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filterPrivacy="1" saveExternalLinkValues="0" updateLinks="never" codeName="Ten_skoroszyt" defaultThemeVersion="124226"/>
  <xr:revisionPtr revIDLastSave="0" documentId="13_ncr:1_{942D6108-609F-4A37-AFDE-AEBA88DB8C96}" xr6:coauthVersionLast="47" xr6:coauthVersionMax="47" xr10:uidLastSave="{00000000-0000-0000-0000-000000000000}"/>
  <workbookProtection workbookAlgorithmName="SHA-512" workbookHashValue="8U5FszLd8aeA9CX4UGfsvmRatl4bb6cnygjEMQsmPof5JHrV9pR0KVQ/4S4wDHEB3Rd50yHHp6exweGPBR/jgA==" workbookSaltValue="IHo2214tRhAngfYpGuSBIw==" workbookSpinCount="100000" lockStructure="1"/>
  <bookViews>
    <workbookView xWindow="-120" yWindow="-120" windowWidth="29040" windowHeight="15840" tabRatio="764" xr2:uid="{00000000-000D-0000-FFFF-FFFF00000000}"/>
  </bookViews>
  <sheets>
    <sheet name="Conditions of use + instruction" sheetId="53" r:id="rId1"/>
    <sheet name="price list" sheetId="39" r:id="rId2"/>
    <sheet name="inclined roof" sheetId="46" r:id="rId3"/>
    <sheet name="dachy płaskie v1" sheetId="47" state="hidden" r:id="rId4"/>
    <sheet name="flat roof" sheetId="51" r:id="rId5"/>
    <sheet name="konstrukcje wolnostojące v1" sheetId="48" state="hidden" r:id="rId6"/>
    <sheet name="free standing structure" sheetId="52" r:id="rId7"/>
    <sheet name="elevation+railings" sheetId="44" r:id="rId8"/>
    <sheet name="carport+charger" sheetId="49" r:id="rId9"/>
    <sheet name="accessories" sheetId="42" r:id="rId10"/>
  </sheets>
  <definedNames>
    <definedName name="solver_adj" localSheetId="3" hidden="1">'dachy płaskie v1'!$GZ$175:$GZ$177</definedName>
    <definedName name="solver_adj" localSheetId="2" hidden="1">'inclined roof'!$OC$19:$OC$25</definedName>
    <definedName name="solver_adj" localSheetId="5" hidden="1">'konstrukcje wolnostojące v1'!$AL$194:$AL$195</definedName>
    <definedName name="solver_cvg" localSheetId="3" hidden="1">0.0001</definedName>
    <definedName name="solver_cvg" localSheetId="2" hidden="1">0.0001</definedName>
    <definedName name="solver_cvg" localSheetId="5" hidden="1">0.0001</definedName>
    <definedName name="solver_drv" localSheetId="3" hidden="1">1</definedName>
    <definedName name="solver_drv" localSheetId="2" hidden="1">2</definedName>
    <definedName name="solver_drv" localSheetId="5" hidden="1">2</definedName>
    <definedName name="solver_eng" localSheetId="3" hidden="1">1</definedName>
    <definedName name="solver_eng" localSheetId="7" hidden="1">1</definedName>
    <definedName name="solver_eng" localSheetId="2" hidden="1">1</definedName>
    <definedName name="solver_eng" localSheetId="5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itr" localSheetId="3" hidden="1">2147483647</definedName>
    <definedName name="solver_itr" localSheetId="2" hidden="1">2147483647</definedName>
    <definedName name="solver_itr" localSheetId="5" hidden="1">2147483647</definedName>
    <definedName name="solver_lhs1" localSheetId="3" hidden="1">'dachy płaskie v1'!$GZ$175:$GZ$177</definedName>
    <definedName name="solver_lhs1" localSheetId="2" hidden="1">'inclined roof'!$OC$19:$OC$25</definedName>
    <definedName name="solver_lhs1" localSheetId="5" hidden="1">'konstrukcje wolnostojące v1'!$AL$194:$AL$195</definedName>
    <definedName name="solver_lhs2" localSheetId="3" hidden="1">'dachy płaskie v1'!$HA$179</definedName>
    <definedName name="solver_lhs2" localSheetId="2" hidden="1">'inclined roof'!$OD$27</definedName>
    <definedName name="solver_lhs2" localSheetId="5" hidden="1">'konstrukcje wolnostojące v1'!$AM$197</definedName>
    <definedName name="solver_mip" localSheetId="3" hidden="1">2147483647</definedName>
    <definedName name="solver_mip" localSheetId="2" hidden="1">2147483647</definedName>
    <definedName name="solver_mip" localSheetId="5" hidden="1">2147483647</definedName>
    <definedName name="solver_mni" localSheetId="3" hidden="1">30</definedName>
    <definedName name="solver_mni" localSheetId="2" hidden="1">30</definedName>
    <definedName name="solver_mni" localSheetId="5" hidden="1">30</definedName>
    <definedName name="solver_mrt" localSheetId="3" hidden="1">0.075</definedName>
    <definedName name="solver_mrt" localSheetId="2" hidden="1">0.075</definedName>
    <definedName name="solver_mrt" localSheetId="5" hidden="1">0.075</definedName>
    <definedName name="solver_msl" localSheetId="3" hidden="1">2</definedName>
    <definedName name="solver_msl" localSheetId="2" hidden="1">2</definedName>
    <definedName name="solver_msl" localSheetId="5" hidden="1">2</definedName>
    <definedName name="solver_neg" localSheetId="3" hidden="1">1</definedName>
    <definedName name="solver_neg" localSheetId="7" hidden="1">1</definedName>
    <definedName name="solver_neg" localSheetId="2" hidden="1">1</definedName>
    <definedName name="solver_neg" localSheetId="5" hidden="1">1</definedName>
    <definedName name="solver_nod" localSheetId="3" hidden="1">2147483647</definedName>
    <definedName name="solver_nod" localSheetId="2" hidden="1">2147483647</definedName>
    <definedName name="solver_nod" localSheetId="5" hidden="1">2147483647</definedName>
    <definedName name="solver_num" localSheetId="3" hidden="1">2</definedName>
    <definedName name="solver_num" localSheetId="7" hidden="1">0</definedName>
    <definedName name="solver_num" localSheetId="2" hidden="1">2</definedName>
    <definedName name="solver_num" localSheetId="5" hidden="1">2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opt" localSheetId="3" hidden="1">'dachy płaskie v1'!$HC$179</definedName>
    <definedName name="solver_opt" localSheetId="7" hidden="1">'elevation+railings'!$CH$31</definedName>
    <definedName name="solver_opt" localSheetId="2" hidden="1">'inclined roof'!$OF$27</definedName>
    <definedName name="solver_opt" localSheetId="5" hidden="1">'konstrukcje wolnostojące v1'!$AO$197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rbv" localSheetId="3" hidden="1">1</definedName>
    <definedName name="solver_rbv" localSheetId="2" hidden="1">2</definedName>
    <definedName name="solver_rbv" localSheetId="5" hidden="1">2</definedName>
    <definedName name="solver_rel1" localSheetId="3" hidden="1">4</definedName>
    <definedName name="solver_rel1" localSheetId="2" hidden="1">4</definedName>
    <definedName name="solver_rel1" localSheetId="5" hidden="1">4</definedName>
    <definedName name="solver_rel2" localSheetId="3" hidden="1">3</definedName>
    <definedName name="solver_rel2" localSheetId="2" hidden="1">3</definedName>
    <definedName name="solver_rel2" localSheetId="5" hidden="1">3</definedName>
    <definedName name="solver_rhs1" localSheetId="3" hidden="1">"całkowita"</definedName>
    <definedName name="solver_rhs1" localSheetId="2" hidden="1">"całkowita"</definedName>
    <definedName name="solver_rhs1" localSheetId="5" hidden="1">"całkowita"</definedName>
    <definedName name="solver_rhs2" localSheetId="3" hidden="1">'dachy płaskie v1'!$GY$174</definedName>
    <definedName name="solver_rhs2" localSheetId="2" hidden="1">'inclined roof'!$OB$18</definedName>
    <definedName name="solver_rhs2" localSheetId="5" hidden="1">'konstrukcje wolnostojące v1'!$AK$193</definedName>
    <definedName name="solver_rlx" localSheetId="3" hidden="1">2</definedName>
    <definedName name="solver_rlx" localSheetId="2" hidden="1">2</definedName>
    <definedName name="solver_rlx" localSheetId="5" hidden="1">2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scl" localSheetId="3" hidden="1">1</definedName>
    <definedName name="solver_scl" localSheetId="2" hidden="1">2</definedName>
    <definedName name="solver_scl" localSheetId="5" hidden="1">2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sz" localSheetId="3" hidden="1">100</definedName>
    <definedName name="solver_ssz" localSheetId="2" hidden="1">100</definedName>
    <definedName name="solver_ssz" localSheetId="5" hidden="1">100</definedName>
    <definedName name="solver_tim" localSheetId="3" hidden="1">2147483647</definedName>
    <definedName name="solver_tim" localSheetId="2" hidden="1">2147483647</definedName>
    <definedName name="solver_tim" localSheetId="5" hidden="1">2147483647</definedName>
    <definedName name="solver_tol" localSheetId="3" hidden="1">0.01</definedName>
    <definedName name="solver_tol" localSheetId="2" hidden="1">0.01</definedName>
    <definedName name="solver_tol" localSheetId="5" hidden="1">0.01</definedName>
    <definedName name="solver_typ" localSheetId="3" hidden="1">2</definedName>
    <definedName name="solver_typ" localSheetId="7" hidden="1">1</definedName>
    <definedName name="solver_typ" localSheetId="2" hidden="1">2</definedName>
    <definedName name="solver_typ" localSheetId="5" hidden="1">2</definedName>
    <definedName name="solver_val" localSheetId="3" hidden="1">0</definedName>
    <definedName name="solver_val" localSheetId="7" hidden="1">0</definedName>
    <definedName name="solver_val" localSheetId="2" hidden="1">0</definedName>
    <definedName name="solver_val" localSheetId="5" hidden="1">0</definedName>
    <definedName name="solver_ver" localSheetId="3" hidden="1">3</definedName>
    <definedName name="solver_ver" localSheetId="7" hidden="1">3</definedName>
    <definedName name="solver_ver" localSheetId="2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15" i="49" l="1"/>
  <c r="K15" i="49"/>
  <c r="J15" i="49"/>
  <c r="K3" i="49"/>
  <c r="AG16" i="44"/>
  <c r="L1" i="44"/>
  <c r="M3" i="44"/>
  <c r="U155" i="51" l="1"/>
  <c r="U30" i="51"/>
  <c r="U31" i="51"/>
  <c r="U32" i="51"/>
  <c r="U33" i="51"/>
  <c r="U34" i="51"/>
  <c r="U35" i="51"/>
  <c r="U36" i="51"/>
  <c r="U37" i="51"/>
  <c r="U38" i="51"/>
  <c r="U39" i="51"/>
  <c r="U40" i="51"/>
  <c r="U41" i="51"/>
  <c r="U42" i="51"/>
  <c r="U43" i="51"/>
  <c r="U44" i="51"/>
  <c r="U45" i="51"/>
  <c r="U46" i="51"/>
  <c r="U47" i="51"/>
  <c r="U48" i="51"/>
  <c r="U49" i="51"/>
  <c r="U4" i="51"/>
  <c r="U5" i="51"/>
  <c r="U6" i="51"/>
  <c r="U7" i="51"/>
  <c r="U8" i="51"/>
  <c r="U9" i="51"/>
  <c r="U10" i="51"/>
  <c r="U11" i="51"/>
  <c r="U12" i="51"/>
  <c r="U13" i="51"/>
  <c r="U14" i="51"/>
  <c r="U15" i="51"/>
  <c r="U16" i="51"/>
  <c r="U17" i="51"/>
  <c r="U18" i="51"/>
  <c r="U19" i="51"/>
  <c r="U20" i="51"/>
  <c r="U21" i="51"/>
  <c r="U22" i="51"/>
  <c r="U23" i="51"/>
  <c r="U24" i="51"/>
  <c r="U25" i="51"/>
  <c r="U3" i="51"/>
  <c r="U51" i="44"/>
  <c r="U52" i="44"/>
  <c r="U53" i="44"/>
  <c r="U54" i="44"/>
  <c r="U55" i="44"/>
  <c r="U56" i="44"/>
  <c r="U57" i="44"/>
  <c r="U58" i="44"/>
  <c r="U59" i="44"/>
  <c r="U62" i="44"/>
  <c r="U63" i="44"/>
  <c r="U64" i="44"/>
  <c r="U65" i="44"/>
  <c r="U66" i="44"/>
  <c r="U67" i="44"/>
  <c r="U68" i="44"/>
  <c r="U50" i="44"/>
  <c r="U75" i="44"/>
  <c r="U76" i="44"/>
  <c r="U77" i="44"/>
  <c r="U78" i="44"/>
  <c r="U79" i="44"/>
  <c r="U80" i="44"/>
  <c r="U81" i="44"/>
  <c r="U82" i="44"/>
  <c r="U83" i="44"/>
  <c r="U85" i="44"/>
  <c r="U86" i="44"/>
  <c r="U87" i="44"/>
  <c r="U74" i="44"/>
  <c r="U26" i="44"/>
  <c r="U27" i="44"/>
  <c r="U28" i="44"/>
  <c r="U29" i="44"/>
  <c r="U30" i="44"/>
  <c r="U31" i="44"/>
  <c r="U32" i="44"/>
  <c r="U33" i="44"/>
  <c r="U34" i="44"/>
  <c r="U35" i="44"/>
  <c r="U36" i="44"/>
  <c r="U39" i="44"/>
  <c r="U40" i="44"/>
  <c r="U41" i="44"/>
  <c r="U42" i="44"/>
  <c r="U43" i="44"/>
  <c r="U44" i="44"/>
  <c r="U45" i="44"/>
  <c r="U46" i="44"/>
  <c r="U25" i="44"/>
  <c r="M28" i="44"/>
  <c r="P75" i="44"/>
  <c r="P76" i="44"/>
  <c r="P77" i="44"/>
  <c r="P78" i="44"/>
  <c r="P79" i="44"/>
  <c r="P80" i="44"/>
  <c r="P81" i="44"/>
  <c r="P82" i="44"/>
  <c r="P83" i="44"/>
  <c r="P85" i="44"/>
  <c r="P86" i="44"/>
  <c r="P87" i="44"/>
  <c r="P74" i="44"/>
  <c r="N75" i="44"/>
  <c r="N76" i="44"/>
  <c r="N77" i="44"/>
  <c r="N78" i="44"/>
  <c r="N79" i="44"/>
  <c r="N80" i="44"/>
  <c r="N81" i="44"/>
  <c r="N82" i="44"/>
  <c r="N83" i="44"/>
  <c r="N85" i="44"/>
  <c r="N86" i="44"/>
  <c r="N87" i="44"/>
  <c r="N74" i="44"/>
  <c r="M75" i="44"/>
  <c r="M76" i="44"/>
  <c r="M77" i="44"/>
  <c r="M78" i="44"/>
  <c r="M79" i="44"/>
  <c r="M80" i="44"/>
  <c r="M81" i="44"/>
  <c r="M82" i="44"/>
  <c r="M83" i="44"/>
  <c r="M85" i="44"/>
  <c r="M86" i="44"/>
  <c r="M87" i="44"/>
  <c r="M74" i="44"/>
  <c r="P51" i="44"/>
  <c r="P52" i="44"/>
  <c r="P53" i="44"/>
  <c r="P54" i="44"/>
  <c r="P55" i="44"/>
  <c r="P56" i="44"/>
  <c r="P57" i="44"/>
  <c r="P58" i="44"/>
  <c r="P59" i="44"/>
  <c r="P62" i="44"/>
  <c r="P63" i="44"/>
  <c r="P64" i="44"/>
  <c r="P65" i="44"/>
  <c r="P66" i="44"/>
  <c r="P67" i="44"/>
  <c r="P68" i="44"/>
  <c r="P69" i="44"/>
  <c r="P50" i="44"/>
  <c r="N51" i="44"/>
  <c r="N52" i="44"/>
  <c r="N53" i="44"/>
  <c r="N54" i="44"/>
  <c r="N55" i="44"/>
  <c r="N56" i="44"/>
  <c r="N57" i="44"/>
  <c r="N58" i="44"/>
  <c r="N59" i="44"/>
  <c r="N62" i="44"/>
  <c r="N63" i="44"/>
  <c r="N64" i="44"/>
  <c r="N65" i="44"/>
  <c r="N66" i="44"/>
  <c r="N67" i="44"/>
  <c r="N68" i="44"/>
  <c r="N69" i="44"/>
  <c r="N50" i="44"/>
  <c r="M51" i="44"/>
  <c r="M52" i="44"/>
  <c r="M53" i="44"/>
  <c r="M54" i="44"/>
  <c r="M55" i="44"/>
  <c r="M56" i="44"/>
  <c r="M57" i="44"/>
  <c r="M58" i="44"/>
  <c r="M59" i="44"/>
  <c r="M62" i="44"/>
  <c r="M63" i="44"/>
  <c r="M64" i="44"/>
  <c r="M65" i="44"/>
  <c r="M66" i="44"/>
  <c r="M67" i="44"/>
  <c r="M68" i="44"/>
  <c r="M69" i="44"/>
  <c r="M50" i="44"/>
  <c r="P26" i="44"/>
  <c r="P27" i="44"/>
  <c r="P28" i="44"/>
  <c r="P29" i="44"/>
  <c r="P30" i="44"/>
  <c r="P31" i="44"/>
  <c r="P32" i="44"/>
  <c r="P33" i="44"/>
  <c r="P34" i="44"/>
  <c r="P35" i="44"/>
  <c r="P36" i="44"/>
  <c r="P39" i="44"/>
  <c r="P40" i="44"/>
  <c r="P41" i="44"/>
  <c r="P42" i="44"/>
  <c r="P43" i="44"/>
  <c r="P44" i="44"/>
  <c r="P45" i="44"/>
  <c r="P46" i="44"/>
  <c r="P25" i="44"/>
  <c r="N26" i="44"/>
  <c r="N27" i="44"/>
  <c r="N28" i="44"/>
  <c r="N29" i="44"/>
  <c r="N30" i="44"/>
  <c r="N31" i="44"/>
  <c r="N32" i="44"/>
  <c r="N33" i="44"/>
  <c r="N34" i="44"/>
  <c r="N35" i="44"/>
  <c r="N36" i="44"/>
  <c r="N39" i="44"/>
  <c r="N40" i="44"/>
  <c r="N41" i="44"/>
  <c r="N42" i="44"/>
  <c r="N43" i="44"/>
  <c r="N44" i="44"/>
  <c r="N45" i="44"/>
  <c r="N46" i="44"/>
  <c r="N25" i="44"/>
  <c r="M26" i="44"/>
  <c r="M27" i="44"/>
  <c r="M29" i="44"/>
  <c r="M30" i="44"/>
  <c r="M31" i="44"/>
  <c r="M32" i="44"/>
  <c r="M33" i="44"/>
  <c r="M34" i="44"/>
  <c r="M35" i="44"/>
  <c r="M36" i="44"/>
  <c r="M39" i="44"/>
  <c r="M40" i="44"/>
  <c r="M41" i="44"/>
  <c r="M42" i="44"/>
  <c r="M43" i="44"/>
  <c r="M44" i="44"/>
  <c r="M45" i="44"/>
  <c r="M46" i="44"/>
  <c r="M25" i="44"/>
  <c r="L218" i="52"/>
  <c r="L191" i="52"/>
  <c r="L161" i="52"/>
  <c r="L129" i="52"/>
  <c r="L65" i="52"/>
  <c r="L33" i="52"/>
  <c r="D296" i="52"/>
  <c r="D266" i="52"/>
  <c r="D231" i="52"/>
  <c r="D174" i="52"/>
  <c r="D141" i="52"/>
  <c r="D110" i="52"/>
  <c r="D77" i="52"/>
  <c r="D45" i="52"/>
  <c r="D14" i="52"/>
  <c r="F234" i="51"/>
  <c r="F207" i="51"/>
  <c r="F182" i="51"/>
  <c r="F154" i="51"/>
  <c r="F132" i="51"/>
  <c r="F108" i="51"/>
  <c r="F45" i="51"/>
  <c r="F21" i="51"/>
  <c r="F254" i="51"/>
  <c r="F248" i="51"/>
  <c r="F226" i="51"/>
  <c r="F221" i="51"/>
  <c r="F199" i="51"/>
  <c r="F172" i="51"/>
  <c r="F142" i="51"/>
  <c r="F119" i="51"/>
  <c r="F97" i="51"/>
  <c r="F71" i="51"/>
  <c r="F44" i="51"/>
  <c r="F20" i="51"/>
  <c r="F85" i="51"/>
  <c r="F59" i="51"/>
  <c r="F35" i="51"/>
  <c r="F9" i="51"/>
  <c r="F84" i="51"/>
  <c r="F58" i="51"/>
  <c r="F34" i="51"/>
  <c r="F8" i="51"/>
  <c r="F82" i="51"/>
  <c r="F56" i="51"/>
  <c r="F32" i="51"/>
  <c r="F6" i="51"/>
  <c r="F30" i="51"/>
  <c r="F4" i="51"/>
  <c r="L194" i="51"/>
  <c r="L193" i="51"/>
  <c r="L177" i="51"/>
  <c r="L169" i="51"/>
  <c r="L168" i="51"/>
  <c r="L150" i="51"/>
  <c r="D35" i="51"/>
  <c r="D9" i="51"/>
  <c r="D34" i="51"/>
  <c r="D8" i="51"/>
  <c r="M130" i="51"/>
  <c r="M105" i="51"/>
  <c r="P30" i="51"/>
  <c r="P31" i="51"/>
  <c r="P33" i="51"/>
  <c r="P36" i="51"/>
  <c r="P37" i="51"/>
  <c r="P39" i="51"/>
  <c r="P40" i="51"/>
  <c r="P41" i="51"/>
  <c r="P42" i="51"/>
  <c r="P43" i="51"/>
  <c r="P44" i="51"/>
  <c r="P45" i="51"/>
  <c r="P46" i="51"/>
  <c r="P47" i="51"/>
  <c r="P48" i="51"/>
  <c r="P49" i="51"/>
  <c r="P29" i="51"/>
  <c r="Q31" i="51" l="1"/>
  <c r="Q49" i="51"/>
  <c r="M30" i="51"/>
  <c r="N30" i="51"/>
  <c r="M31" i="51"/>
  <c r="N31" i="51"/>
  <c r="M33" i="51"/>
  <c r="N33" i="51"/>
  <c r="M36" i="51"/>
  <c r="N36" i="51"/>
  <c r="M37" i="51"/>
  <c r="N37" i="51"/>
  <c r="M39" i="51"/>
  <c r="N39" i="51"/>
  <c r="M40" i="51"/>
  <c r="N40" i="51"/>
  <c r="M41" i="51"/>
  <c r="N41" i="51"/>
  <c r="M42" i="51"/>
  <c r="N42" i="51"/>
  <c r="M43" i="51"/>
  <c r="N43" i="51"/>
  <c r="M44" i="51"/>
  <c r="N44" i="51"/>
  <c r="M45" i="51"/>
  <c r="N45" i="51"/>
  <c r="M46" i="51"/>
  <c r="N46" i="51"/>
  <c r="M47" i="51"/>
  <c r="N47" i="51"/>
  <c r="M48" i="51"/>
  <c r="N48" i="51"/>
  <c r="M49" i="51"/>
  <c r="N49" i="51"/>
  <c r="N29" i="51"/>
  <c r="M29" i="51"/>
  <c r="P4" i="51"/>
  <c r="P5" i="51"/>
  <c r="P6" i="51"/>
  <c r="P7" i="51"/>
  <c r="P9" i="51"/>
  <c r="P12" i="51"/>
  <c r="P13" i="51"/>
  <c r="P15" i="51"/>
  <c r="P16" i="51"/>
  <c r="P17" i="51"/>
  <c r="P18" i="51"/>
  <c r="P19" i="51"/>
  <c r="P20" i="51"/>
  <c r="P21" i="51"/>
  <c r="P22" i="51"/>
  <c r="P23" i="51"/>
  <c r="P24" i="51"/>
  <c r="P25" i="51"/>
  <c r="M4" i="51"/>
  <c r="N4" i="51"/>
  <c r="M5" i="51"/>
  <c r="N5" i="51"/>
  <c r="M6" i="51"/>
  <c r="N6" i="51"/>
  <c r="M7" i="51"/>
  <c r="N7" i="51"/>
  <c r="M9" i="51"/>
  <c r="N9" i="51"/>
  <c r="M12" i="51"/>
  <c r="N12" i="51"/>
  <c r="M13" i="51"/>
  <c r="N13" i="51"/>
  <c r="M15" i="51"/>
  <c r="N15" i="51"/>
  <c r="M16" i="51"/>
  <c r="N16" i="51"/>
  <c r="M17" i="51"/>
  <c r="N17" i="51"/>
  <c r="M18" i="51"/>
  <c r="N18" i="51"/>
  <c r="M19" i="51"/>
  <c r="N19" i="51"/>
  <c r="M20" i="51"/>
  <c r="N20" i="51"/>
  <c r="M21" i="51"/>
  <c r="N21" i="51"/>
  <c r="M22" i="51"/>
  <c r="N22" i="51"/>
  <c r="M23" i="51"/>
  <c r="N23" i="51"/>
  <c r="M24" i="51"/>
  <c r="N24" i="51"/>
  <c r="M25" i="51"/>
  <c r="N25" i="51"/>
  <c r="P3" i="51"/>
  <c r="N3" i="51"/>
  <c r="M3" i="51"/>
  <c r="L231" i="51"/>
  <c r="L204" i="51"/>
  <c r="L128" i="51"/>
  <c r="L103" i="51"/>
  <c r="L78" i="51"/>
  <c r="L52" i="51"/>
  <c r="L27" i="51"/>
  <c r="L1" i="51"/>
  <c r="F153" i="46"/>
  <c r="F107" i="46"/>
  <c r="F82" i="46"/>
  <c r="F57" i="46"/>
  <c r="F31" i="46"/>
  <c r="F6" i="46"/>
  <c r="L173" i="46"/>
  <c r="L148" i="46"/>
  <c r="W147" i="46"/>
  <c r="W125" i="46"/>
  <c r="L102" i="46"/>
  <c r="W87" i="46"/>
  <c r="L77" i="46"/>
  <c r="W65" i="46"/>
  <c r="L52" i="46"/>
  <c r="W46" i="46"/>
  <c r="L26" i="46"/>
  <c r="W22" i="46"/>
  <c r="W2" i="46"/>
  <c r="L1" i="46"/>
  <c r="T3" i="39"/>
  <c r="T4" i="39"/>
  <c r="T5" i="39"/>
  <c r="T6" i="39"/>
  <c r="T7" i="39"/>
  <c r="T8" i="39"/>
  <c r="T9" i="39"/>
  <c r="T10" i="39"/>
  <c r="T11" i="39"/>
  <c r="T12" i="39"/>
  <c r="T13" i="39"/>
  <c r="T14" i="39"/>
  <c r="T15" i="39"/>
  <c r="T16" i="39"/>
  <c r="T17" i="39"/>
  <c r="T18" i="39"/>
  <c r="T19" i="39"/>
  <c r="T20" i="39"/>
  <c r="T21" i="39"/>
  <c r="T22" i="39"/>
  <c r="T23" i="39"/>
  <c r="T24" i="39"/>
  <c r="T25" i="39"/>
  <c r="T26" i="39"/>
  <c r="T27" i="39"/>
  <c r="T28" i="39"/>
  <c r="T29" i="39"/>
  <c r="T30" i="39"/>
  <c r="T31" i="39"/>
  <c r="T32" i="39"/>
  <c r="T33" i="39"/>
  <c r="T34" i="39"/>
  <c r="T35" i="39"/>
  <c r="T36" i="39"/>
  <c r="T37" i="39"/>
  <c r="T38" i="39"/>
  <c r="T39" i="39"/>
  <c r="T40" i="39"/>
  <c r="T41" i="39"/>
  <c r="T42" i="39"/>
  <c r="T43" i="39"/>
  <c r="T44" i="39"/>
  <c r="T45" i="39"/>
  <c r="T46" i="39"/>
  <c r="T47" i="39"/>
  <c r="T48" i="39"/>
  <c r="T49" i="39"/>
  <c r="T50" i="39"/>
  <c r="T51" i="39"/>
  <c r="T52" i="39"/>
  <c r="T53" i="39"/>
  <c r="T54" i="39"/>
  <c r="T55" i="39"/>
  <c r="T56" i="39"/>
  <c r="T57" i="39"/>
  <c r="T58" i="39"/>
  <c r="T59" i="39"/>
  <c r="T60" i="39"/>
  <c r="T61" i="39"/>
  <c r="T62" i="39"/>
  <c r="T63" i="39"/>
  <c r="T64" i="39"/>
  <c r="T65" i="39"/>
  <c r="T66" i="39"/>
  <c r="T67" i="39"/>
  <c r="T68" i="39"/>
  <c r="T69" i="39"/>
  <c r="T70" i="39"/>
  <c r="T71" i="39"/>
  <c r="T72" i="39"/>
  <c r="T73" i="39"/>
  <c r="T74" i="39"/>
  <c r="T75" i="39"/>
  <c r="T76" i="39"/>
  <c r="T77" i="39"/>
  <c r="T78" i="39"/>
  <c r="T79" i="39"/>
  <c r="T80" i="39"/>
  <c r="T81" i="39"/>
  <c r="T82" i="39"/>
  <c r="T83" i="39"/>
  <c r="T84" i="39"/>
  <c r="T85" i="39"/>
  <c r="T86" i="39"/>
  <c r="T87" i="39"/>
  <c r="T88" i="39"/>
  <c r="T89" i="39"/>
  <c r="T90" i="39"/>
  <c r="T91" i="39"/>
  <c r="T92" i="39"/>
  <c r="T93" i="39"/>
  <c r="T94" i="39"/>
  <c r="T95" i="39"/>
  <c r="T96" i="39"/>
  <c r="T97" i="39"/>
  <c r="T98" i="39"/>
  <c r="T99" i="39"/>
  <c r="T100" i="39"/>
  <c r="T101" i="39"/>
  <c r="T102" i="39"/>
  <c r="T103" i="39"/>
  <c r="T104" i="39"/>
  <c r="T105" i="39"/>
  <c r="T106" i="39"/>
  <c r="T107" i="39"/>
  <c r="T108" i="39"/>
  <c r="T109" i="39"/>
  <c r="T110" i="39"/>
  <c r="T111" i="39"/>
  <c r="T112" i="39"/>
  <c r="T113" i="39"/>
  <c r="T114" i="39"/>
  <c r="T115" i="39"/>
  <c r="T116" i="39"/>
  <c r="T117" i="39"/>
  <c r="T118" i="39"/>
  <c r="T119" i="39"/>
  <c r="T120" i="39"/>
  <c r="T121" i="39"/>
  <c r="T122" i="39"/>
  <c r="T123" i="39"/>
  <c r="T124" i="39"/>
  <c r="T125" i="39"/>
  <c r="T126" i="39"/>
  <c r="T127" i="39"/>
  <c r="T128" i="39"/>
  <c r="T129" i="39"/>
  <c r="T130" i="39"/>
  <c r="T131" i="39"/>
  <c r="T132" i="39"/>
  <c r="T133" i="39"/>
  <c r="T134" i="39"/>
  <c r="T135" i="39"/>
  <c r="T136" i="39"/>
  <c r="T137" i="39"/>
  <c r="T138" i="39"/>
  <c r="T139" i="39"/>
  <c r="T140" i="39"/>
  <c r="T141" i="39"/>
  <c r="T142" i="39"/>
  <c r="T143" i="39"/>
  <c r="T144" i="39"/>
  <c r="T145" i="39"/>
  <c r="T146" i="39"/>
  <c r="T147" i="39"/>
  <c r="T148" i="39"/>
  <c r="T149" i="39"/>
  <c r="T150" i="39"/>
  <c r="T151" i="39"/>
  <c r="T152" i="39"/>
  <c r="T153" i="39"/>
  <c r="T154" i="39"/>
  <c r="T155" i="39"/>
  <c r="T156" i="39"/>
  <c r="T157" i="39"/>
  <c r="T158" i="39"/>
  <c r="T159" i="39"/>
  <c r="T160" i="39"/>
  <c r="T161" i="39"/>
  <c r="T162" i="39"/>
  <c r="T163" i="39"/>
  <c r="T164" i="39"/>
  <c r="T165" i="39"/>
  <c r="T166" i="39"/>
  <c r="T167" i="39"/>
  <c r="T168" i="39"/>
  <c r="T169" i="39"/>
  <c r="T170" i="39"/>
  <c r="T171" i="39"/>
  <c r="T172" i="39"/>
  <c r="T173" i="39"/>
  <c r="T174" i="39"/>
  <c r="T175" i="39"/>
  <c r="T176" i="39"/>
  <c r="T177" i="39"/>
  <c r="T178" i="39"/>
  <c r="T179" i="39"/>
  <c r="T180" i="39"/>
  <c r="T181" i="39"/>
  <c r="T182" i="39"/>
  <c r="T183" i="39"/>
  <c r="T184" i="39"/>
  <c r="T185" i="39"/>
  <c r="T186" i="39"/>
  <c r="T187" i="39"/>
  <c r="T188" i="39"/>
  <c r="T189" i="39"/>
  <c r="T190" i="39"/>
  <c r="T191" i="39"/>
  <c r="T192" i="39"/>
  <c r="T193" i="39"/>
  <c r="T194" i="39"/>
  <c r="T195" i="39"/>
  <c r="T196" i="39"/>
  <c r="T197" i="39"/>
  <c r="T198" i="39"/>
  <c r="T199" i="39"/>
  <c r="T200" i="39"/>
  <c r="T201" i="39"/>
  <c r="T202" i="39"/>
  <c r="T203" i="39"/>
  <c r="T204" i="39"/>
  <c r="T205" i="39"/>
  <c r="T206" i="39"/>
  <c r="T207" i="39"/>
  <c r="T208" i="39"/>
  <c r="T209" i="39"/>
  <c r="T210" i="39"/>
  <c r="T211" i="39"/>
  <c r="T212" i="39"/>
  <c r="T213" i="39"/>
  <c r="T214" i="39"/>
  <c r="T215" i="39"/>
  <c r="T216" i="39"/>
  <c r="T217" i="39"/>
  <c r="T218" i="39"/>
  <c r="T219" i="39"/>
  <c r="T220" i="39"/>
  <c r="T221" i="39"/>
  <c r="T222" i="39"/>
  <c r="T223" i="39"/>
  <c r="T224" i="39"/>
  <c r="T225" i="39"/>
  <c r="T226" i="39"/>
  <c r="T227" i="39"/>
  <c r="T228" i="39"/>
  <c r="T229" i="39"/>
  <c r="T230" i="39"/>
  <c r="T231" i="39"/>
  <c r="T232" i="39"/>
  <c r="T233" i="39"/>
  <c r="T234" i="39"/>
  <c r="T235" i="39"/>
  <c r="T236" i="39"/>
  <c r="T237" i="39"/>
  <c r="T238" i="39"/>
  <c r="T239" i="39"/>
  <c r="T240" i="39"/>
  <c r="T241" i="39"/>
  <c r="T242" i="39"/>
  <c r="T243" i="39"/>
  <c r="T244" i="39"/>
  <c r="T245" i="39"/>
  <c r="T246" i="39"/>
  <c r="T247" i="39"/>
  <c r="T248" i="39"/>
  <c r="T249" i="39"/>
  <c r="T250" i="39"/>
  <c r="T251" i="39"/>
  <c r="T252" i="39"/>
  <c r="T253" i="39"/>
  <c r="T254" i="39"/>
  <c r="T255" i="39"/>
  <c r="T256" i="39"/>
  <c r="T257" i="39"/>
  <c r="T258" i="39"/>
  <c r="T259" i="39"/>
  <c r="T260" i="39"/>
  <c r="T261" i="39"/>
  <c r="T262" i="39"/>
  <c r="T263" i="39"/>
  <c r="T264" i="39"/>
  <c r="T265" i="39"/>
  <c r="T266" i="39"/>
  <c r="T267" i="39"/>
  <c r="T268" i="39"/>
  <c r="T269" i="39"/>
  <c r="T270" i="39"/>
  <c r="T271" i="39"/>
  <c r="T272" i="39"/>
  <c r="T273" i="39"/>
  <c r="T274" i="39"/>
  <c r="T275" i="39"/>
  <c r="T276" i="39"/>
  <c r="T277" i="39"/>
  <c r="T278" i="39"/>
  <c r="T279" i="39"/>
  <c r="T280" i="39"/>
  <c r="T281" i="39"/>
  <c r="T282" i="39"/>
  <c r="T283" i="39"/>
  <c r="T284" i="39"/>
  <c r="T285" i="39"/>
  <c r="T286" i="39"/>
  <c r="T287" i="39"/>
  <c r="T288" i="39"/>
  <c r="T289" i="39"/>
  <c r="T290" i="39"/>
  <c r="T291" i="39"/>
  <c r="T292" i="39"/>
  <c r="T293" i="39"/>
  <c r="T294" i="39"/>
  <c r="T295" i="39"/>
  <c r="T296" i="39"/>
  <c r="T297" i="39"/>
  <c r="T298" i="39"/>
  <c r="T299" i="39"/>
  <c r="T300" i="39"/>
  <c r="T301" i="39"/>
  <c r="T302" i="39"/>
  <c r="T303" i="39"/>
  <c r="T304" i="39"/>
  <c r="T305" i="39"/>
  <c r="T306" i="39"/>
  <c r="T307" i="39"/>
  <c r="T308" i="39"/>
  <c r="T309" i="39"/>
  <c r="T310" i="39"/>
  <c r="T311" i="39"/>
  <c r="T312" i="39"/>
  <c r="T313" i="39"/>
  <c r="T314" i="39"/>
  <c r="T315" i="39"/>
  <c r="T316" i="39"/>
  <c r="T317" i="39"/>
  <c r="T318" i="39"/>
  <c r="T319" i="39"/>
  <c r="T320" i="39"/>
  <c r="T321" i="39"/>
  <c r="T322" i="39"/>
  <c r="T323" i="39"/>
  <c r="T324" i="39"/>
  <c r="T325" i="39"/>
  <c r="T326" i="39"/>
  <c r="T327" i="39"/>
  <c r="T328" i="39"/>
  <c r="T329" i="39"/>
  <c r="T330" i="39"/>
  <c r="T331" i="39"/>
  <c r="T332" i="39"/>
  <c r="T333" i="39"/>
  <c r="T334" i="39"/>
  <c r="T335" i="39"/>
  <c r="T336" i="39"/>
  <c r="T337" i="39"/>
  <c r="T338" i="39"/>
  <c r="T339" i="39"/>
  <c r="T340" i="39"/>
  <c r="T341" i="39"/>
  <c r="T342" i="39"/>
  <c r="T343" i="39"/>
  <c r="T344" i="39"/>
  <c r="T345" i="39"/>
  <c r="T346" i="39"/>
  <c r="T347" i="39"/>
  <c r="T348" i="39"/>
  <c r="T349" i="39"/>
  <c r="T350" i="39"/>
  <c r="T351" i="39"/>
  <c r="T352" i="39"/>
  <c r="T353" i="39"/>
  <c r="T354" i="39"/>
  <c r="T355" i="39"/>
  <c r="T356" i="39"/>
  <c r="T357" i="39"/>
  <c r="T358" i="39"/>
  <c r="T359" i="39"/>
  <c r="T360" i="39"/>
  <c r="T361" i="39"/>
  <c r="T362" i="39"/>
  <c r="T363" i="39"/>
  <c r="T364" i="39"/>
  <c r="T365" i="39"/>
  <c r="T366" i="39"/>
  <c r="T367" i="39"/>
  <c r="T368" i="39"/>
  <c r="T369" i="39"/>
  <c r="T370" i="39"/>
  <c r="T371" i="39"/>
  <c r="T372" i="39"/>
  <c r="T373" i="39"/>
  <c r="T374" i="39"/>
  <c r="T375" i="39"/>
  <c r="T376" i="39"/>
  <c r="T377" i="39"/>
  <c r="T378" i="39"/>
  <c r="T379" i="39"/>
  <c r="T380" i="39"/>
  <c r="T381" i="39"/>
  <c r="T382" i="39"/>
  <c r="T383" i="39"/>
  <c r="T384" i="39"/>
  <c r="T385" i="39"/>
  <c r="T386" i="39"/>
  <c r="T387" i="39"/>
  <c r="T388" i="39"/>
  <c r="T389" i="39"/>
  <c r="T390" i="39"/>
  <c r="T391" i="39"/>
  <c r="T392" i="39"/>
  <c r="T393" i="39"/>
  <c r="T394" i="39"/>
  <c r="K394" i="39" s="1"/>
  <c r="T395" i="39"/>
  <c r="K395" i="39" s="1"/>
  <c r="T396" i="39"/>
  <c r="K396" i="39" s="1"/>
  <c r="T397" i="39"/>
  <c r="K397" i="39" s="1"/>
  <c r="T398" i="39"/>
  <c r="K398" i="39" s="1"/>
  <c r="T399" i="39"/>
  <c r="T400" i="39"/>
  <c r="K400" i="39" s="1"/>
  <c r="T401" i="39"/>
  <c r="K401" i="39" s="1"/>
  <c r="T402" i="39"/>
  <c r="K402" i="39" s="1"/>
  <c r="T403" i="39"/>
  <c r="T404" i="39"/>
  <c r="K404" i="39" s="1"/>
  <c r="T405" i="39"/>
  <c r="K405" i="39" s="1"/>
  <c r="T406" i="39"/>
  <c r="K406" i="39" s="1"/>
  <c r="T407" i="39"/>
  <c r="K407" i="39" s="1"/>
  <c r="T408" i="39"/>
  <c r="K408" i="39" s="1"/>
  <c r="T409" i="39"/>
  <c r="K409" i="39" s="1"/>
  <c r="T410" i="39"/>
  <c r="K410" i="39" s="1"/>
  <c r="T411" i="39"/>
  <c r="T412" i="39"/>
  <c r="K412" i="39" s="1"/>
  <c r="T413" i="39"/>
  <c r="K413" i="39" s="1"/>
  <c r="T414" i="39"/>
  <c r="K414" i="39" s="1"/>
  <c r="T415" i="39"/>
  <c r="T416" i="39"/>
  <c r="K416" i="39" s="1"/>
  <c r="T417" i="39"/>
  <c r="T418" i="39"/>
  <c r="K418" i="39" s="1"/>
  <c r="T419" i="39"/>
  <c r="T420" i="39"/>
  <c r="T421" i="39"/>
  <c r="T2" i="39"/>
  <c r="K399" i="39"/>
  <c r="K403" i="39"/>
  <c r="K411" i="39"/>
  <c r="K415" i="39"/>
  <c r="K417" i="39"/>
  <c r="K393" i="39"/>
  <c r="K8" i="39" l="1"/>
  <c r="K2" i="39"/>
  <c r="K392" i="39"/>
  <c r="K391" i="39"/>
  <c r="K390" i="39"/>
  <c r="K389" i="39"/>
  <c r="K388" i="39"/>
  <c r="K387" i="39"/>
  <c r="K386" i="39"/>
  <c r="K385" i="39"/>
  <c r="K384" i="39"/>
  <c r="K383" i="39"/>
  <c r="K382" i="39"/>
  <c r="K381" i="39"/>
  <c r="K380" i="39"/>
  <c r="K379" i="39"/>
  <c r="K378" i="39"/>
  <c r="K377" i="39"/>
  <c r="K376" i="39"/>
  <c r="K375" i="39"/>
  <c r="K374" i="39"/>
  <c r="K373" i="39"/>
  <c r="K372" i="39"/>
  <c r="K371" i="39"/>
  <c r="K370" i="39"/>
  <c r="K369" i="39"/>
  <c r="K368" i="39"/>
  <c r="K367" i="39"/>
  <c r="K366" i="39"/>
  <c r="K365" i="39"/>
  <c r="K364" i="39"/>
  <c r="K363" i="39"/>
  <c r="K362" i="39"/>
  <c r="K361" i="39"/>
  <c r="K360" i="39"/>
  <c r="K359" i="39"/>
  <c r="K358" i="39"/>
  <c r="K357" i="39"/>
  <c r="K356" i="39"/>
  <c r="K355" i="39"/>
  <c r="K354" i="39"/>
  <c r="K353" i="39"/>
  <c r="K352" i="39"/>
  <c r="K351" i="39"/>
  <c r="K350" i="39"/>
  <c r="K349" i="39"/>
  <c r="K348" i="39"/>
  <c r="K347" i="39"/>
  <c r="K346" i="39"/>
  <c r="K345" i="39"/>
  <c r="K344" i="39"/>
  <c r="K343" i="39"/>
  <c r="K342" i="39"/>
  <c r="K341" i="39"/>
  <c r="K340" i="39"/>
  <c r="K339" i="39"/>
  <c r="K338" i="39"/>
  <c r="K337" i="39"/>
  <c r="K336" i="39"/>
  <c r="K335" i="39"/>
  <c r="K334" i="39"/>
  <c r="K333" i="39"/>
  <c r="K332" i="39"/>
  <c r="K331" i="39"/>
  <c r="K330" i="39"/>
  <c r="K329" i="39"/>
  <c r="K328" i="39"/>
  <c r="K327" i="39"/>
  <c r="K326" i="39"/>
  <c r="K325" i="39"/>
  <c r="K324" i="39"/>
  <c r="K323" i="39"/>
  <c r="K322" i="39"/>
  <c r="K321" i="39"/>
  <c r="K320" i="39"/>
  <c r="K319" i="39"/>
  <c r="K318" i="39"/>
  <c r="K317" i="39"/>
  <c r="K316" i="39"/>
  <c r="K315" i="39"/>
  <c r="K314" i="39"/>
  <c r="K313" i="39"/>
  <c r="K312" i="39"/>
  <c r="K311" i="39"/>
  <c r="K310" i="39"/>
  <c r="K309" i="39"/>
  <c r="K307" i="39"/>
  <c r="K306" i="39"/>
  <c r="K305" i="39"/>
  <c r="K304" i="39"/>
  <c r="K303" i="39"/>
  <c r="K302" i="39"/>
  <c r="K301" i="39"/>
  <c r="K300" i="39"/>
  <c r="K299" i="39"/>
  <c r="K298" i="39"/>
  <c r="K297" i="39"/>
  <c r="K296" i="39"/>
  <c r="K295" i="39"/>
  <c r="K294" i="39"/>
  <c r="K293" i="39"/>
  <c r="K292" i="39"/>
  <c r="K291" i="39"/>
  <c r="K290" i="39"/>
  <c r="K289" i="39"/>
  <c r="K288" i="39"/>
  <c r="K287" i="39"/>
  <c r="K286" i="39"/>
  <c r="K285" i="39"/>
  <c r="K284" i="39"/>
  <c r="K283" i="39"/>
  <c r="K282" i="39"/>
  <c r="K281" i="39"/>
  <c r="K280" i="39"/>
  <c r="K279" i="39"/>
  <c r="K278" i="39"/>
  <c r="K277" i="39"/>
  <c r="K276" i="39"/>
  <c r="K275" i="39"/>
  <c r="K274" i="39"/>
  <c r="K273" i="39"/>
  <c r="K272" i="39"/>
  <c r="K271" i="39"/>
  <c r="K270" i="39"/>
  <c r="K269" i="39"/>
  <c r="K268" i="39"/>
  <c r="K267" i="39"/>
  <c r="K266" i="39"/>
  <c r="K265" i="39"/>
  <c r="K264" i="39"/>
  <c r="K263" i="39"/>
  <c r="K262" i="39"/>
  <c r="K261" i="39"/>
  <c r="K260" i="39"/>
  <c r="K259" i="39"/>
  <c r="K258" i="39"/>
  <c r="K257" i="39"/>
  <c r="K256" i="39"/>
  <c r="K255" i="39"/>
  <c r="K254" i="39"/>
  <c r="K253" i="39"/>
  <c r="K252" i="39"/>
  <c r="K251" i="39"/>
  <c r="K250" i="39"/>
  <c r="K249" i="39"/>
  <c r="K248" i="39"/>
  <c r="K247" i="39"/>
  <c r="K246" i="39"/>
  <c r="K245" i="39"/>
  <c r="K244" i="39"/>
  <c r="K243" i="39"/>
  <c r="K242" i="39"/>
  <c r="K241" i="39"/>
  <c r="K240" i="39"/>
  <c r="K239" i="39"/>
  <c r="K238" i="39"/>
  <c r="K237" i="39"/>
  <c r="K236" i="39"/>
  <c r="K235" i="39"/>
  <c r="K234" i="39"/>
  <c r="K233" i="39"/>
  <c r="K232" i="39"/>
  <c r="K231" i="39"/>
  <c r="K230" i="39"/>
  <c r="K229" i="39"/>
  <c r="K228" i="39"/>
  <c r="K227" i="39"/>
  <c r="K226" i="39"/>
  <c r="K225" i="39"/>
  <c r="K224" i="39"/>
  <c r="K223" i="39"/>
  <c r="K222" i="39"/>
  <c r="K221" i="39"/>
  <c r="K220" i="39"/>
  <c r="K219" i="39"/>
  <c r="K218" i="39"/>
  <c r="K217" i="39"/>
  <c r="K216" i="39"/>
  <c r="K215" i="39"/>
  <c r="K214" i="39"/>
  <c r="K213" i="39"/>
  <c r="K212" i="39"/>
  <c r="K211" i="39"/>
  <c r="K210" i="39"/>
  <c r="K209" i="39"/>
  <c r="K208" i="39"/>
  <c r="K207" i="39"/>
  <c r="K206" i="39"/>
  <c r="K205" i="39"/>
  <c r="K204" i="39"/>
  <c r="K203" i="39"/>
  <c r="K202" i="39"/>
  <c r="K201" i="39"/>
  <c r="K200" i="39"/>
  <c r="K199" i="39"/>
  <c r="K198" i="39"/>
  <c r="K197" i="39"/>
  <c r="K196" i="39"/>
  <c r="K195" i="39"/>
  <c r="K194" i="39"/>
  <c r="K193" i="39"/>
  <c r="K192" i="39"/>
  <c r="K191" i="39"/>
  <c r="K190" i="39"/>
  <c r="K189" i="39"/>
  <c r="K188" i="39"/>
  <c r="K187" i="39"/>
  <c r="K186" i="39"/>
  <c r="K185" i="39"/>
  <c r="K184" i="39"/>
  <c r="K183" i="39"/>
  <c r="K182" i="39"/>
  <c r="K181" i="39"/>
  <c r="K180" i="39"/>
  <c r="K179" i="39"/>
  <c r="K178" i="39"/>
  <c r="K177" i="39"/>
  <c r="K176" i="39"/>
  <c r="K175" i="39"/>
  <c r="K174" i="39"/>
  <c r="K173" i="39"/>
  <c r="K172" i="39"/>
  <c r="K171" i="39"/>
  <c r="K170" i="39"/>
  <c r="K169" i="39"/>
  <c r="K168" i="39"/>
  <c r="K167" i="39"/>
  <c r="K166" i="39"/>
  <c r="K165" i="39"/>
  <c r="K164" i="39"/>
  <c r="K163" i="39"/>
  <c r="K162" i="39"/>
  <c r="K161" i="39"/>
  <c r="K160" i="39"/>
  <c r="K159" i="39"/>
  <c r="K158" i="39"/>
  <c r="K157" i="39"/>
  <c r="K156" i="39"/>
  <c r="K155" i="39"/>
  <c r="K154" i="39"/>
  <c r="K153" i="39"/>
  <c r="K152" i="39"/>
  <c r="K151" i="39"/>
  <c r="K150" i="39"/>
  <c r="K149" i="39"/>
  <c r="K148" i="39"/>
  <c r="K147" i="39"/>
  <c r="K146" i="39"/>
  <c r="K145" i="39"/>
  <c r="K144" i="39"/>
  <c r="K143" i="39"/>
  <c r="K142" i="39"/>
  <c r="K141" i="39"/>
  <c r="K140" i="39"/>
  <c r="K139" i="39"/>
  <c r="K138" i="39"/>
  <c r="K137" i="39"/>
  <c r="K136" i="39"/>
  <c r="K135" i="39"/>
  <c r="K134" i="39"/>
  <c r="K133" i="39"/>
  <c r="K132" i="39"/>
  <c r="K131" i="39"/>
  <c r="K130" i="39"/>
  <c r="K129" i="39"/>
  <c r="K128" i="39"/>
  <c r="K127" i="39"/>
  <c r="K126" i="39"/>
  <c r="K125" i="39"/>
  <c r="K124" i="39"/>
  <c r="K123" i="39"/>
  <c r="K122" i="39"/>
  <c r="K121" i="39"/>
  <c r="K120" i="39"/>
  <c r="K119" i="39"/>
  <c r="K118" i="39"/>
  <c r="K117" i="39"/>
  <c r="K116" i="39"/>
  <c r="K115" i="39"/>
  <c r="K114" i="39"/>
  <c r="K113" i="39"/>
  <c r="K112" i="39"/>
  <c r="K111" i="39"/>
  <c r="K110" i="39"/>
  <c r="K109" i="39"/>
  <c r="K108" i="39"/>
  <c r="K107" i="39"/>
  <c r="K106" i="39"/>
  <c r="K105" i="39"/>
  <c r="K104" i="39"/>
  <c r="K103" i="39"/>
  <c r="K102" i="39"/>
  <c r="K101" i="39"/>
  <c r="K100" i="39"/>
  <c r="K99" i="39"/>
  <c r="K98" i="39"/>
  <c r="K97" i="39"/>
  <c r="K96" i="39"/>
  <c r="K95" i="39"/>
  <c r="K94" i="39"/>
  <c r="K93" i="39"/>
  <c r="K92" i="39"/>
  <c r="K91" i="39"/>
  <c r="K90" i="39"/>
  <c r="K89" i="39"/>
  <c r="K88" i="39"/>
  <c r="K87" i="39"/>
  <c r="K86" i="39"/>
  <c r="K85" i="39"/>
  <c r="K84" i="39"/>
  <c r="K83" i="39"/>
  <c r="K82" i="39"/>
  <c r="K81" i="39"/>
  <c r="K80" i="39"/>
  <c r="K79" i="39"/>
  <c r="K78" i="39"/>
  <c r="K77" i="39"/>
  <c r="K76" i="39"/>
  <c r="K75" i="39"/>
  <c r="K74" i="39"/>
  <c r="K73" i="39"/>
  <c r="K72" i="39"/>
  <c r="K71" i="39"/>
  <c r="K70" i="39"/>
  <c r="K69" i="39"/>
  <c r="K68" i="39"/>
  <c r="K67" i="39"/>
  <c r="K66" i="39"/>
  <c r="K65" i="39"/>
  <c r="K64" i="39"/>
  <c r="K63" i="39"/>
  <c r="K62" i="39"/>
  <c r="K61" i="39"/>
  <c r="K60" i="39"/>
  <c r="K59" i="39"/>
  <c r="K58" i="39"/>
  <c r="K57" i="39"/>
  <c r="K56" i="39"/>
  <c r="K55" i="39"/>
  <c r="K54" i="39"/>
  <c r="K53" i="39"/>
  <c r="K52" i="39"/>
  <c r="K51" i="39"/>
  <c r="K50" i="39"/>
  <c r="K49" i="39"/>
  <c r="K48" i="39"/>
  <c r="K47" i="39"/>
  <c r="K46" i="39"/>
  <c r="K45" i="39"/>
  <c r="K44" i="39"/>
  <c r="K43" i="39"/>
  <c r="K42" i="39"/>
  <c r="K41" i="39"/>
  <c r="K40" i="39"/>
  <c r="K39" i="39"/>
  <c r="K38" i="39"/>
  <c r="K37" i="39"/>
  <c r="K36" i="39"/>
  <c r="K35" i="39"/>
  <c r="K34" i="39"/>
  <c r="K33" i="39"/>
  <c r="K32" i="39"/>
  <c r="K31" i="39"/>
  <c r="K30" i="39"/>
  <c r="K29" i="39"/>
  <c r="K28" i="39"/>
  <c r="K27" i="39"/>
  <c r="K26" i="39"/>
  <c r="K25" i="39"/>
  <c r="K24" i="39"/>
  <c r="K23" i="39"/>
  <c r="K22" i="39"/>
  <c r="K21" i="39"/>
  <c r="K20" i="39"/>
  <c r="K19" i="39"/>
  <c r="K18" i="39"/>
  <c r="K17" i="39"/>
  <c r="K16" i="39"/>
  <c r="K15" i="39"/>
  <c r="K14" i="39"/>
  <c r="K13" i="39"/>
  <c r="K12" i="39"/>
  <c r="K11" i="39"/>
  <c r="K10" i="39"/>
  <c r="K9" i="39"/>
  <c r="K7" i="39"/>
  <c r="K6" i="39"/>
  <c r="K5" i="39"/>
  <c r="K4" i="39"/>
  <c r="K3" i="39"/>
  <c r="JJ146" i="46"/>
  <c r="JK146" i="46"/>
  <c r="JN146" i="46"/>
  <c r="JJ147" i="46"/>
  <c r="JK147" i="46"/>
  <c r="JN147" i="46"/>
  <c r="JJ148" i="46"/>
  <c r="JK148" i="46"/>
  <c r="JN148" i="46"/>
  <c r="JJ149" i="46"/>
  <c r="JK149" i="46"/>
  <c r="JN149" i="46"/>
  <c r="JJ150" i="46"/>
  <c r="JK150" i="46"/>
  <c r="JN150" i="46"/>
  <c r="JJ151" i="46"/>
  <c r="JK151" i="46"/>
  <c r="JN151" i="46"/>
  <c r="JJ152" i="46"/>
  <c r="JK152" i="46"/>
  <c r="JN152" i="46"/>
  <c r="JJ153" i="46"/>
  <c r="JK153" i="46"/>
  <c r="JN153" i="46"/>
  <c r="JJ154" i="46"/>
  <c r="JK154" i="46"/>
  <c r="JN154" i="46"/>
  <c r="JJ155" i="46"/>
  <c r="JK155" i="46"/>
  <c r="JN155" i="46"/>
  <c r="JJ156" i="46"/>
  <c r="JK156" i="46"/>
  <c r="JN156" i="46"/>
  <c r="JJ157" i="46"/>
  <c r="JK157" i="46"/>
  <c r="JN157" i="46"/>
  <c r="JJ158" i="46"/>
  <c r="JK158" i="46"/>
  <c r="JN158" i="46"/>
  <c r="JJ159" i="46"/>
  <c r="JK159" i="46"/>
  <c r="JN159" i="46"/>
  <c r="JJ160" i="46"/>
  <c r="JK160" i="46"/>
  <c r="JN160" i="46"/>
  <c r="JN145" i="46"/>
  <c r="JK145" i="46"/>
  <c r="JJ145" i="46"/>
  <c r="JJ101" i="46"/>
  <c r="JK101" i="46"/>
  <c r="JN101" i="46"/>
  <c r="JJ102" i="46"/>
  <c r="JK102" i="46"/>
  <c r="JN102" i="46"/>
  <c r="JJ103" i="46"/>
  <c r="JK103" i="46"/>
  <c r="JN103" i="46"/>
  <c r="JJ104" i="46"/>
  <c r="JK104" i="46"/>
  <c r="JN104" i="46"/>
  <c r="JJ105" i="46"/>
  <c r="JK105" i="46"/>
  <c r="JN105" i="46"/>
  <c r="JJ106" i="46"/>
  <c r="JK106" i="46"/>
  <c r="JN106" i="46"/>
  <c r="JJ107" i="46"/>
  <c r="JK107" i="46"/>
  <c r="JN107" i="46"/>
  <c r="JJ108" i="46"/>
  <c r="JK108" i="46"/>
  <c r="JN108" i="46"/>
  <c r="JJ109" i="46"/>
  <c r="JK109" i="46"/>
  <c r="JN109" i="46"/>
  <c r="JJ110" i="46"/>
  <c r="JK110" i="46"/>
  <c r="JN110" i="46"/>
  <c r="JJ111" i="46"/>
  <c r="JK111" i="46"/>
  <c r="JN111" i="46"/>
  <c r="JJ112" i="46"/>
  <c r="JK112" i="46"/>
  <c r="JN112" i="46"/>
  <c r="JJ113" i="46"/>
  <c r="JK113" i="46"/>
  <c r="JN113" i="46"/>
  <c r="JJ114" i="46"/>
  <c r="JK114" i="46"/>
  <c r="JN114" i="46"/>
  <c r="JJ115" i="46"/>
  <c r="JK115" i="46"/>
  <c r="JN115" i="46"/>
  <c r="JN100" i="46"/>
  <c r="JK100" i="46"/>
  <c r="JJ100" i="46"/>
  <c r="JJ53" i="46"/>
  <c r="JK53" i="46"/>
  <c r="JN53" i="46"/>
  <c r="JJ54" i="46"/>
  <c r="JK54" i="46"/>
  <c r="JN54" i="46"/>
  <c r="JJ55" i="46"/>
  <c r="JK55" i="46"/>
  <c r="JN55" i="46"/>
  <c r="JJ56" i="46"/>
  <c r="JK56" i="46"/>
  <c r="JN56" i="46"/>
  <c r="JJ57" i="46"/>
  <c r="JK57" i="46"/>
  <c r="JN57" i="46"/>
  <c r="JJ58" i="46"/>
  <c r="JK58" i="46"/>
  <c r="JN58" i="46"/>
  <c r="JJ59" i="46"/>
  <c r="JK59" i="46"/>
  <c r="JN59" i="46"/>
  <c r="JJ60" i="46"/>
  <c r="JK60" i="46"/>
  <c r="JN60" i="46"/>
  <c r="JJ61" i="46"/>
  <c r="JK61" i="46"/>
  <c r="JN61" i="46"/>
  <c r="JJ62" i="46"/>
  <c r="JK62" i="46"/>
  <c r="JN62" i="46"/>
  <c r="JJ63" i="46"/>
  <c r="JK63" i="46"/>
  <c r="JN63" i="46"/>
  <c r="JJ64" i="46"/>
  <c r="JK64" i="46"/>
  <c r="JN64" i="46"/>
  <c r="JJ65" i="46"/>
  <c r="JK65" i="46"/>
  <c r="JN65" i="46"/>
  <c r="JJ66" i="46"/>
  <c r="JK66" i="46"/>
  <c r="JN66" i="46"/>
  <c r="JJ67" i="46"/>
  <c r="JK67" i="46"/>
  <c r="JN67" i="46"/>
  <c r="JN52" i="46"/>
  <c r="JK52" i="46"/>
  <c r="JJ52" i="46"/>
  <c r="JJ24" i="46"/>
  <c r="JK24" i="46"/>
  <c r="JN24" i="46"/>
  <c r="JJ25" i="46"/>
  <c r="JK25" i="46"/>
  <c r="JN25" i="46"/>
  <c r="JJ26" i="46"/>
  <c r="JK26" i="46"/>
  <c r="JN26" i="46"/>
  <c r="JJ27" i="46"/>
  <c r="JK27" i="46"/>
  <c r="JN27" i="46"/>
  <c r="JJ28" i="46"/>
  <c r="JK28" i="46"/>
  <c r="JN28" i="46"/>
  <c r="JJ29" i="46"/>
  <c r="JK29" i="46"/>
  <c r="JN29" i="46"/>
  <c r="JJ30" i="46"/>
  <c r="JK30" i="46"/>
  <c r="JN30" i="46"/>
  <c r="JJ31" i="46"/>
  <c r="JK31" i="46"/>
  <c r="JN31" i="46"/>
  <c r="JJ32" i="46"/>
  <c r="JK32" i="46"/>
  <c r="JN32" i="46"/>
  <c r="JJ33" i="46"/>
  <c r="JK33" i="46"/>
  <c r="JM33" i="46"/>
  <c r="JN33" i="46"/>
  <c r="JJ34" i="46"/>
  <c r="JK34" i="46"/>
  <c r="JN34" i="46"/>
  <c r="JJ35" i="46"/>
  <c r="JK35" i="46"/>
  <c r="JN35" i="46"/>
  <c r="JJ36" i="46"/>
  <c r="JK36" i="46"/>
  <c r="JN36" i="46"/>
  <c r="JJ37" i="46"/>
  <c r="JK37" i="46"/>
  <c r="JM37" i="46"/>
  <c r="JN37" i="46"/>
  <c r="JJ38" i="46"/>
  <c r="JK38" i="46"/>
  <c r="JN38" i="46"/>
  <c r="JN23" i="46"/>
  <c r="JK23" i="46"/>
  <c r="JJ23" i="46"/>
  <c r="JJ3" i="46"/>
  <c r="L162" i="46"/>
  <c r="L161" i="46"/>
  <c r="L116" i="46"/>
  <c r="L115" i="46"/>
  <c r="L91" i="46"/>
  <c r="L90" i="46"/>
  <c r="L66" i="46"/>
  <c r="L65" i="46"/>
  <c r="L39" i="46"/>
  <c r="L40" i="46"/>
  <c r="L15" i="46"/>
  <c r="L13" i="46"/>
  <c r="L38" i="46"/>
  <c r="L14" i="46"/>
  <c r="N153" i="46"/>
  <c r="P153" i="46"/>
  <c r="R153" i="46"/>
  <c r="R107" i="46"/>
  <c r="R82" i="46"/>
  <c r="R57" i="46"/>
  <c r="R31" i="46"/>
  <c r="R6" i="46"/>
  <c r="OG20" i="46"/>
  <c r="OG21" i="46"/>
  <c r="OG22" i="46"/>
  <c r="OG23" i="46"/>
  <c r="OG24" i="46"/>
  <c r="OG25" i="46"/>
  <c r="OB18" i="46"/>
  <c r="O47" i="51"/>
  <c r="Q47" i="51" s="1"/>
  <c r="R49" i="51"/>
  <c r="S49" i="51"/>
  <c r="O23" i="51"/>
  <c r="R25" i="51"/>
  <c r="OE25" i="46"/>
  <c r="OE24" i="46"/>
  <c r="OE23" i="46"/>
  <c r="OE22" i="46"/>
  <c r="OF22" i="46" s="1"/>
  <c r="OE21" i="46"/>
  <c r="OF21" i="46" s="1"/>
  <c r="OE20" i="46"/>
  <c r="OE19" i="46"/>
  <c r="OD22" i="46"/>
  <c r="L31" i="46"/>
  <c r="JM27" i="46" s="1"/>
  <c r="L6" i="46"/>
  <c r="L153" i="46"/>
  <c r="JM149" i="46" s="1"/>
  <c r="L107" i="46"/>
  <c r="JM104" i="46" s="1"/>
  <c r="L82" i="46"/>
  <c r="M82" i="46" s="1"/>
  <c r="L57" i="46"/>
  <c r="JM56" i="46" s="1"/>
  <c r="JW11" i="46"/>
  <c r="L108" i="51"/>
  <c r="O43" i="51"/>
  <c r="Q43" i="51" s="1"/>
  <c r="O42" i="51"/>
  <c r="Q42" i="51" s="1"/>
  <c r="O37" i="51"/>
  <c r="Q37" i="51" s="1"/>
  <c r="O33" i="51"/>
  <c r="Q33" i="51" s="1"/>
  <c r="O32" i="51"/>
  <c r="AO46" i="51"/>
  <c r="AO41" i="51"/>
  <c r="BC17" i="51"/>
  <c r="O18" i="51" s="1"/>
  <c r="BC12" i="51"/>
  <c r="O13" i="51" s="1"/>
  <c r="L32" i="51"/>
  <c r="L8" i="51"/>
  <c r="L35" i="51"/>
  <c r="L11" i="51"/>
  <c r="N11" i="51" l="1"/>
  <c r="P11" i="51"/>
  <c r="M11" i="51"/>
  <c r="P35" i="51"/>
  <c r="M35" i="51"/>
  <c r="N35" i="51"/>
  <c r="P32" i="51"/>
  <c r="Q32" i="51" s="1"/>
  <c r="M32" i="51"/>
  <c r="N32" i="51"/>
  <c r="M8" i="51"/>
  <c r="P8" i="51"/>
  <c r="N8" i="51"/>
  <c r="M57" i="46"/>
  <c r="M153" i="46"/>
  <c r="JM36" i="46"/>
  <c r="JM32" i="46"/>
  <c r="JM28" i="46"/>
  <c r="JM24" i="46"/>
  <c r="JM65" i="46"/>
  <c r="JM61" i="46"/>
  <c r="JM57" i="46"/>
  <c r="JM53" i="46"/>
  <c r="JM113" i="46"/>
  <c r="JM109" i="46"/>
  <c r="JM105" i="46"/>
  <c r="JM101" i="46"/>
  <c r="JM158" i="46"/>
  <c r="JM154" i="46"/>
  <c r="JM150" i="46"/>
  <c r="JM146" i="46"/>
  <c r="P82" i="46"/>
  <c r="P57" i="46"/>
  <c r="JM29" i="46"/>
  <c r="JM25" i="46"/>
  <c r="JM66" i="46"/>
  <c r="JM62" i="46"/>
  <c r="JM58" i="46"/>
  <c r="JM54" i="46"/>
  <c r="JM114" i="46"/>
  <c r="JM110" i="46"/>
  <c r="JM106" i="46"/>
  <c r="JM102" i="46"/>
  <c r="JM159" i="46"/>
  <c r="JM155" i="46"/>
  <c r="JM151" i="46"/>
  <c r="JM147" i="46"/>
  <c r="N82" i="46"/>
  <c r="P107" i="46"/>
  <c r="S107" i="46" s="1"/>
  <c r="JM38" i="46"/>
  <c r="JM34" i="46"/>
  <c r="JM30" i="46"/>
  <c r="JM26" i="46"/>
  <c r="JM67" i="46"/>
  <c r="JM63" i="46"/>
  <c r="JM59" i="46"/>
  <c r="JM55" i="46"/>
  <c r="JM115" i="46"/>
  <c r="JM111" i="46"/>
  <c r="JM107" i="46"/>
  <c r="JM103" i="46"/>
  <c r="JM160" i="46"/>
  <c r="JM156" i="46"/>
  <c r="JM152" i="46"/>
  <c r="JM148" i="46"/>
  <c r="N57" i="46"/>
  <c r="N107" i="46"/>
  <c r="M107" i="46"/>
  <c r="JM23" i="46"/>
  <c r="JM35" i="46"/>
  <c r="JM31" i="46"/>
  <c r="JM52" i="46"/>
  <c r="JM64" i="46"/>
  <c r="JM60" i="46"/>
  <c r="JM100" i="46"/>
  <c r="JM112" i="46"/>
  <c r="JM108" i="46"/>
  <c r="JM145" i="46"/>
  <c r="JM157" i="46"/>
  <c r="JM153" i="46"/>
  <c r="JK78" i="46"/>
  <c r="JM78" i="46"/>
  <c r="JN78" i="46"/>
  <c r="JN90" i="46"/>
  <c r="JN86" i="46"/>
  <c r="JN82" i="46"/>
  <c r="JN93" i="46"/>
  <c r="JM90" i="46"/>
  <c r="JM86" i="46"/>
  <c r="JM82" i="46"/>
  <c r="JM93" i="46"/>
  <c r="JK93" i="46"/>
  <c r="JM89" i="46"/>
  <c r="JM85" i="46"/>
  <c r="JM81" i="46"/>
  <c r="JJ93" i="46"/>
  <c r="JK89" i="46"/>
  <c r="JK85" i="46"/>
  <c r="JK81" i="46"/>
  <c r="JJ89" i="46"/>
  <c r="JJ85" i="46"/>
  <c r="JJ81" i="46"/>
  <c r="JK92" i="46"/>
  <c r="JJ78" i="46"/>
  <c r="JJ92" i="46"/>
  <c r="JJ88" i="46"/>
  <c r="JJ84" i="46"/>
  <c r="JJ80" i="46"/>
  <c r="JN89" i="46"/>
  <c r="JK88" i="46"/>
  <c r="JN85" i="46"/>
  <c r="JK84" i="46"/>
  <c r="JN81" i="46"/>
  <c r="JK80" i="46"/>
  <c r="JN91" i="46"/>
  <c r="JK90" i="46"/>
  <c r="JN87" i="46"/>
  <c r="JK86" i="46"/>
  <c r="JN83" i="46"/>
  <c r="JK82" i="46"/>
  <c r="JN79" i="46"/>
  <c r="JM91" i="46"/>
  <c r="JJ90" i="46"/>
  <c r="JM87" i="46"/>
  <c r="JJ86" i="46"/>
  <c r="JM83" i="46"/>
  <c r="JJ82" i="46"/>
  <c r="JM79" i="46"/>
  <c r="JN92" i="46"/>
  <c r="JK91" i="46"/>
  <c r="JN88" i="46"/>
  <c r="JK87" i="46"/>
  <c r="JN84" i="46"/>
  <c r="JK83" i="46"/>
  <c r="JN80" i="46"/>
  <c r="JK79" i="46"/>
  <c r="JM92" i="46"/>
  <c r="JJ91" i="46"/>
  <c r="JM88" i="46"/>
  <c r="JJ87" i="46"/>
  <c r="JM84" i="46"/>
  <c r="JJ83" i="46"/>
  <c r="JM80" i="46"/>
  <c r="JJ79" i="46"/>
  <c r="M31" i="46"/>
  <c r="N31" i="46"/>
  <c r="P31" i="46"/>
  <c r="M6" i="46"/>
  <c r="P6" i="46"/>
  <c r="N6" i="46"/>
  <c r="S153" i="46"/>
  <c r="S82" i="46"/>
  <c r="S57" i="46"/>
  <c r="S25" i="51"/>
  <c r="AO37" i="51"/>
  <c r="O79" i="46" l="1"/>
  <c r="S31" i="46"/>
  <c r="S6" i="46"/>
  <c r="L38" i="51" l="1"/>
  <c r="BT3" i="51"/>
  <c r="BT4" i="51"/>
  <c r="BT5" i="51"/>
  <c r="BT6" i="51"/>
  <c r="BT7" i="51"/>
  <c r="BT8" i="51"/>
  <c r="BT9" i="51"/>
  <c r="BT10" i="51"/>
  <c r="BT11" i="51"/>
  <c r="BT12" i="51"/>
  <c r="BT13" i="51"/>
  <c r="BT14" i="51"/>
  <c r="BT15" i="51"/>
  <c r="BT16" i="51"/>
  <c r="BT17" i="51"/>
  <c r="BT2" i="51"/>
  <c r="L127" i="46"/>
  <c r="L129" i="46"/>
  <c r="J48" i="49"/>
  <c r="M17" i="49"/>
  <c r="M18" i="49"/>
  <c r="L17" i="49"/>
  <c r="L18" i="49"/>
  <c r="O15" i="49"/>
  <c r="O48" i="49"/>
  <c r="I48" i="49"/>
  <c r="L48" i="49" s="1"/>
  <c r="BI29" i="51"/>
  <c r="BI30" i="51"/>
  <c r="BI31" i="51"/>
  <c r="BI32" i="51"/>
  <c r="BI33" i="51"/>
  <c r="BI34" i="51"/>
  <c r="BI35" i="51"/>
  <c r="BI36" i="51"/>
  <c r="BI37" i="51"/>
  <c r="BI38" i="51"/>
  <c r="BI39" i="51"/>
  <c r="BI40" i="51"/>
  <c r="BI41" i="51"/>
  <c r="BI42" i="51"/>
  <c r="BI43" i="51"/>
  <c r="BH29" i="51"/>
  <c r="BH30" i="51"/>
  <c r="BH31" i="51"/>
  <c r="BH32" i="51"/>
  <c r="BH33" i="51"/>
  <c r="BH34" i="51"/>
  <c r="BH35" i="51"/>
  <c r="BH36" i="51"/>
  <c r="BH37" i="51"/>
  <c r="BH38" i="51"/>
  <c r="BH39" i="51"/>
  <c r="BH40" i="51"/>
  <c r="BH41" i="51"/>
  <c r="BH42" i="51"/>
  <c r="BH43" i="51"/>
  <c r="BH28" i="51"/>
  <c r="O29" i="51" s="1"/>
  <c r="O343" i="52"/>
  <c r="BP19" i="51"/>
  <c r="BP18" i="51"/>
  <c r="BP17" i="51"/>
  <c r="BP16" i="51"/>
  <c r="BP2" i="51"/>
  <c r="BP15" i="51"/>
  <c r="L6" i="51"/>
  <c r="O17" i="51"/>
  <c r="O21" i="51" s="1"/>
  <c r="AO28" i="51" a="1"/>
  <c r="AO28" i="51" s="1"/>
  <c r="AT31" i="51" a="1"/>
  <c r="AT31" i="51" s="1"/>
  <c r="AO12" i="51" a="1"/>
  <c r="AO12" i="51" s="1"/>
  <c r="O16" i="49"/>
  <c r="L14" i="51"/>
  <c r="AO36" i="51" l="1"/>
  <c r="U29" i="51"/>
  <c r="M14" i="51"/>
  <c r="N14" i="51"/>
  <c r="P14" i="51"/>
  <c r="P38" i="51"/>
  <c r="M38" i="51"/>
  <c r="N38" i="51"/>
  <c r="BU2" i="51"/>
  <c r="M48" i="49"/>
  <c r="N48" i="49" s="1"/>
  <c r="R48" i="49"/>
  <c r="R49" i="49" s="1"/>
  <c r="K48" i="49"/>
  <c r="O36" i="51"/>
  <c r="Q36" i="51" s="1"/>
  <c r="L193" i="52"/>
  <c r="M193" i="52" s="1"/>
  <c r="R193" i="52"/>
  <c r="L194" i="52"/>
  <c r="M194" i="52" s="1"/>
  <c r="O194" i="52"/>
  <c r="R194" i="52"/>
  <c r="L195" i="52"/>
  <c r="N195" i="52" s="1"/>
  <c r="R195" i="52"/>
  <c r="L196" i="52"/>
  <c r="P196" i="52"/>
  <c r="S196" i="52" s="1"/>
  <c r="R196" i="52"/>
  <c r="M197" i="52"/>
  <c r="N197" i="52"/>
  <c r="P197" i="52"/>
  <c r="S197" i="52" s="1"/>
  <c r="R197" i="52"/>
  <c r="M198" i="52"/>
  <c r="N198" i="52"/>
  <c r="P198" i="52"/>
  <c r="S198" i="52" s="1"/>
  <c r="R198" i="52"/>
  <c r="M199" i="52"/>
  <c r="N199" i="52"/>
  <c r="P199" i="52"/>
  <c r="S199" i="52" s="1"/>
  <c r="R199" i="52"/>
  <c r="M200" i="52"/>
  <c r="N200" i="52"/>
  <c r="P200" i="52"/>
  <c r="S200" i="52" s="1"/>
  <c r="R200" i="52"/>
  <c r="M201" i="52"/>
  <c r="N201" i="52"/>
  <c r="P201" i="52"/>
  <c r="S201" i="52" s="1"/>
  <c r="R201" i="52"/>
  <c r="M202" i="52"/>
  <c r="N202" i="52"/>
  <c r="P202" i="52"/>
  <c r="S202" i="52" s="1"/>
  <c r="R202" i="52"/>
  <c r="M203" i="52"/>
  <c r="N203" i="52"/>
  <c r="P203" i="52"/>
  <c r="S203" i="52" s="1"/>
  <c r="R203" i="52"/>
  <c r="L204" i="52"/>
  <c r="P204" i="52" s="1"/>
  <c r="S204" i="52" s="1"/>
  <c r="O204" i="52"/>
  <c r="R204" i="52"/>
  <c r="L205" i="52"/>
  <c r="N205" i="52" s="1"/>
  <c r="O205" i="52"/>
  <c r="R205" i="52"/>
  <c r="L206" i="52"/>
  <c r="M206" i="52"/>
  <c r="N206" i="52"/>
  <c r="P206" i="52"/>
  <c r="S206" i="52" s="1"/>
  <c r="R206" i="52"/>
  <c r="M207" i="52"/>
  <c r="N207" i="52"/>
  <c r="P207" i="52"/>
  <c r="S207" i="52" s="1"/>
  <c r="R207" i="52"/>
  <c r="M208" i="52"/>
  <c r="N208" i="52"/>
  <c r="P208" i="52"/>
  <c r="S208" i="52" s="1"/>
  <c r="R208" i="52"/>
  <c r="M209" i="52"/>
  <c r="N209" i="52"/>
  <c r="P209" i="52"/>
  <c r="S209" i="52" s="1"/>
  <c r="R209" i="52"/>
  <c r="M210" i="52"/>
  <c r="N210" i="52"/>
  <c r="P210" i="52"/>
  <c r="S210" i="52" s="1"/>
  <c r="R210" i="52"/>
  <c r="M211" i="52"/>
  <c r="N211" i="52"/>
  <c r="P211" i="52"/>
  <c r="S211" i="52" s="1"/>
  <c r="R211" i="52"/>
  <c r="M212" i="52"/>
  <c r="N212" i="52"/>
  <c r="P212" i="52"/>
  <c r="S212" i="52" s="1"/>
  <c r="R212" i="52"/>
  <c r="M214" i="52"/>
  <c r="N214" i="52"/>
  <c r="O214" i="52"/>
  <c r="U214" i="52" s="1"/>
  <c r="P214" i="52"/>
  <c r="R214" i="52"/>
  <c r="W114" i="52"/>
  <c r="L116" i="52"/>
  <c r="L115" i="52"/>
  <c r="L114" i="52"/>
  <c r="L106" i="52"/>
  <c r="L105" i="52"/>
  <c r="L107" i="52" s="1"/>
  <c r="L103" i="52"/>
  <c r="L104" i="52" s="1"/>
  <c r="L102" i="52"/>
  <c r="L101" i="52"/>
  <c r="L100" i="52"/>
  <c r="L99" i="52"/>
  <c r="W52" i="52"/>
  <c r="R320" i="52"/>
  <c r="R321" i="52"/>
  <c r="R322" i="52"/>
  <c r="R323" i="52"/>
  <c r="R324" i="52"/>
  <c r="R325" i="52"/>
  <c r="R326" i="52"/>
  <c r="R327" i="52"/>
  <c r="R328" i="52"/>
  <c r="R329" i="52"/>
  <c r="R330" i="52"/>
  <c r="R331" i="52"/>
  <c r="R332" i="52"/>
  <c r="R333" i="52"/>
  <c r="R334" i="52"/>
  <c r="R335" i="52"/>
  <c r="R336" i="52"/>
  <c r="R337" i="52"/>
  <c r="R338" i="52"/>
  <c r="R339" i="52"/>
  <c r="R340" i="52"/>
  <c r="R341" i="52"/>
  <c r="R342" i="52"/>
  <c r="R343" i="52"/>
  <c r="R344" i="52"/>
  <c r="R345" i="52"/>
  <c r="R347" i="52"/>
  <c r="R348" i="52"/>
  <c r="P329" i="52"/>
  <c r="S329" i="52" s="1"/>
  <c r="O311" i="52"/>
  <c r="U311" i="52" s="1"/>
  <c r="O345" i="52"/>
  <c r="O342" i="52"/>
  <c r="O121" i="52"/>
  <c r="U121" i="52" s="1"/>
  <c r="O336" i="52"/>
  <c r="O335" i="52"/>
  <c r="X322" i="52"/>
  <c r="Y322" i="52"/>
  <c r="Z322" i="52"/>
  <c r="X323" i="52"/>
  <c r="Y323" i="52"/>
  <c r="Z323" i="52"/>
  <c r="X324" i="52"/>
  <c r="Y324" i="52"/>
  <c r="Z324" i="52"/>
  <c r="X325" i="52"/>
  <c r="Y325" i="52"/>
  <c r="Z325" i="52"/>
  <c r="X326" i="52"/>
  <c r="Y326" i="52"/>
  <c r="Z326" i="52"/>
  <c r="X327" i="52"/>
  <c r="Y327" i="52"/>
  <c r="Z327" i="52"/>
  <c r="X328" i="52"/>
  <c r="Y328" i="52"/>
  <c r="Z328" i="52"/>
  <c r="X329" i="52"/>
  <c r="Y329" i="52"/>
  <c r="Z329" i="52"/>
  <c r="X330" i="52"/>
  <c r="Y330" i="52"/>
  <c r="Z330" i="52"/>
  <c r="X331" i="52"/>
  <c r="Y331" i="52"/>
  <c r="Z331" i="52"/>
  <c r="X332" i="52"/>
  <c r="Y332" i="52"/>
  <c r="Z332" i="52"/>
  <c r="X333" i="52"/>
  <c r="Y333" i="52"/>
  <c r="Z333" i="52"/>
  <c r="X334" i="52"/>
  <c r="Y334" i="52"/>
  <c r="Z334" i="52"/>
  <c r="X335" i="52"/>
  <c r="Y335" i="52"/>
  <c r="Z335" i="52"/>
  <c r="X336" i="52"/>
  <c r="Y336" i="52"/>
  <c r="Z336" i="52"/>
  <c r="W322" i="52"/>
  <c r="W323" i="52"/>
  <c r="W324" i="52"/>
  <c r="W325" i="52"/>
  <c r="W326" i="52"/>
  <c r="W327" i="52"/>
  <c r="W328" i="52"/>
  <c r="W329" i="52"/>
  <c r="W330" i="52"/>
  <c r="W331" i="52"/>
  <c r="W332" i="52"/>
  <c r="W333" i="52"/>
  <c r="W334" i="52"/>
  <c r="W335" i="52"/>
  <c r="W336" i="52"/>
  <c r="E329" i="52"/>
  <c r="FC341" i="52"/>
  <c r="FB341" i="52"/>
  <c r="FA341" i="52"/>
  <c r="EZ341" i="52"/>
  <c r="EY341" i="52"/>
  <c r="EX341" i="52"/>
  <c r="EW341" i="52"/>
  <c r="EV341" i="52"/>
  <c r="EU341" i="52"/>
  <c r="ET341" i="52"/>
  <c r="ES341" i="52"/>
  <c r="FC340" i="52"/>
  <c r="FB340" i="52"/>
  <c r="FA340" i="52"/>
  <c r="EZ340" i="52"/>
  <c r="EY340" i="52"/>
  <c r="EX340" i="52"/>
  <c r="EW340" i="52"/>
  <c r="EV340" i="52"/>
  <c r="EU340" i="52"/>
  <c r="ET340" i="52"/>
  <c r="ES340" i="52"/>
  <c r="FC339" i="52"/>
  <c r="FB339" i="52"/>
  <c r="FA339" i="52"/>
  <c r="EZ339" i="52"/>
  <c r="EY339" i="52"/>
  <c r="EX339" i="52"/>
  <c r="EW339" i="52"/>
  <c r="EV339" i="52"/>
  <c r="EU339" i="52"/>
  <c r="ET339" i="52"/>
  <c r="ES339" i="52"/>
  <c r="FC338" i="52"/>
  <c r="FB338" i="52"/>
  <c r="FA338" i="52"/>
  <c r="EZ338" i="52"/>
  <c r="EY338" i="52"/>
  <c r="EX338" i="52"/>
  <c r="EW338" i="52"/>
  <c r="EV338" i="52"/>
  <c r="EU338" i="52"/>
  <c r="ET338" i="52"/>
  <c r="ES338" i="52"/>
  <c r="FC337" i="52"/>
  <c r="FB337" i="52"/>
  <c r="FA337" i="52"/>
  <c r="EZ337" i="52"/>
  <c r="EY337" i="52"/>
  <c r="EX337" i="52"/>
  <c r="EW337" i="52"/>
  <c r="EV337" i="52"/>
  <c r="EU337" i="52"/>
  <c r="ET337" i="52"/>
  <c r="ES337" i="52"/>
  <c r="FC334" i="52"/>
  <c r="FB334" i="52"/>
  <c r="FA334" i="52"/>
  <c r="EZ334" i="52"/>
  <c r="EY334" i="52"/>
  <c r="EX334" i="52"/>
  <c r="EW334" i="52"/>
  <c r="EV334" i="52"/>
  <c r="EU334" i="52"/>
  <c r="ET334" i="52"/>
  <c r="ES334" i="52"/>
  <c r="FC333" i="52"/>
  <c r="FB333" i="52"/>
  <c r="FA333" i="52"/>
  <c r="EZ333" i="52"/>
  <c r="EY333" i="52"/>
  <c r="EX333" i="52"/>
  <c r="EW333" i="52"/>
  <c r="EV333" i="52"/>
  <c r="EU333" i="52"/>
  <c r="ET333" i="52"/>
  <c r="ES333" i="52"/>
  <c r="FC332" i="52"/>
  <c r="FB332" i="52"/>
  <c r="FA332" i="52"/>
  <c r="EZ332" i="52"/>
  <c r="EY332" i="52"/>
  <c r="EX332" i="52"/>
  <c r="EW332" i="52"/>
  <c r="EV332" i="52"/>
  <c r="EU332" i="52"/>
  <c r="ET332" i="52"/>
  <c r="ES332" i="52"/>
  <c r="FC331" i="52"/>
  <c r="FB331" i="52"/>
  <c r="FA331" i="52"/>
  <c r="EZ331" i="52"/>
  <c r="EY331" i="52"/>
  <c r="EX331" i="52"/>
  <c r="EW331" i="52"/>
  <c r="EV331" i="52"/>
  <c r="EU331" i="52"/>
  <c r="ET331" i="52"/>
  <c r="ES331" i="52"/>
  <c r="FC330" i="52"/>
  <c r="FB330" i="52"/>
  <c r="FA330" i="52"/>
  <c r="EZ330" i="52"/>
  <c r="EY330" i="52"/>
  <c r="EX330" i="52"/>
  <c r="EW330" i="52"/>
  <c r="EV330" i="52"/>
  <c r="EU330" i="52"/>
  <c r="ET330" i="52"/>
  <c r="ES330" i="52"/>
  <c r="FC327" i="52"/>
  <c r="FB327" i="52"/>
  <c r="FA327" i="52"/>
  <c r="EZ327" i="52"/>
  <c r="EY327" i="52"/>
  <c r="EX327" i="52"/>
  <c r="EW327" i="52"/>
  <c r="EV327" i="52"/>
  <c r="EU327" i="52"/>
  <c r="ET327" i="52"/>
  <c r="ES327" i="52"/>
  <c r="FC326" i="52"/>
  <c r="FB326" i="52"/>
  <c r="FA326" i="52"/>
  <c r="EZ326" i="52"/>
  <c r="EY326" i="52"/>
  <c r="EX326" i="52"/>
  <c r="EW326" i="52"/>
  <c r="EV326" i="52"/>
  <c r="EU326" i="52"/>
  <c r="ET326" i="52"/>
  <c r="ES326" i="52"/>
  <c r="FC325" i="52"/>
  <c r="FB325" i="52"/>
  <c r="FA325" i="52"/>
  <c r="EZ325" i="52"/>
  <c r="EY325" i="52"/>
  <c r="EX325" i="52"/>
  <c r="EW325" i="52"/>
  <c r="EV325" i="52"/>
  <c r="EU325" i="52"/>
  <c r="ET325" i="52"/>
  <c r="ES325" i="52"/>
  <c r="FC324" i="52"/>
  <c r="FB324" i="52"/>
  <c r="FA324" i="52"/>
  <c r="EZ324" i="52"/>
  <c r="EY324" i="52"/>
  <c r="EX324" i="52"/>
  <c r="EW324" i="52"/>
  <c r="EV324" i="52"/>
  <c r="EU324" i="52"/>
  <c r="ET324" i="52"/>
  <c r="ES324" i="52"/>
  <c r="FC323" i="52"/>
  <c r="FB323" i="52"/>
  <c r="FA323" i="52"/>
  <c r="EZ323" i="52"/>
  <c r="EY323" i="52"/>
  <c r="EX323" i="52"/>
  <c r="EW323" i="52"/>
  <c r="EV323" i="52"/>
  <c r="EU323" i="52"/>
  <c r="ET323" i="52"/>
  <c r="ES323" i="52"/>
  <c r="EB334" i="52"/>
  <c r="EA334" i="52"/>
  <c r="DZ334" i="52"/>
  <c r="DY334" i="52"/>
  <c r="DX334" i="52"/>
  <c r="DW334" i="52"/>
  <c r="DV334" i="52"/>
  <c r="DU334" i="52"/>
  <c r="DT334" i="52"/>
  <c r="DS334" i="52"/>
  <c r="DR334" i="52"/>
  <c r="EB333" i="52"/>
  <c r="EA333" i="52"/>
  <c r="DZ333" i="52"/>
  <c r="DY333" i="52"/>
  <c r="DX333" i="52"/>
  <c r="DW333" i="52"/>
  <c r="DV333" i="52"/>
  <c r="DU333" i="52"/>
  <c r="DT333" i="52"/>
  <c r="DS333" i="52"/>
  <c r="DR333" i="52"/>
  <c r="EB332" i="52"/>
  <c r="EA332" i="52"/>
  <c r="DZ332" i="52"/>
  <c r="DY332" i="52"/>
  <c r="DX332" i="52"/>
  <c r="DW332" i="52"/>
  <c r="DV332" i="52"/>
  <c r="DU332" i="52"/>
  <c r="DT332" i="52"/>
  <c r="DS332" i="52"/>
  <c r="DR332" i="52"/>
  <c r="EB331" i="52"/>
  <c r="EA331" i="52"/>
  <c r="DZ331" i="52"/>
  <c r="DY331" i="52"/>
  <c r="DX331" i="52"/>
  <c r="DW331" i="52"/>
  <c r="DV331" i="52"/>
  <c r="DU331" i="52"/>
  <c r="DT331" i="52"/>
  <c r="DS331" i="52"/>
  <c r="DR331" i="52"/>
  <c r="EB330" i="52"/>
  <c r="EA330" i="52"/>
  <c r="DZ330" i="52"/>
  <c r="DY330" i="52"/>
  <c r="DX330" i="52"/>
  <c r="DW330" i="52"/>
  <c r="DV330" i="52"/>
  <c r="DU330" i="52"/>
  <c r="DT330" i="52"/>
  <c r="DS330" i="52"/>
  <c r="DR330" i="52"/>
  <c r="EB327" i="52"/>
  <c r="EA327" i="52"/>
  <c r="DZ327" i="52"/>
  <c r="DY327" i="52"/>
  <c r="DX327" i="52"/>
  <c r="DW327" i="52"/>
  <c r="DV327" i="52"/>
  <c r="DU327" i="52"/>
  <c r="DT327" i="52"/>
  <c r="DS327" i="52"/>
  <c r="DR327" i="52"/>
  <c r="EB326" i="52"/>
  <c r="EA326" i="52"/>
  <c r="DZ326" i="52"/>
  <c r="DY326" i="52"/>
  <c r="DX326" i="52"/>
  <c r="DW326" i="52"/>
  <c r="DV326" i="52"/>
  <c r="DU326" i="52"/>
  <c r="DT326" i="52"/>
  <c r="DS326" i="52"/>
  <c r="DR326" i="52"/>
  <c r="EB325" i="52"/>
  <c r="EA325" i="52"/>
  <c r="DZ325" i="52"/>
  <c r="DY325" i="52"/>
  <c r="DX325" i="52"/>
  <c r="DW325" i="52"/>
  <c r="DV325" i="52"/>
  <c r="DU325" i="52"/>
  <c r="DT325" i="52"/>
  <c r="DS325" i="52"/>
  <c r="DR325" i="52"/>
  <c r="EB324" i="52"/>
  <c r="EA324" i="52"/>
  <c r="DZ324" i="52"/>
  <c r="DY324" i="52"/>
  <c r="DX324" i="52"/>
  <c r="DW324" i="52"/>
  <c r="DV324" i="52"/>
  <c r="DU324" i="52"/>
  <c r="DT324" i="52"/>
  <c r="DS324" i="52"/>
  <c r="DR324" i="52"/>
  <c r="EB323" i="52"/>
  <c r="EA323" i="52"/>
  <c r="DZ323" i="52"/>
  <c r="DY323" i="52"/>
  <c r="DX323" i="52"/>
  <c r="DW323" i="52"/>
  <c r="DV323" i="52"/>
  <c r="DU323" i="52"/>
  <c r="DT323" i="52"/>
  <c r="DS323" i="52"/>
  <c r="DR323" i="52"/>
  <c r="CU335" i="52"/>
  <c r="CT335" i="52"/>
  <c r="CS335" i="52"/>
  <c r="CR335" i="52"/>
  <c r="CQ335" i="52"/>
  <c r="CP335" i="52"/>
  <c r="CO335" i="52"/>
  <c r="CN335" i="52"/>
  <c r="CM335" i="52"/>
  <c r="CL335" i="52"/>
  <c r="CK335" i="52"/>
  <c r="CM334" i="52"/>
  <c r="CL334" i="52"/>
  <c r="CM333" i="52"/>
  <c r="CL333" i="52"/>
  <c r="CM332" i="52"/>
  <c r="CU331" i="52"/>
  <c r="CT331" i="52"/>
  <c r="CS331" i="52"/>
  <c r="CR331" i="52"/>
  <c r="CQ331" i="52"/>
  <c r="CP331" i="52"/>
  <c r="CO331" i="52"/>
  <c r="CN331" i="52"/>
  <c r="CM331" i="52"/>
  <c r="CL331" i="52"/>
  <c r="CK331" i="52"/>
  <c r="X321" i="52" s="1"/>
  <c r="CU327" i="52"/>
  <c r="CT327" i="52"/>
  <c r="CS327" i="52"/>
  <c r="CR327" i="52"/>
  <c r="CQ327" i="52"/>
  <c r="CP327" i="52"/>
  <c r="CO327" i="52"/>
  <c r="CN327" i="52"/>
  <c r="CM327" i="52"/>
  <c r="CL327" i="52"/>
  <c r="CK327" i="52"/>
  <c r="CM326" i="52"/>
  <c r="CL326" i="52"/>
  <c r="CM325" i="52"/>
  <c r="CL325" i="52"/>
  <c r="CM324" i="52"/>
  <c r="CU323" i="52"/>
  <c r="CT323" i="52"/>
  <c r="CS323" i="52"/>
  <c r="CR323" i="52"/>
  <c r="CQ323" i="52"/>
  <c r="CP323" i="52"/>
  <c r="CO323" i="52"/>
  <c r="CN323" i="52"/>
  <c r="CM323" i="52"/>
  <c r="CL323" i="52"/>
  <c r="CK323" i="52"/>
  <c r="BU331" i="52"/>
  <c r="BK331" i="52"/>
  <c r="BU335" i="52"/>
  <c r="BT335" i="52"/>
  <c r="BS335" i="52"/>
  <c r="BR335" i="52"/>
  <c r="BQ335" i="52"/>
  <c r="BP335" i="52"/>
  <c r="BO335" i="52"/>
  <c r="BN335" i="52"/>
  <c r="BM335" i="52"/>
  <c r="BL335" i="52"/>
  <c r="BK335" i="52"/>
  <c r="BM334" i="52"/>
  <c r="BM333" i="52"/>
  <c r="BT331" i="52"/>
  <c r="BS331" i="52"/>
  <c r="BR331" i="52"/>
  <c r="BQ331" i="52"/>
  <c r="BP331" i="52"/>
  <c r="BO331" i="52"/>
  <c r="BN331" i="52"/>
  <c r="BM331" i="52"/>
  <c r="BL331" i="52"/>
  <c r="BL323" i="52"/>
  <c r="BM323" i="52"/>
  <c r="BN323" i="52"/>
  <c r="BO323" i="52"/>
  <c r="BP323" i="52"/>
  <c r="BQ323" i="52"/>
  <c r="BR323" i="52"/>
  <c r="BS323" i="52"/>
  <c r="BT323" i="52"/>
  <c r="BU323" i="52"/>
  <c r="BM325" i="52"/>
  <c r="BM326" i="52"/>
  <c r="BL327" i="52"/>
  <c r="BM327" i="52"/>
  <c r="BN327" i="52"/>
  <c r="BO327" i="52"/>
  <c r="BP327" i="52"/>
  <c r="BQ327" i="52"/>
  <c r="BR327" i="52"/>
  <c r="BS327" i="52"/>
  <c r="BT327" i="52"/>
  <c r="BU327" i="52"/>
  <c r="BK327" i="52"/>
  <c r="BK323" i="52"/>
  <c r="P295" i="52"/>
  <c r="L293" i="52"/>
  <c r="L327" i="52"/>
  <c r="O330" i="52" s="1"/>
  <c r="L324" i="52"/>
  <c r="P324" i="52" s="1"/>
  <c r="S324" i="52" s="1"/>
  <c r="L290" i="52"/>
  <c r="R286" i="52"/>
  <c r="L303" i="52"/>
  <c r="L302" i="52"/>
  <c r="L301" i="52"/>
  <c r="N301" i="52" s="1"/>
  <c r="L323" i="52"/>
  <c r="N323" i="52" s="1"/>
  <c r="L322" i="52"/>
  <c r="P322" i="52" s="1"/>
  <c r="S322" i="52" s="1"/>
  <c r="L318" i="52" a="1"/>
  <c r="L318" i="52" s="1"/>
  <c r="P348" i="52"/>
  <c r="O348" i="52"/>
  <c r="U348" i="52" s="1"/>
  <c r="N348" i="52"/>
  <c r="M348" i="52"/>
  <c r="O347" i="52"/>
  <c r="P345" i="52"/>
  <c r="S345" i="52" s="1"/>
  <c r="N345" i="52"/>
  <c r="M345" i="52"/>
  <c r="P344" i="52"/>
  <c r="S344" i="52" s="1"/>
  <c r="N344" i="52"/>
  <c r="M344" i="52"/>
  <c r="P343" i="52"/>
  <c r="S343" i="52" s="1"/>
  <c r="N343" i="52"/>
  <c r="M343" i="52"/>
  <c r="P342" i="52"/>
  <c r="S342" i="52" s="1"/>
  <c r="N342" i="52"/>
  <c r="M342" i="52"/>
  <c r="P341" i="52"/>
  <c r="S341" i="52" s="1"/>
  <c r="N341" i="52"/>
  <c r="M341" i="52"/>
  <c r="P340" i="52"/>
  <c r="S340" i="52" s="1"/>
  <c r="N340" i="52"/>
  <c r="M340" i="52"/>
  <c r="P339" i="52"/>
  <c r="S339" i="52" s="1"/>
  <c r="N339" i="52"/>
  <c r="M339" i="52"/>
  <c r="P338" i="52"/>
  <c r="S338" i="52" s="1"/>
  <c r="N338" i="52"/>
  <c r="M338" i="52"/>
  <c r="L337" i="52"/>
  <c r="P337" i="52" s="1"/>
  <c r="S337" i="52" s="1"/>
  <c r="L336" i="52"/>
  <c r="N336" i="52" s="1"/>
  <c r="L335" i="52"/>
  <c r="N335" i="52" s="1"/>
  <c r="P334" i="52"/>
  <c r="S334" i="52" s="1"/>
  <c r="N334" i="52"/>
  <c r="M334" i="52"/>
  <c r="P333" i="52"/>
  <c r="S333" i="52" s="1"/>
  <c r="N333" i="52"/>
  <c r="M333" i="52"/>
  <c r="P332" i="52"/>
  <c r="S332" i="52" s="1"/>
  <c r="N332" i="52"/>
  <c r="M332" i="52"/>
  <c r="P331" i="52"/>
  <c r="S331" i="52" s="1"/>
  <c r="N331" i="52"/>
  <c r="M331" i="52"/>
  <c r="J331" i="52"/>
  <c r="P330" i="52"/>
  <c r="S330" i="52" s="1"/>
  <c r="N330" i="52"/>
  <c r="M330" i="52"/>
  <c r="N329" i="52"/>
  <c r="M329" i="52"/>
  <c r="P326" i="52"/>
  <c r="S326" i="52" s="1"/>
  <c r="N326" i="52"/>
  <c r="M326" i="52"/>
  <c r="P325" i="52"/>
  <c r="S325" i="52" s="1"/>
  <c r="N325" i="52"/>
  <c r="M325" i="52"/>
  <c r="L321" i="52"/>
  <c r="M321" i="52" s="1"/>
  <c r="L320" i="52"/>
  <c r="N320" i="52" s="1"/>
  <c r="E295" i="52"/>
  <c r="O301" i="52"/>
  <c r="W288" i="52"/>
  <c r="X288" i="52"/>
  <c r="Y288" i="52"/>
  <c r="Z288" i="52"/>
  <c r="W289" i="52"/>
  <c r="X289" i="52"/>
  <c r="Y289" i="52"/>
  <c r="Z289" i="52"/>
  <c r="W290" i="52"/>
  <c r="X290" i="52"/>
  <c r="Y290" i="52"/>
  <c r="Z290" i="52"/>
  <c r="W291" i="52"/>
  <c r="X291" i="52"/>
  <c r="Y291" i="52"/>
  <c r="Z291" i="52"/>
  <c r="W292" i="52"/>
  <c r="X292" i="52"/>
  <c r="Y292" i="52"/>
  <c r="Z292" i="52"/>
  <c r="W293" i="52"/>
  <c r="X293" i="52"/>
  <c r="Y293" i="52"/>
  <c r="Z293" i="52"/>
  <c r="W294" i="52"/>
  <c r="X294" i="52"/>
  <c r="Y294" i="52"/>
  <c r="Z294" i="52"/>
  <c r="W295" i="52"/>
  <c r="X295" i="52"/>
  <c r="Y295" i="52"/>
  <c r="Z295" i="52"/>
  <c r="W296" i="52"/>
  <c r="X296" i="52"/>
  <c r="Y296" i="52"/>
  <c r="Z296" i="52"/>
  <c r="W297" i="52"/>
  <c r="X297" i="52"/>
  <c r="Y297" i="52"/>
  <c r="Z297" i="52"/>
  <c r="W298" i="52"/>
  <c r="X298" i="52"/>
  <c r="Y298" i="52"/>
  <c r="Z298" i="52"/>
  <c r="W299" i="52"/>
  <c r="X299" i="52"/>
  <c r="Y299" i="52"/>
  <c r="Z299" i="52"/>
  <c r="W300" i="52"/>
  <c r="X300" i="52"/>
  <c r="Y300" i="52"/>
  <c r="Z300" i="52"/>
  <c r="W301" i="52"/>
  <c r="X301" i="52"/>
  <c r="Y301" i="52"/>
  <c r="Z301" i="52"/>
  <c r="W302" i="52"/>
  <c r="X302" i="52"/>
  <c r="Y302" i="52"/>
  <c r="Z302" i="52"/>
  <c r="GW229" i="52"/>
  <c r="GW228" i="52"/>
  <c r="GW227" i="52"/>
  <c r="HC226" i="52"/>
  <c r="HB226" i="52"/>
  <c r="HA226" i="52"/>
  <c r="GZ226" i="52"/>
  <c r="GY226" i="52"/>
  <c r="GX226" i="52"/>
  <c r="GW226" i="52"/>
  <c r="GV226" i="52"/>
  <c r="X287" i="52" s="1"/>
  <c r="GW223" i="52"/>
  <c r="GW222" i="52"/>
  <c r="GW221" i="52"/>
  <c r="HC220" i="52"/>
  <c r="HB220" i="52"/>
  <c r="HA220" i="52"/>
  <c r="GZ220" i="52"/>
  <c r="GY220" i="52"/>
  <c r="GX220" i="52"/>
  <c r="GW220" i="52"/>
  <c r="GV220" i="52"/>
  <c r="GH235" i="52"/>
  <c r="GH234" i="52"/>
  <c r="GH233" i="52"/>
  <c r="GN232" i="52"/>
  <c r="GM232" i="52"/>
  <c r="GL232" i="52"/>
  <c r="GK232" i="52"/>
  <c r="GJ232" i="52"/>
  <c r="GI232" i="52"/>
  <c r="GH232" i="52"/>
  <c r="GG232" i="52"/>
  <c r="GH229" i="52"/>
  <c r="GH228" i="52"/>
  <c r="GH227" i="52"/>
  <c r="GN226" i="52"/>
  <c r="GM226" i="52"/>
  <c r="GL226" i="52"/>
  <c r="GK226" i="52"/>
  <c r="GJ226" i="52"/>
  <c r="GI226" i="52"/>
  <c r="GH226" i="52"/>
  <c r="GG226" i="52"/>
  <c r="GH223" i="52"/>
  <c r="GH222" i="52"/>
  <c r="GH221" i="52"/>
  <c r="GN220" i="52"/>
  <c r="GM220" i="52"/>
  <c r="GL220" i="52"/>
  <c r="GK220" i="52"/>
  <c r="GJ220" i="52"/>
  <c r="GI220" i="52"/>
  <c r="GH220" i="52"/>
  <c r="GG220" i="52"/>
  <c r="FS235" i="52"/>
  <c r="FS234" i="52"/>
  <c r="FS233" i="52"/>
  <c r="FY232" i="52"/>
  <c r="FX232" i="52"/>
  <c r="FW232" i="52"/>
  <c r="FV232" i="52"/>
  <c r="FU232" i="52"/>
  <c r="FT232" i="52"/>
  <c r="FS232" i="52"/>
  <c r="FR232" i="52"/>
  <c r="FS229" i="52"/>
  <c r="FS228" i="52"/>
  <c r="FS227" i="52"/>
  <c r="FY226" i="52"/>
  <c r="FX226" i="52"/>
  <c r="FW226" i="52"/>
  <c r="FV226" i="52"/>
  <c r="FU226" i="52"/>
  <c r="FT226" i="52"/>
  <c r="FS226" i="52"/>
  <c r="FR226" i="52"/>
  <c r="FS223" i="52"/>
  <c r="FS222" i="52"/>
  <c r="FS221" i="52"/>
  <c r="FY220" i="52"/>
  <c r="FX220" i="52"/>
  <c r="FW220" i="52"/>
  <c r="FV220" i="52"/>
  <c r="FU220" i="52"/>
  <c r="FT220" i="52"/>
  <c r="FS220" i="52"/>
  <c r="FR220" i="52"/>
  <c r="FD235" i="52"/>
  <c r="FD234" i="52"/>
  <c r="FD233" i="52"/>
  <c r="FJ232" i="52"/>
  <c r="FI232" i="52"/>
  <c r="FH232" i="52"/>
  <c r="FG232" i="52"/>
  <c r="FF232" i="52"/>
  <c r="FE232" i="52"/>
  <c r="FD232" i="52"/>
  <c r="FC232" i="52"/>
  <c r="FD229" i="52"/>
  <c r="FD228" i="52"/>
  <c r="FD227" i="52"/>
  <c r="FJ226" i="52"/>
  <c r="FI226" i="52"/>
  <c r="FH226" i="52"/>
  <c r="FG226" i="52"/>
  <c r="FF226" i="52"/>
  <c r="FE226" i="52"/>
  <c r="FD226" i="52"/>
  <c r="FC226" i="52"/>
  <c r="FC220" i="52"/>
  <c r="FE223" i="52"/>
  <c r="FD223" i="52"/>
  <c r="FE222" i="52"/>
  <c r="FD222" i="52"/>
  <c r="FE221" i="52"/>
  <c r="FD221" i="52"/>
  <c r="FJ220" i="52"/>
  <c r="FI220" i="52"/>
  <c r="FH220" i="52"/>
  <c r="FG220" i="52"/>
  <c r="FF220" i="52"/>
  <c r="FE220" i="52"/>
  <c r="FD220" i="52"/>
  <c r="EP235" i="52"/>
  <c r="EO235" i="52"/>
  <c r="EP234" i="52"/>
  <c r="EO234" i="52"/>
  <c r="EP233" i="52"/>
  <c r="EO233" i="52"/>
  <c r="EU232" i="52"/>
  <c r="ET232" i="52"/>
  <c r="ES232" i="52"/>
  <c r="ER232" i="52"/>
  <c r="EQ232" i="52"/>
  <c r="EP232" i="52"/>
  <c r="EO232" i="52"/>
  <c r="EN232" i="52"/>
  <c r="EP229" i="52"/>
  <c r="EO229" i="52"/>
  <c r="EP228" i="52"/>
  <c r="EO228" i="52"/>
  <c r="EP227" i="52"/>
  <c r="EO227" i="52"/>
  <c r="EU226" i="52"/>
  <c r="ET226" i="52"/>
  <c r="ES226" i="52"/>
  <c r="ER226" i="52"/>
  <c r="EQ226" i="52"/>
  <c r="EP226" i="52"/>
  <c r="EO226" i="52"/>
  <c r="EN226" i="52"/>
  <c r="EO220" i="52"/>
  <c r="EP220" i="52"/>
  <c r="EQ220" i="52"/>
  <c r="ER220" i="52"/>
  <c r="ES220" i="52"/>
  <c r="ET220" i="52"/>
  <c r="EU220" i="52"/>
  <c r="EP221" i="52"/>
  <c r="EP222" i="52"/>
  <c r="EP223" i="52"/>
  <c r="EN220" i="52"/>
  <c r="R313" i="52"/>
  <c r="R314" i="52"/>
  <c r="R287" i="52"/>
  <c r="R288" i="52"/>
  <c r="R289" i="52"/>
  <c r="R290" i="52"/>
  <c r="R291" i="52"/>
  <c r="R292" i="52"/>
  <c r="R293" i="52"/>
  <c r="R294" i="52"/>
  <c r="R295" i="52"/>
  <c r="R296" i="52"/>
  <c r="R297" i="52"/>
  <c r="R298" i="52"/>
  <c r="R299" i="52"/>
  <c r="R300" i="52"/>
  <c r="R301" i="52"/>
  <c r="R302" i="52"/>
  <c r="R303" i="52"/>
  <c r="R304" i="52"/>
  <c r="R305" i="52"/>
  <c r="R306" i="52"/>
  <c r="R307" i="52"/>
  <c r="R308" i="52"/>
  <c r="R309" i="52"/>
  <c r="R310" i="52"/>
  <c r="R311" i="52"/>
  <c r="P291" i="52"/>
  <c r="S291" i="52" s="1"/>
  <c r="M291" i="52"/>
  <c r="N291" i="52"/>
  <c r="L287" i="52"/>
  <c r="N287" i="52" s="1"/>
  <c r="L4" i="52"/>
  <c r="P4" i="52" s="1"/>
  <c r="N295" i="52"/>
  <c r="M295" i="52"/>
  <c r="X4" i="52"/>
  <c r="P290" i="52"/>
  <c r="S290" i="52" s="1"/>
  <c r="L289" i="52"/>
  <c r="L288" i="52"/>
  <c r="M288" i="52" s="1"/>
  <c r="L5" i="52"/>
  <c r="M5" i="52" s="1"/>
  <c r="L286" i="52"/>
  <c r="N286" i="52" s="1"/>
  <c r="L284" i="52" a="1"/>
  <c r="L284" i="52" s="1"/>
  <c r="L253" i="52"/>
  <c r="L6" i="52"/>
  <c r="P6" i="52" s="1"/>
  <c r="S6" i="52" s="1"/>
  <c r="L3" i="52"/>
  <c r="P3" i="52" s="1"/>
  <c r="S3" i="52" s="1"/>
  <c r="P314" i="52"/>
  <c r="S314" i="52" s="1"/>
  <c r="O314" i="52"/>
  <c r="U314" i="52" s="1"/>
  <c r="N314" i="52"/>
  <c r="M314" i="52"/>
  <c r="O313" i="52"/>
  <c r="P311" i="52"/>
  <c r="N311" i="52"/>
  <c r="M311" i="52"/>
  <c r="P310" i="52"/>
  <c r="S310" i="52" s="1"/>
  <c r="N310" i="52"/>
  <c r="M310" i="52"/>
  <c r="P309" i="52"/>
  <c r="S309" i="52" s="1"/>
  <c r="N309" i="52"/>
  <c r="M309" i="52"/>
  <c r="P308" i="52"/>
  <c r="S308" i="52" s="1"/>
  <c r="N308" i="52"/>
  <c r="M308" i="52"/>
  <c r="P307" i="52"/>
  <c r="S307" i="52" s="1"/>
  <c r="N307" i="52"/>
  <c r="M307" i="52"/>
  <c r="P306" i="52"/>
  <c r="S306" i="52" s="1"/>
  <c r="N306" i="52"/>
  <c r="M306" i="52"/>
  <c r="P305" i="52"/>
  <c r="S305" i="52" s="1"/>
  <c r="N305" i="52"/>
  <c r="M305" i="52"/>
  <c r="P304" i="52"/>
  <c r="S304" i="52" s="1"/>
  <c r="N304" i="52"/>
  <c r="M304" i="52"/>
  <c r="P303" i="52"/>
  <c r="S303" i="52" s="1"/>
  <c r="N303" i="52"/>
  <c r="M303" i="52"/>
  <c r="N302" i="52"/>
  <c r="P302" i="52"/>
  <c r="S302" i="52" s="1"/>
  <c r="P300" i="52"/>
  <c r="S300" i="52" s="1"/>
  <c r="N300" i="52"/>
  <c r="M300" i="52"/>
  <c r="P299" i="52"/>
  <c r="S299" i="52" s="1"/>
  <c r="N299" i="52"/>
  <c r="M299" i="52"/>
  <c r="P298" i="52"/>
  <c r="S298" i="52" s="1"/>
  <c r="N298" i="52"/>
  <c r="M298" i="52"/>
  <c r="P297" i="52"/>
  <c r="S297" i="52" s="1"/>
  <c r="N297" i="52"/>
  <c r="M297" i="52"/>
  <c r="J297" i="52"/>
  <c r="P296" i="52"/>
  <c r="S296" i="52" s="1"/>
  <c r="N296" i="52"/>
  <c r="M296" i="52"/>
  <c r="P292" i="52"/>
  <c r="S292" i="52" s="1"/>
  <c r="R279" i="52"/>
  <c r="P279" i="52"/>
  <c r="S279" i="52" s="1"/>
  <c r="O279" i="52"/>
  <c r="U279" i="52" s="1"/>
  <c r="N279" i="52"/>
  <c r="M279" i="52"/>
  <c r="R278" i="52"/>
  <c r="P278" i="52"/>
  <c r="S278" i="52" s="1"/>
  <c r="O278" i="52"/>
  <c r="N278" i="52"/>
  <c r="M278" i="52"/>
  <c r="R276" i="52"/>
  <c r="P276" i="52"/>
  <c r="S276" i="52" s="1"/>
  <c r="N276" i="52"/>
  <c r="M276" i="52"/>
  <c r="R275" i="52"/>
  <c r="P275" i="52"/>
  <c r="S275" i="52" s="1"/>
  <c r="O275" i="52"/>
  <c r="U275" i="52" s="1"/>
  <c r="N275" i="52"/>
  <c r="M275" i="52"/>
  <c r="R274" i="52"/>
  <c r="P274" i="52"/>
  <c r="S274" i="52" s="1"/>
  <c r="N274" i="52"/>
  <c r="M274" i="52"/>
  <c r="R273" i="52"/>
  <c r="P273" i="52"/>
  <c r="S273" i="52" s="1"/>
  <c r="N273" i="52"/>
  <c r="M273" i="52"/>
  <c r="R272" i="52"/>
  <c r="P272" i="52"/>
  <c r="S272" i="52" s="1"/>
  <c r="N272" i="52"/>
  <c r="M272" i="52"/>
  <c r="R271" i="52"/>
  <c r="P271" i="52"/>
  <c r="S271" i="52" s="1"/>
  <c r="N271" i="52"/>
  <c r="M271" i="52"/>
  <c r="R270" i="52"/>
  <c r="L270" i="52"/>
  <c r="P270" i="52" s="1"/>
  <c r="S270" i="52" s="1"/>
  <c r="R269" i="52"/>
  <c r="O269" i="52"/>
  <c r="L269" i="52"/>
  <c r="R268" i="52"/>
  <c r="O268" i="52"/>
  <c r="L268" i="52"/>
  <c r="P268" i="52" s="1"/>
  <c r="S268" i="52" s="1"/>
  <c r="R267" i="52"/>
  <c r="P267" i="52"/>
  <c r="S267" i="52" s="1"/>
  <c r="N267" i="52"/>
  <c r="M267" i="52"/>
  <c r="R266" i="52"/>
  <c r="P266" i="52"/>
  <c r="S266" i="52" s="1"/>
  <c r="N266" i="52"/>
  <c r="M266" i="52"/>
  <c r="J266" i="52"/>
  <c r="R265" i="52"/>
  <c r="P265" i="52"/>
  <c r="S265" i="52" s="1"/>
  <c r="N265" i="52"/>
  <c r="M265" i="52"/>
  <c r="E265" i="52"/>
  <c r="R264" i="52"/>
  <c r="P264" i="52"/>
  <c r="S264" i="52" s="1"/>
  <c r="N264" i="52"/>
  <c r="M264" i="52"/>
  <c r="R263" i="52"/>
  <c r="P263" i="52"/>
  <c r="S263" i="52" s="1"/>
  <c r="N263" i="52"/>
  <c r="M263" i="52"/>
  <c r="R262" i="52"/>
  <c r="P262" i="52"/>
  <c r="S262" i="52" s="1"/>
  <c r="N262" i="52"/>
  <c r="M262" i="52"/>
  <c r="R261" i="52"/>
  <c r="P261" i="52"/>
  <c r="S261" i="52" s="1"/>
  <c r="N261" i="52"/>
  <c r="M261" i="52"/>
  <c r="R260" i="52"/>
  <c r="P260" i="52"/>
  <c r="S260" i="52" s="1"/>
  <c r="N260" i="52"/>
  <c r="M260" i="52"/>
  <c r="R259" i="52"/>
  <c r="O259" i="52"/>
  <c r="L259" i="52"/>
  <c r="R258" i="52"/>
  <c r="L258" i="52"/>
  <c r="M258" i="52" s="1"/>
  <c r="R257" i="52"/>
  <c r="L257" i="52"/>
  <c r="P257" i="52" s="1"/>
  <c r="S257" i="52" s="1"/>
  <c r="R256" i="52"/>
  <c r="O256" i="52"/>
  <c r="L256" i="52"/>
  <c r="AG255" i="52"/>
  <c r="AE255" i="52"/>
  <c r="AD255" i="52" s="1"/>
  <c r="R255" i="52"/>
  <c r="L255" i="52"/>
  <c r="P255" i="52" s="1"/>
  <c r="S255" i="52" s="1"/>
  <c r="AG254" i="52"/>
  <c r="AE254" i="52"/>
  <c r="AD254" i="52" s="1"/>
  <c r="AG253" i="52"/>
  <c r="AE253" i="52"/>
  <c r="AD253" i="52" s="1"/>
  <c r="AG252" i="52"/>
  <c r="AE252" i="52"/>
  <c r="AD252" i="52" s="1"/>
  <c r="AG251" i="52"/>
  <c r="AE251" i="52"/>
  <c r="AD251" i="52" s="1"/>
  <c r="AG250" i="52"/>
  <c r="AE250" i="52"/>
  <c r="AD250" i="52" s="1"/>
  <c r="R250" i="52"/>
  <c r="P250" i="52"/>
  <c r="S250" i="52" s="1"/>
  <c r="O250" i="52"/>
  <c r="U250" i="52" s="1"/>
  <c r="N250" i="52"/>
  <c r="M250" i="52"/>
  <c r="AG249" i="52"/>
  <c r="AE249" i="52"/>
  <c r="AD249" i="52" s="1"/>
  <c r="R249" i="52"/>
  <c r="P249" i="52"/>
  <c r="S249" i="52" s="1"/>
  <c r="O249" i="52"/>
  <c r="U249" i="52" s="1"/>
  <c r="N249" i="52"/>
  <c r="M249" i="52"/>
  <c r="AG248" i="52"/>
  <c r="AE248" i="52"/>
  <c r="AD248" i="52" s="1"/>
  <c r="AG247" i="52"/>
  <c r="AE247" i="52"/>
  <c r="AD247" i="52" s="1"/>
  <c r="R247" i="52"/>
  <c r="P247" i="52"/>
  <c r="S247" i="52" s="1"/>
  <c r="O247" i="52"/>
  <c r="U247" i="52" s="1"/>
  <c r="N247" i="52"/>
  <c r="M247" i="52"/>
  <c r="AG246" i="52"/>
  <c r="AE246" i="52"/>
  <c r="AD246" i="52" s="1"/>
  <c r="R246" i="52"/>
  <c r="P246" i="52"/>
  <c r="S246" i="52" s="1"/>
  <c r="N246" i="52"/>
  <c r="M246" i="52"/>
  <c r="AG245" i="52"/>
  <c r="AE245" i="52"/>
  <c r="AD245" i="52" s="1"/>
  <c r="R245" i="52"/>
  <c r="P245" i="52"/>
  <c r="S245" i="52" s="1"/>
  <c r="N245" i="52"/>
  <c r="M245" i="52"/>
  <c r="AG244" i="52"/>
  <c r="AE244" i="52"/>
  <c r="AD244" i="52" s="1"/>
  <c r="R244" i="52"/>
  <c r="P244" i="52"/>
  <c r="S244" i="52" s="1"/>
  <c r="N244" i="52"/>
  <c r="M244" i="52"/>
  <c r="AG243" i="52"/>
  <c r="AE243" i="52"/>
  <c r="AD243" i="52" s="1"/>
  <c r="R243" i="52"/>
  <c r="P243" i="52"/>
  <c r="S243" i="52" s="1"/>
  <c r="N243" i="52"/>
  <c r="M243" i="52"/>
  <c r="AG242" i="52"/>
  <c r="AE242" i="52"/>
  <c r="AD242" i="52" s="1"/>
  <c r="R242" i="52"/>
  <c r="P242" i="52"/>
  <c r="S242" i="52" s="1"/>
  <c r="N242" i="52"/>
  <c r="M242" i="52"/>
  <c r="AG241" i="52"/>
  <c r="AE241" i="52"/>
  <c r="R241" i="52"/>
  <c r="P241" i="52"/>
  <c r="S241" i="52" s="1"/>
  <c r="N241" i="52"/>
  <c r="M241" i="52"/>
  <c r="AG240" i="52"/>
  <c r="AD240" i="52" s="1"/>
  <c r="AE240" i="52"/>
  <c r="R240" i="52"/>
  <c r="P240" i="52"/>
  <c r="S240" i="52" s="1"/>
  <c r="N240" i="52"/>
  <c r="M240" i="52"/>
  <c r="R239" i="52"/>
  <c r="L239" i="52"/>
  <c r="N239" i="52" s="1"/>
  <c r="R238" i="52"/>
  <c r="O238" i="52"/>
  <c r="L238" i="52"/>
  <c r="P238" i="52" s="1"/>
  <c r="S238" i="52" s="1"/>
  <c r="R237" i="52"/>
  <c r="O237" i="52"/>
  <c r="L237" i="52"/>
  <c r="P237" i="52" s="1"/>
  <c r="R236" i="52"/>
  <c r="P236" i="52"/>
  <c r="S236" i="52" s="1"/>
  <c r="N236" i="52"/>
  <c r="M236" i="52"/>
  <c r="R235" i="52"/>
  <c r="P235" i="52"/>
  <c r="S235" i="52" s="1"/>
  <c r="N235" i="52"/>
  <c r="M235" i="52"/>
  <c r="R234" i="52"/>
  <c r="P234" i="52"/>
  <c r="S234" i="52" s="1"/>
  <c r="N234" i="52"/>
  <c r="M234" i="52"/>
  <c r="R233" i="52"/>
  <c r="P233" i="52"/>
  <c r="S233" i="52" s="1"/>
  <c r="N233" i="52"/>
  <c r="M233" i="52"/>
  <c r="R232" i="52"/>
  <c r="P232" i="52"/>
  <c r="S232" i="52" s="1"/>
  <c r="N232" i="52"/>
  <c r="M232" i="52"/>
  <c r="R231" i="52"/>
  <c r="P231" i="52"/>
  <c r="S231" i="52" s="1"/>
  <c r="N231" i="52"/>
  <c r="M231" i="52"/>
  <c r="J231" i="52"/>
  <c r="R230" i="52"/>
  <c r="P230" i="52"/>
  <c r="S230" i="52" s="1"/>
  <c r="N230" i="52"/>
  <c r="M230" i="52"/>
  <c r="E230" i="52"/>
  <c r="R229" i="52"/>
  <c r="P229" i="52"/>
  <c r="S229" i="52" s="1"/>
  <c r="N229" i="52"/>
  <c r="M229" i="52"/>
  <c r="R228" i="52"/>
  <c r="L228" i="52"/>
  <c r="P228" i="52" s="1"/>
  <c r="S228" i="52" s="1"/>
  <c r="R227" i="52"/>
  <c r="L227" i="52"/>
  <c r="P227" i="52" s="1"/>
  <c r="S227" i="52" s="1"/>
  <c r="R226" i="52"/>
  <c r="L226" i="52"/>
  <c r="N226" i="52" s="1"/>
  <c r="R225" i="52"/>
  <c r="Z224" i="52"/>
  <c r="Y224" i="52"/>
  <c r="X224" i="52"/>
  <c r="W224" i="52"/>
  <c r="R224" i="52"/>
  <c r="L224" i="52"/>
  <c r="L225" i="52" s="1"/>
  <c r="Z223" i="52"/>
  <c r="Y223" i="52"/>
  <c r="X223" i="52"/>
  <c r="W223" i="52"/>
  <c r="R223" i="52"/>
  <c r="L223" i="52"/>
  <c r="P223" i="52" s="1"/>
  <c r="S223" i="52" s="1"/>
  <c r="AG222" i="52"/>
  <c r="AD222" i="52" s="1"/>
  <c r="AF222" i="52"/>
  <c r="AE222" i="52"/>
  <c r="AC222" i="52"/>
  <c r="AA222" i="52" s="1"/>
  <c r="AB222" i="52"/>
  <c r="Z222" i="52"/>
  <c r="Y222" i="52"/>
  <c r="X222" i="52"/>
  <c r="W222" i="52"/>
  <c r="R222" i="52"/>
  <c r="L222" i="52"/>
  <c r="AG221" i="52"/>
  <c r="AD221" i="52" s="1"/>
  <c r="AF221" i="52"/>
  <c r="AE221" i="52"/>
  <c r="AC221" i="52"/>
  <c r="AA221" i="52" s="1"/>
  <c r="AB221" i="52"/>
  <c r="Z221" i="52"/>
  <c r="Y221" i="52"/>
  <c r="X221" i="52"/>
  <c r="W221" i="52"/>
  <c r="R221" i="52"/>
  <c r="O221" i="52"/>
  <c r="L221" i="52"/>
  <c r="AG220" i="52"/>
  <c r="AD220" i="52" s="1"/>
  <c r="AF220" i="52"/>
  <c r="AE220" i="52"/>
  <c r="AC220" i="52"/>
  <c r="AA220" i="52" s="1"/>
  <c r="AB220" i="52"/>
  <c r="Z220" i="52"/>
  <c r="Y220" i="52"/>
  <c r="X220" i="52"/>
  <c r="W220" i="52"/>
  <c r="R220" i="52"/>
  <c r="L220" i="52"/>
  <c r="AG219" i="52"/>
  <c r="AD219" i="52" s="1"/>
  <c r="AF219" i="52"/>
  <c r="AE219" i="52"/>
  <c r="AC219" i="52"/>
  <c r="AA219" i="52" s="1"/>
  <c r="AB219" i="52"/>
  <c r="Z219" i="52"/>
  <c r="Y219" i="52"/>
  <c r="X219" i="52"/>
  <c r="W219" i="52"/>
  <c r="AG218" i="52"/>
  <c r="AD218" i="52" s="1"/>
  <c r="AF218" i="52"/>
  <c r="AE218" i="52"/>
  <c r="AC218" i="52"/>
  <c r="AA218" i="52" s="1"/>
  <c r="AB218" i="52"/>
  <c r="Z218" i="52"/>
  <c r="Y218" i="52"/>
  <c r="X218" i="52"/>
  <c r="W218" i="52"/>
  <c r="AG217" i="52"/>
  <c r="AD217" i="52" s="1"/>
  <c r="AF217" i="52"/>
  <c r="AE217" i="52"/>
  <c r="AC217" i="52"/>
  <c r="AA217" i="52" s="1"/>
  <c r="AB217" i="52"/>
  <c r="Z217" i="52"/>
  <c r="Y217" i="52"/>
  <c r="X217" i="52"/>
  <c r="W217" i="52"/>
  <c r="AG216" i="52"/>
  <c r="AD216" i="52" s="1"/>
  <c r="AF216" i="52"/>
  <c r="AE216" i="52"/>
  <c r="AC216" i="52"/>
  <c r="AA216" i="52" s="1"/>
  <c r="AB216" i="52"/>
  <c r="Z216" i="52"/>
  <c r="Y216" i="52"/>
  <c r="X216" i="52"/>
  <c r="W216" i="52"/>
  <c r="AG215" i="52"/>
  <c r="AD215" i="52" s="1"/>
  <c r="AF215" i="52"/>
  <c r="AE215" i="52"/>
  <c r="AC215" i="52"/>
  <c r="AA215" i="52" s="1"/>
  <c r="AB215" i="52"/>
  <c r="Z215" i="52"/>
  <c r="Y215" i="52"/>
  <c r="X215" i="52"/>
  <c r="W215" i="52"/>
  <c r="AG214" i="52"/>
  <c r="AD214" i="52" s="1"/>
  <c r="AF214" i="52"/>
  <c r="AE214" i="52"/>
  <c r="AC214" i="52"/>
  <c r="AA214" i="52" s="1"/>
  <c r="AB214" i="52"/>
  <c r="Z214" i="52"/>
  <c r="Y214" i="52"/>
  <c r="X214" i="52"/>
  <c r="W214" i="52"/>
  <c r="AG213" i="52"/>
  <c r="AD213" i="52" s="1"/>
  <c r="AF213" i="52"/>
  <c r="AE213" i="52"/>
  <c r="AC213" i="52"/>
  <c r="AA213" i="52" s="1"/>
  <c r="AB213" i="52"/>
  <c r="Z213" i="52"/>
  <c r="Y213" i="52"/>
  <c r="X213" i="52"/>
  <c r="W213" i="52"/>
  <c r="AG212" i="52"/>
  <c r="AD212" i="52" s="1"/>
  <c r="AF212" i="52"/>
  <c r="AE212" i="52"/>
  <c r="AC212" i="52"/>
  <c r="AA212" i="52" s="1"/>
  <c r="AB212" i="52"/>
  <c r="Z212" i="52"/>
  <c r="Y212" i="52"/>
  <c r="X212" i="52"/>
  <c r="W212" i="52"/>
  <c r="AG211" i="52"/>
  <c r="AD211" i="52" s="1"/>
  <c r="AF211" i="52"/>
  <c r="AE211" i="52"/>
  <c r="AC211" i="52"/>
  <c r="AA211" i="52" s="1"/>
  <c r="AB211" i="52"/>
  <c r="Z211" i="52"/>
  <c r="Y211" i="52"/>
  <c r="X211" i="52"/>
  <c r="W211" i="52"/>
  <c r="AG210" i="52"/>
  <c r="AD210" i="52" s="1"/>
  <c r="AF210" i="52"/>
  <c r="AE210" i="52"/>
  <c r="AC210" i="52"/>
  <c r="AA210" i="52" s="1"/>
  <c r="AB210" i="52"/>
  <c r="Z210" i="52"/>
  <c r="Y210" i="52"/>
  <c r="X210" i="52"/>
  <c r="W210" i="52"/>
  <c r="AG209" i="52"/>
  <c r="AD209" i="52" s="1"/>
  <c r="AF209" i="52"/>
  <c r="AE209" i="52"/>
  <c r="AC209" i="52"/>
  <c r="AA209" i="52" s="1"/>
  <c r="AB209" i="52"/>
  <c r="Z209" i="52"/>
  <c r="Y209" i="52"/>
  <c r="X209" i="52"/>
  <c r="W209" i="52"/>
  <c r="AG208" i="52"/>
  <c r="AD208" i="52" s="1"/>
  <c r="AF208" i="52"/>
  <c r="AE208" i="52"/>
  <c r="AC208" i="52"/>
  <c r="AA208" i="52" s="1"/>
  <c r="AB208" i="52"/>
  <c r="AG207" i="52"/>
  <c r="AD207" i="52" s="1"/>
  <c r="AF207" i="52"/>
  <c r="AE207" i="52"/>
  <c r="AC207" i="52"/>
  <c r="AA207" i="52" s="1"/>
  <c r="AB207" i="52"/>
  <c r="IQ206" i="52"/>
  <c r="IP206" i="52"/>
  <c r="IO206" i="52"/>
  <c r="IN206" i="52"/>
  <c r="IM206" i="52"/>
  <c r="IL206" i="52"/>
  <c r="IK206" i="52"/>
  <c r="IJ206" i="52"/>
  <c r="II206" i="52"/>
  <c r="IH206" i="52"/>
  <c r="IG206" i="52"/>
  <c r="IF206" i="52"/>
  <c r="IE206" i="52"/>
  <c r="ID206" i="52"/>
  <c r="IC206" i="52"/>
  <c r="IB206" i="52"/>
  <c r="IA206" i="52"/>
  <c r="HZ206" i="52"/>
  <c r="HY206" i="52"/>
  <c r="HX206" i="52"/>
  <c r="HW206" i="52"/>
  <c r="HV206" i="52"/>
  <c r="HU206" i="52"/>
  <c r="HT206" i="52"/>
  <c r="IQ205" i="52"/>
  <c r="IP205" i="52"/>
  <c r="IO205" i="52"/>
  <c r="IN205" i="52"/>
  <c r="IM205" i="52"/>
  <c r="IL205" i="52"/>
  <c r="IK205" i="52"/>
  <c r="IJ205" i="52"/>
  <c r="II205" i="52"/>
  <c r="IH205" i="52"/>
  <c r="IG205" i="52"/>
  <c r="IF205" i="52"/>
  <c r="IE205" i="52"/>
  <c r="ID205" i="52"/>
  <c r="IC205" i="52"/>
  <c r="IB205" i="52"/>
  <c r="IA205" i="52"/>
  <c r="HZ205" i="52"/>
  <c r="HY205" i="52"/>
  <c r="HX205" i="52"/>
  <c r="HW205" i="52"/>
  <c r="HV205" i="52"/>
  <c r="HU205" i="52"/>
  <c r="HT205" i="52"/>
  <c r="IQ204" i="52"/>
  <c r="IP204" i="52"/>
  <c r="IO204" i="52"/>
  <c r="IN204" i="52"/>
  <c r="IM204" i="52"/>
  <c r="IL204" i="52"/>
  <c r="IK204" i="52"/>
  <c r="IJ204" i="52"/>
  <c r="II204" i="52"/>
  <c r="IH204" i="52"/>
  <c r="IG204" i="52"/>
  <c r="IF204" i="52"/>
  <c r="IE204" i="52"/>
  <c r="ID204" i="52"/>
  <c r="IC204" i="52"/>
  <c r="IB204" i="52"/>
  <c r="IA204" i="52"/>
  <c r="HZ204" i="52"/>
  <c r="HY204" i="52"/>
  <c r="HX204" i="52"/>
  <c r="HW204" i="52"/>
  <c r="HV204" i="52"/>
  <c r="HU204" i="52"/>
  <c r="HT204" i="52"/>
  <c r="IQ203" i="52"/>
  <c r="IP203" i="52"/>
  <c r="IO203" i="52"/>
  <c r="IN203" i="52"/>
  <c r="IM203" i="52"/>
  <c r="IL203" i="52"/>
  <c r="IK203" i="52"/>
  <c r="IJ203" i="52"/>
  <c r="II203" i="52"/>
  <c r="IH203" i="52"/>
  <c r="IG203" i="52"/>
  <c r="IF203" i="52"/>
  <c r="IE203" i="52"/>
  <c r="ID203" i="52"/>
  <c r="IC203" i="52"/>
  <c r="IB203" i="52"/>
  <c r="IA203" i="52"/>
  <c r="HZ203" i="52"/>
  <c r="HY203" i="52"/>
  <c r="HX203" i="52"/>
  <c r="HW203" i="52"/>
  <c r="HV203" i="52"/>
  <c r="HU203" i="52"/>
  <c r="HT203" i="52"/>
  <c r="IQ202" i="52"/>
  <c r="IP202" i="52"/>
  <c r="IO202" i="52"/>
  <c r="IN202" i="52"/>
  <c r="IM202" i="52"/>
  <c r="IL202" i="52"/>
  <c r="IK202" i="52"/>
  <c r="IJ202" i="52"/>
  <c r="II202" i="52"/>
  <c r="IH202" i="52"/>
  <c r="IG202" i="52"/>
  <c r="IF202" i="52"/>
  <c r="IE202" i="52"/>
  <c r="ID202" i="52"/>
  <c r="IC202" i="52"/>
  <c r="IB202" i="52"/>
  <c r="IA202" i="52"/>
  <c r="HZ202" i="52"/>
  <c r="HY202" i="52"/>
  <c r="HX202" i="52"/>
  <c r="HW202" i="52"/>
  <c r="HV202" i="52"/>
  <c r="HU202" i="52"/>
  <c r="HT202" i="52"/>
  <c r="GI200" i="52"/>
  <c r="GH200" i="52"/>
  <c r="GG200" i="52"/>
  <c r="GF200" i="52"/>
  <c r="GE200" i="52"/>
  <c r="GD200" i="52"/>
  <c r="GC200" i="52"/>
  <c r="GB200" i="52"/>
  <c r="GA200" i="52"/>
  <c r="FZ200" i="52"/>
  <c r="FY200" i="52"/>
  <c r="FX200" i="52"/>
  <c r="FW200" i="52"/>
  <c r="FV200" i="52"/>
  <c r="FU200" i="52"/>
  <c r="FT200" i="52"/>
  <c r="FS200" i="52"/>
  <c r="FR200" i="52"/>
  <c r="FQ200" i="52"/>
  <c r="FP200" i="52"/>
  <c r="FO200" i="52"/>
  <c r="FN200" i="52"/>
  <c r="FM200" i="52"/>
  <c r="FL200" i="52"/>
  <c r="FI200" i="52"/>
  <c r="FH200" i="52"/>
  <c r="FG200" i="52"/>
  <c r="FF200" i="52"/>
  <c r="FE200" i="52"/>
  <c r="FD200" i="52"/>
  <c r="FC200" i="52"/>
  <c r="FB200" i="52"/>
  <c r="FA200" i="52"/>
  <c r="EZ200" i="52"/>
  <c r="EY200" i="52"/>
  <c r="EX200" i="52"/>
  <c r="EW200" i="52"/>
  <c r="EV200" i="52"/>
  <c r="EU200" i="52"/>
  <c r="ET200" i="52"/>
  <c r="ES200" i="52"/>
  <c r="ER200" i="52"/>
  <c r="EQ200" i="52"/>
  <c r="EP200" i="52"/>
  <c r="EO200" i="52"/>
  <c r="EN200" i="52"/>
  <c r="EM200" i="52"/>
  <c r="EL200" i="52"/>
  <c r="IQ199" i="52"/>
  <c r="IP199" i="52"/>
  <c r="IO199" i="52"/>
  <c r="IN199" i="52"/>
  <c r="IM199" i="52"/>
  <c r="IL199" i="52"/>
  <c r="IK199" i="52"/>
  <c r="IJ199" i="52"/>
  <c r="II199" i="52"/>
  <c r="IH199" i="52"/>
  <c r="IG199" i="52"/>
  <c r="IF199" i="52"/>
  <c r="IE199" i="52"/>
  <c r="ID199" i="52"/>
  <c r="IC199" i="52"/>
  <c r="IB199" i="52"/>
  <c r="IA199" i="52"/>
  <c r="HZ199" i="52"/>
  <c r="HY199" i="52"/>
  <c r="HX199" i="52"/>
  <c r="HW199" i="52"/>
  <c r="HV199" i="52"/>
  <c r="HU199" i="52"/>
  <c r="HT199" i="52"/>
  <c r="HP199" i="52"/>
  <c r="HO199" i="52"/>
  <c r="HN199" i="52"/>
  <c r="HM199" i="52"/>
  <c r="HL199" i="52"/>
  <c r="HK199" i="52"/>
  <c r="HJ199" i="52"/>
  <c r="HI199" i="52"/>
  <c r="HH199" i="52"/>
  <c r="HG199" i="52"/>
  <c r="HF199" i="52"/>
  <c r="HE199" i="52"/>
  <c r="HD199" i="52"/>
  <c r="HC199" i="52"/>
  <c r="HB199" i="52"/>
  <c r="HA199" i="52"/>
  <c r="GZ199" i="52"/>
  <c r="GY199" i="52"/>
  <c r="GX199" i="52"/>
  <c r="GW199" i="52"/>
  <c r="GV199" i="52"/>
  <c r="GU199" i="52"/>
  <c r="GT199" i="52"/>
  <c r="GS199" i="52"/>
  <c r="FO199" i="52"/>
  <c r="FN199" i="52"/>
  <c r="FL199" i="52"/>
  <c r="EO199" i="52"/>
  <c r="EL199" i="52"/>
  <c r="IQ198" i="52"/>
  <c r="IP198" i="52"/>
  <c r="IO198" i="52"/>
  <c r="IN198" i="52"/>
  <c r="IM198" i="52"/>
  <c r="IL198" i="52"/>
  <c r="IK198" i="52"/>
  <c r="IJ198" i="52"/>
  <c r="II198" i="52"/>
  <c r="IH198" i="52"/>
  <c r="IG198" i="52"/>
  <c r="IF198" i="52"/>
  <c r="IE198" i="52"/>
  <c r="ID198" i="52"/>
  <c r="IC198" i="52"/>
  <c r="IB198" i="52"/>
  <c r="IA198" i="52"/>
  <c r="HZ198" i="52"/>
  <c r="HY198" i="52"/>
  <c r="HX198" i="52"/>
  <c r="HW198" i="52"/>
  <c r="HV198" i="52"/>
  <c r="HU198" i="52"/>
  <c r="HT198" i="52"/>
  <c r="HP198" i="52"/>
  <c r="HO198" i="52"/>
  <c r="HN198" i="52"/>
  <c r="HM198" i="52"/>
  <c r="HL198" i="52"/>
  <c r="HK198" i="52"/>
  <c r="HJ198" i="52"/>
  <c r="HI198" i="52"/>
  <c r="HH198" i="52"/>
  <c r="HG198" i="52"/>
  <c r="HF198" i="52"/>
  <c r="HE198" i="52"/>
  <c r="HD198" i="52"/>
  <c r="HC198" i="52"/>
  <c r="HB198" i="52"/>
  <c r="HA198" i="52"/>
  <c r="GZ198" i="52"/>
  <c r="GY198" i="52"/>
  <c r="GX198" i="52"/>
  <c r="GW198" i="52"/>
  <c r="GV198" i="52"/>
  <c r="GU198" i="52"/>
  <c r="GT198" i="52"/>
  <c r="GS198" i="52"/>
  <c r="FO198" i="52"/>
  <c r="FN198" i="52"/>
  <c r="FL198" i="52"/>
  <c r="AA252" i="52" s="1"/>
  <c r="EO198" i="52"/>
  <c r="EL198" i="52"/>
  <c r="AK198" i="52"/>
  <c r="IQ197" i="52"/>
  <c r="IP197" i="52"/>
  <c r="IO197" i="52"/>
  <c r="IN197" i="52"/>
  <c r="IM197" i="52"/>
  <c r="IL197" i="52"/>
  <c r="IK197" i="52"/>
  <c r="IJ197" i="52"/>
  <c r="II197" i="52"/>
  <c r="IH197" i="52"/>
  <c r="IG197" i="52"/>
  <c r="IF197" i="52"/>
  <c r="IE197" i="52"/>
  <c r="ID197" i="52"/>
  <c r="IC197" i="52"/>
  <c r="IB197" i="52"/>
  <c r="IA197" i="52"/>
  <c r="HZ197" i="52"/>
  <c r="HY197" i="52"/>
  <c r="HX197" i="52"/>
  <c r="HW197" i="52"/>
  <c r="HV197" i="52"/>
  <c r="HU197" i="52"/>
  <c r="HT197" i="52"/>
  <c r="HP197" i="52"/>
  <c r="HO197" i="52"/>
  <c r="HN197" i="52"/>
  <c r="HM197" i="52"/>
  <c r="HL197" i="52"/>
  <c r="HK197" i="52"/>
  <c r="HJ197" i="52"/>
  <c r="HI197" i="52"/>
  <c r="HH197" i="52"/>
  <c r="HG197" i="52"/>
  <c r="HF197" i="52"/>
  <c r="HE197" i="52"/>
  <c r="HD197" i="52"/>
  <c r="HC197" i="52"/>
  <c r="HB197" i="52"/>
  <c r="HA197" i="52"/>
  <c r="GZ197" i="52"/>
  <c r="GY197" i="52"/>
  <c r="GX197" i="52"/>
  <c r="GW197" i="52"/>
  <c r="GV197" i="52"/>
  <c r="GU197" i="52"/>
  <c r="GT197" i="52"/>
  <c r="GS197" i="52"/>
  <c r="FO197" i="52"/>
  <c r="FL197" i="52"/>
  <c r="Z254" i="52" s="1"/>
  <c r="EL197" i="52"/>
  <c r="DP197" i="52"/>
  <c r="DO197" i="52"/>
  <c r="DN197" i="52"/>
  <c r="DM197" i="52"/>
  <c r="DL197" i="52"/>
  <c r="DK197" i="52"/>
  <c r="DJ197" i="52"/>
  <c r="DI197" i="52"/>
  <c r="DH197" i="52"/>
  <c r="DG197" i="52"/>
  <c r="DF197" i="52"/>
  <c r="DE197" i="52"/>
  <c r="DD197" i="52"/>
  <c r="DA197" i="52"/>
  <c r="CZ197" i="52"/>
  <c r="CY197" i="52"/>
  <c r="CX197" i="52"/>
  <c r="CW197" i="52"/>
  <c r="CV197" i="52"/>
  <c r="CU197" i="52"/>
  <c r="CT197" i="52"/>
  <c r="CS197" i="52"/>
  <c r="CR197" i="52"/>
  <c r="CQ197" i="52"/>
  <c r="CP197" i="52"/>
  <c r="CJ197" i="52"/>
  <c r="CI197" i="52"/>
  <c r="CH197" i="52"/>
  <c r="CG197" i="52"/>
  <c r="CF197" i="52"/>
  <c r="CE197" i="52"/>
  <c r="CD197" i="52"/>
  <c r="CC197" i="52"/>
  <c r="CB197" i="52"/>
  <c r="CA197" i="52"/>
  <c r="BZ197" i="52"/>
  <c r="BY197" i="52"/>
  <c r="BX197" i="52"/>
  <c r="BU197" i="52"/>
  <c r="BT197" i="52"/>
  <c r="BS197" i="52"/>
  <c r="BR197" i="52"/>
  <c r="BQ197" i="52"/>
  <c r="BP197" i="52"/>
  <c r="BO197" i="52"/>
  <c r="BN197" i="52"/>
  <c r="BM197" i="52"/>
  <c r="BL197" i="52"/>
  <c r="BK197" i="52"/>
  <c r="BJ197" i="52"/>
  <c r="Z197" i="52"/>
  <c r="Y197" i="52"/>
  <c r="W197" i="52"/>
  <c r="IQ196" i="52"/>
  <c r="IP196" i="52"/>
  <c r="IO196" i="52"/>
  <c r="IN196" i="52"/>
  <c r="IM196" i="52"/>
  <c r="IL196" i="52"/>
  <c r="IK196" i="52"/>
  <c r="IJ196" i="52"/>
  <c r="II196" i="52"/>
  <c r="IH196" i="52"/>
  <c r="IG196" i="52"/>
  <c r="IF196" i="52"/>
  <c r="IE196" i="52"/>
  <c r="ID196" i="52"/>
  <c r="IC196" i="52"/>
  <c r="IB196" i="52"/>
  <c r="IA196" i="52"/>
  <c r="HZ196" i="52"/>
  <c r="HY196" i="52"/>
  <c r="HX196" i="52"/>
  <c r="HW196" i="52"/>
  <c r="HV196" i="52"/>
  <c r="HU196" i="52"/>
  <c r="HT196" i="52"/>
  <c r="HP196" i="52"/>
  <c r="HO196" i="52"/>
  <c r="HN196" i="52"/>
  <c r="HM196" i="52"/>
  <c r="HL196" i="52"/>
  <c r="HK196" i="52"/>
  <c r="HJ196" i="52"/>
  <c r="HI196" i="52"/>
  <c r="HH196" i="52"/>
  <c r="HG196" i="52"/>
  <c r="HF196" i="52"/>
  <c r="HE196" i="52"/>
  <c r="HD196" i="52"/>
  <c r="HC196" i="52"/>
  <c r="HB196" i="52"/>
  <c r="HA196" i="52"/>
  <c r="GZ196" i="52"/>
  <c r="GY196" i="52"/>
  <c r="GX196" i="52"/>
  <c r="GW196" i="52"/>
  <c r="GV196" i="52"/>
  <c r="GU196" i="52"/>
  <c r="GT196" i="52"/>
  <c r="GS196" i="52"/>
  <c r="GI196" i="52"/>
  <c r="GH196" i="52"/>
  <c r="GG196" i="52"/>
  <c r="GF196" i="52"/>
  <c r="GE196" i="52"/>
  <c r="GD196" i="52"/>
  <c r="GC196" i="52"/>
  <c r="GB196" i="52"/>
  <c r="GA196" i="52"/>
  <c r="FZ196" i="52"/>
  <c r="FY196" i="52"/>
  <c r="Y241" i="52" s="1"/>
  <c r="FX196" i="52"/>
  <c r="FW196" i="52"/>
  <c r="FV196" i="52"/>
  <c r="FU196" i="52"/>
  <c r="FT196" i="52"/>
  <c r="FS196" i="52"/>
  <c r="FR196" i="52"/>
  <c r="FQ196" i="52"/>
  <c r="FP196" i="52"/>
  <c r="FO196" i="52"/>
  <c r="FN196" i="52"/>
  <c r="FM196" i="52"/>
  <c r="FL196" i="52"/>
  <c r="FI196" i="52"/>
  <c r="FH196" i="52"/>
  <c r="FG196" i="52"/>
  <c r="FF196" i="52"/>
  <c r="FE196" i="52"/>
  <c r="FD196" i="52"/>
  <c r="FC196" i="52"/>
  <c r="FB196" i="52"/>
  <c r="FA196" i="52"/>
  <c r="EZ196" i="52"/>
  <c r="EY196" i="52"/>
  <c r="EX196" i="52"/>
  <c r="EW196" i="52"/>
  <c r="EV196" i="52"/>
  <c r="EU196" i="52"/>
  <c r="ET196" i="52"/>
  <c r="ES196" i="52"/>
  <c r="ER196" i="52"/>
  <c r="EQ196" i="52"/>
  <c r="EP196" i="52"/>
  <c r="EO196" i="52"/>
  <c r="EN196" i="52"/>
  <c r="EM196" i="52"/>
  <c r="EL196" i="52"/>
  <c r="CO196" i="52"/>
  <c r="BI196" i="52"/>
  <c r="AL196" i="52"/>
  <c r="Z196" i="52"/>
  <c r="Y196" i="52"/>
  <c r="W196" i="52"/>
  <c r="IQ195" i="52"/>
  <c r="IP195" i="52"/>
  <c r="IO195" i="52"/>
  <c r="IN195" i="52"/>
  <c r="IM195" i="52"/>
  <c r="IL195" i="52"/>
  <c r="IK195" i="52"/>
  <c r="IJ195" i="52"/>
  <c r="II195" i="52"/>
  <c r="IH195" i="52"/>
  <c r="IG195" i="52"/>
  <c r="IF195" i="52"/>
  <c r="IE195" i="52"/>
  <c r="ID195" i="52"/>
  <c r="IC195" i="52"/>
  <c r="IB195" i="52"/>
  <c r="IA195" i="52"/>
  <c r="HZ195" i="52"/>
  <c r="HY195" i="52"/>
  <c r="HX195" i="52"/>
  <c r="HW195" i="52"/>
  <c r="HV195" i="52"/>
  <c r="HU195" i="52"/>
  <c r="HT195" i="52"/>
  <c r="HP195" i="52"/>
  <c r="HO195" i="52"/>
  <c r="HN195" i="52"/>
  <c r="HM195" i="52"/>
  <c r="HL195" i="52"/>
  <c r="HK195" i="52"/>
  <c r="HJ195" i="52"/>
  <c r="HI195" i="52"/>
  <c r="HH195" i="52"/>
  <c r="HG195" i="52"/>
  <c r="HF195" i="52"/>
  <c r="HE195" i="52"/>
  <c r="HD195" i="52"/>
  <c r="HC195" i="52"/>
  <c r="HB195" i="52"/>
  <c r="HA195" i="52"/>
  <c r="GZ195" i="52"/>
  <c r="GY195" i="52"/>
  <c r="GX195" i="52"/>
  <c r="GW195" i="52"/>
  <c r="GV195" i="52"/>
  <c r="GU195" i="52"/>
  <c r="GT195" i="52"/>
  <c r="GS195" i="52"/>
  <c r="CO195" i="52"/>
  <c r="BI195" i="52"/>
  <c r="AP195" i="52"/>
  <c r="AO195" i="52"/>
  <c r="AM195" i="52"/>
  <c r="AB195" i="52"/>
  <c r="AA195" i="52"/>
  <c r="Z195" i="52"/>
  <c r="Y195" i="52"/>
  <c r="W195" i="52"/>
  <c r="AP194" i="52"/>
  <c r="AO194" i="52"/>
  <c r="AM194" i="52"/>
  <c r="AB194" i="52"/>
  <c r="AA194" i="52"/>
  <c r="Z194" i="52"/>
  <c r="Y194" i="52"/>
  <c r="W194" i="52"/>
  <c r="AK193" i="52"/>
  <c r="AB193" i="52"/>
  <c r="AA193" i="52"/>
  <c r="Z193" i="52"/>
  <c r="Y193" i="52"/>
  <c r="W193" i="52"/>
  <c r="IQ192" i="52"/>
  <c r="IP192" i="52"/>
  <c r="IO192" i="52"/>
  <c r="IN192" i="52"/>
  <c r="IM192" i="52"/>
  <c r="IL192" i="52"/>
  <c r="IK192" i="52"/>
  <c r="IJ192" i="52"/>
  <c r="II192" i="52"/>
  <c r="IH192" i="52"/>
  <c r="IG192" i="52"/>
  <c r="IF192" i="52"/>
  <c r="IE192" i="52"/>
  <c r="ID192" i="52"/>
  <c r="IC192" i="52"/>
  <c r="IB192" i="52"/>
  <c r="IA192" i="52"/>
  <c r="HZ192" i="52"/>
  <c r="HY192" i="52"/>
  <c r="HX192" i="52"/>
  <c r="HW192" i="52"/>
  <c r="HV192" i="52"/>
  <c r="HU192" i="52"/>
  <c r="HT192" i="52"/>
  <c r="HP192" i="52"/>
  <c r="HO192" i="52"/>
  <c r="HN192" i="52"/>
  <c r="HM192" i="52"/>
  <c r="HL192" i="52"/>
  <c r="HK192" i="52"/>
  <c r="HJ192" i="52"/>
  <c r="HI192" i="52"/>
  <c r="HH192" i="52"/>
  <c r="HG192" i="52"/>
  <c r="HF192" i="52"/>
  <c r="HE192" i="52"/>
  <c r="HD192" i="52"/>
  <c r="HC192" i="52"/>
  <c r="HB192" i="52"/>
  <c r="HA192" i="52"/>
  <c r="GZ192" i="52"/>
  <c r="GY192" i="52"/>
  <c r="GX192" i="52"/>
  <c r="GW192" i="52"/>
  <c r="GV192" i="52"/>
  <c r="GU192" i="52"/>
  <c r="GT192" i="52"/>
  <c r="GS192" i="52"/>
  <c r="GI192" i="52"/>
  <c r="GH192" i="52"/>
  <c r="GG192" i="52"/>
  <c r="GF192" i="52"/>
  <c r="GE192" i="52"/>
  <c r="GD192" i="52"/>
  <c r="GC192" i="52"/>
  <c r="GB192" i="52"/>
  <c r="GA192" i="52"/>
  <c r="FZ192" i="52"/>
  <c r="FY192" i="52"/>
  <c r="FX192" i="52"/>
  <c r="FW192" i="52"/>
  <c r="FV192" i="52"/>
  <c r="FU192" i="52"/>
  <c r="FT192" i="52"/>
  <c r="FS192" i="52"/>
  <c r="FR192" i="52"/>
  <c r="FQ192" i="52"/>
  <c r="FP192" i="52"/>
  <c r="FO192" i="52"/>
  <c r="FN192" i="52"/>
  <c r="FM192" i="52"/>
  <c r="FL192" i="52"/>
  <c r="FI192" i="52"/>
  <c r="FH192" i="52"/>
  <c r="FG192" i="52"/>
  <c r="FF192" i="52"/>
  <c r="FE192" i="52"/>
  <c r="FD192" i="52"/>
  <c r="FC192" i="52"/>
  <c r="FB192" i="52"/>
  <c r="FA192" i="52"/>
  <c r="EZ192" i="52"/>
  <c r="EY192" i="52"/>
  <c r="EX192" i="52"/>
  <c r="EW192" i="52"/>
  <c r="EV192" i="52"/>
  <c r="EU192" i="52"/>
  <c r="ET192" i="52"/>
  <c r="ES192" i="52"/>
  <c r="ER192" i="52"/>
  <c r="EQ192" i="52"/>
  <c r="EP192" i="52"/>
  <c r="EO192" i="52"/>
  <c r="EN192" i="52"/>
  <c r="EM192" i="52"/>
  <c r="EL192" i="52"/>
  <c r="DP192" i="52"/>
  <c r="DO192" i="52"/>
  <c r="DN192" i="52"/>
  <c r="DM192" i="52"/>
  <c r="DL192" i="52"/>
  <c r="DK192" i="52"/>
  <c r="DJ192" i="52"/>
  <c r="DI192" i="52"/>
  <c r="DH192" i="52"/>
  <c r="DG192" i="52"/>
  <c r="DF192" i="52"/>
  <c r="DE192" i="52"/>
  <c r="DD192" i="52"/>
  <c r="DA192" i="52"/>
  <c r="CZ192" i="52"/>
  <c r="CY192" i="52"/>
  <c r="CX192" i="52"/>
  <c r="CW192" i="52"/>
  <c r="CV192" i="52"/>
  <c r="CU192" i="52"/>
  <c r="CT192" i="52"/>
  <c r="CS192" i="52"/>
  <c r="CR192" i="52"/>
  <c r="CQ192" i="52"/>
  <c r="CP192" i="52"/>
  <c r="AB192" i="52"/>
  <c r="AA192" i="52"/>
  <c r="Z192" i="52"/>
  <c r="Y192" i="52"/>
  <c r="W192" i="52"/>
  <c r="IQ191" i="52"/>
  <c r="IP191" i="52"/>
  <c r="IO191" i="52"/>
  <c r="IN191" i="52"/>
  <c r="IM191" i="52"/>
  <c r="IL191" i="52"/>
  <c r="IK191" i="52"/>
  <c r="IJ191" i="52"/>
  <c r="II191" i="52"/>
  <c r="IH191" i="52"/>
  <c r="IG191" i="52"/>
  <c r="IF191" i="52"/>
  <c r="IE191" i="52"/>
  <c r="ID191" i="52"/>
  <c r="IC191" i="52"/>
  <c r="IB191" i="52"/>
  <c r="IA191" i="52"/>
  <c r="HZ191" i="52"/>
  <c r="HY191" i="52"/>
  <c r="HX191" i="52"/>
  <c r="HW191" i="52"/>
  <c r="HV191" i="52"/>
  <c r="HU191" i="52"/>
  <c r="HT191" i="52"/>
  <c r="HP191" i="52"/>
  <c r="HO191" i="52"/>
  <c r="HN191" i="52"/>
  <c r="HM191" i="52"/>
  <c r="HL191" i="52"/>
  <c r="HK191" i="52"/>
  <c r="HJ191" i="52"/>
  <c r="HI191" i="52"/>
  <c r="HH191" i="52"/>
  <c r="HG191" i="52"/>
  <c r="HF191" i="52"/>
  <c r="HE191" i="52"/>
  <c r="HD191" i="52"/>
  <c r="HC191" i="52"/>
  <c r="HB191" i="52"/>
  <c r="HA191" i="52"/>
  <c r="GZ191" i="52"/>
  <c r="GY191" i="52"/>
  <c r="GX191" i="52"/>
  <c r="GW191" i="52"/>
  <c r="GV191" i="52"/>
  <c r="GU191" i="52"/>
  <c r="GT191" i="52"/>
  <c r="GS191" i="52"/>
  <c r="FO191" i="52"/>
  <c r="FN191" i="52"/>
  <c r="FL191" i="52"/>
  <c r="EO191" i="52"/>
  <c r="EL191" i="52"/>
  <c r="CO191" i="52"/>
  <c r="AB191" i="52"/>
  <c r="AA191" i="52"/>
  <c r="Z191" i="52"/>
  <c r="Y191" i="52"/>
  <c r="W191" i="52"/>
  <c r="IQ190" i="52"/>
  <c r="IP190" i="52"/>
  <c r="IO190" i="52"/>
  <c r="IN190" i="52"/>
  <c r="IM190" i="52"/>
  <c r="IL190" i="52"/>
  <c r="IK190" i="52"/>
  <c r="IJ190" i="52"/>
  <c r="II190" i="52"/>
  <c r="IH190" i="52"/>
  <c r="IG190" i="52"/>
  <c r="IF190" i="52"/>
  <c r="IE190" i="52"/>
  <c r="ID190" i="52"/>
  <c r="IC190" i="52"/>
  <c r="IB190" i="52"/>
  <c r="IA190" i="52"/>
  <c r="HZ190" i="52"/>
  <c r="HY190" i="52"/>
  <c r="HX190" i="52"/>
  <c r="HW190" i="52"/>
  <c r="HV190" i="52"/>
  <c r="HU190" i="52"/>
  <c r="HT190" i="52"/>
  <c r="HP190" i="52"/>
  <c r="HO190" i="52"/>
  <c r="HN190" i="52"/>
  <c r="HM190" i="52"/>
  <c r="HL190" i="52"/>
  <c r="HK190" i="52"/>
  <c r="HJ190" i="52"/>
  <c r="HI190" i="52"/>
  <c r="HH190" i="52"/>
  <c r="HG190" i="52"/>
  <c r="HF190" i="52"/>
  <c r="HE190" i="52"/>
  <c r="HD190" i="52"/>
  <c r="HC190" i="52"/>
  <c r="HB190" i="52"/>
  <c r="HA190" i="52"/>
  <c r="GZ190" i="52"/>
  <c r="GY190" i="52"/>
  <c r="GX190" i="52"/>
  <c r="GW190" i="52"/>
  <c r="GV190" i="52"/>
  <c r="GU190" i="52"/>
  <c r="GT190" i="52"/>
  <c r="GS190" i="52"/>
  <c r="FO190" i="52"/>
  <c r="FN190" i="52"/>
  <c r="FL190" i="52"/>
  <c r="EO190" i="52"/>
  <c r="EL190" i="52"/>
  <c r="CO190" i="52"/>
  <c r="AB190" i="52"/>
  <c r="AA190" i="52"/>
  <c r="Z190" i="52"/>
  <c r="Y190" i="52"/>
  <c r="W190" i="52"/>
  <c r="IQ189" i="52"/>
  <c r="IP189" i="52"/>
  <c r="IO189" i="52"/>
  <c r="IN189" i="52"/>
  <c r="IM189" i="52"/>
  <c r="IL189" i="52"/>
  <c r="IK189" i="52"/>
  <c r="IJ189" i="52"/>
  <c r="II189" i="52"/>
  <c r="IH189" i="52"/>
  <c r="IG189" i="52"/>
  <c r="IF189" i="52"/>
  <c r="IE189" i="52"/>
  <c r="ID189" i="52"/>
  <c r="IC189" i="52"/>
  <c r="IB189" i="52"/>
  <c r="IA189" i="52"/>
  <c r="HZ189" i="52"/>
  <c r="HY189" i="52"/>
  <c r="HX189" i="52"/>
  <c r="HW189" i="52"/>
  <c r="HV189" i="52"/>
  <c r="HU189" i="52"/>
  <c r="HT189" i="52"/>
  <c r="HP189" i="52"/>
  <c r="HO189" i="52"/>
  <c r="HN189" i="52"/>
  <c r="HM189" i="52"/>
  <c r="HL189" i="52"/>
  <c r="HK189" i="52"/>
  <c r="HJ189" i="52"/>
  <c r="HI189" i="52"/>
  <c r="HH189" i="52"/>
  <c r="HG189" i="52"/>
  <c r="HF189" i="52"/>
  <c r="HE189" i="52"/>
  <c r="HD189" i="52"/>
  <c r="HC189" i="52"/>
  <c r="HB189" i="52"/>
  <c r="HA189" i="52"/>
  <c r="GZ189" i="52"/>
  <c r="GY189" i="52"/>
  <c r="GX189" i="52"/>
  <c r="GW189" i="52"/>
  <c r="GV189" i="52"/>
  <c r="GU189" i="52"/>
  <c r="GT189" i="52"/>
  <c r="GS189" i="52"/>
  <c r="FO189" i="52"/>
  <c r="FL189" i="52"/>
  <c r="EL189" i="52"/>
  <c r="AB189" i="52"/>
  <c r="AA189" i="52"/>
  <c r="Z189" i="52"/>
  <c r="Y189" i="52"/>
  <c r="W189" i="52"/>
  <c r="R189" i="52"/>
  <c r="P189" i="52"/>
  <c r="S189" i="52" s="1"/>
  <c r="O189" i="52"/>
  <c r="U189" i="52" s="1"/>
  <c r="N189" i="52"/>
  <c r="M189" i="52"/>
  <c r="IQ188" i="52"/>
  <c r="IP188" i="52"/>
  <c r="IO188" i="52"/>
  <c r="IN188" i="52"/>
  <c r="IM188" i="52"/>
  <c r="IL188" i="52"/>
  <c r="IK188" i="52"/>
  <c r="IJ188" i="52"/>
  <c r="II188" i="52"/>
  <c r="IH188" i="52"/>
  <c r="IG188" i="52"/>
  <c r="IF188" i="52"/>
  <c r="IE188" i="52"/>
  <c r="ID188" i="52"/>
  <c r="IC188" i="52"/>
  <c r="IB188" i="52"/>
  <c r="IA188" i="52"/>
  <c r="HZ188" i="52"/>
  <c r="HY188" i="52"/>
  <c r="HX188" i="52"/>
  <c r="HW188" i="52"/>
  <c r="HV188" i="52"/>
  <c r="HU188" i="52"/>
  <c r="HT188" i="52"/>
  <c r="HP188" i="52"/>
  <c r="HO188" i="52"/>
  <c r="HN188" i="52"/>
  <c r="HM188" i="52"/>
  <c r="HL188" i="52"/>
  <c r="HK188" i="52"/>
  <c r="HJ188" i="52"/>
  <c r="HI188" i="52"/>
  <c r="HH188" i="52"/>
  <c r="HG188" i="52"/>
  <c r="HF188" i="52"/>
  <c r="HE188" i="52"/>
  <c r="HD188" i="52"/>
  <c r="HC188" i="52"/>
  <c r="HB188" i="52"/>
  <c r="HA188" i="52"/>
  <c r="GZ188" i="52"/>
  <c r="GY188" i="52"/>
  <c r="GX188" i="52"/>
  <c r="GW188" i="52"/>
  <c r="GV188" i="52"/>
  <c r="GU188" i="52"/>
  <c r="GT188" i="52"/>
  <c r="GS188" i="52"/>
  <c r="GI188" i="52"/>
  <c r="GH188" i="52"/>
  <c r="GG188" i="52"/>
  <c r="GF188" i="52"/>
  <c r="GE188" i="52"/>
  <c r="GD188" i="52"/>
  <c r="GC188" i="52"/>
  <c r="GB188" i="52"/>
  <c r="GA188" i="52"/>
  <c r="FZ188" i="52"/>
  <c r="FY188" i="52"/>
  <c r="FX188" i="52"/>
  <c r="FW188" i="52"/>
  <c r="FV188" i="52"/>
  <c r="FU188" i="52"/>
  <c r="FT188" i="52"/>
  <c r="FS188" i="52"/>
  <c r="FR188" i="52"/>
  <c r="FQ188" i="52"/>
  <c r="FP188" i="52"/>
  <c r="FO188" i="52"/>
  <c r="FN188" i="52"/>
  <c r="FM188" i="52"/>
  <c r="FL188" i="52"/>
  <c r="FI188" i="52"/>
  <c r="FH188" i="52"/>
  <c r="FG188" i="52"/>
  <c r="FF188" i="52"/>
  <c r="FE188" i="52"/>
  <c r="FD188" i="52"/>
  <c r="FC188" i="52"/>
  <c r="FB188" i="52"/>
  <c r="FA188" i="52"/>
  <c r="EZ188" i="52"/>
  <c r="EY188" i="52"/>
  <c r="EX188" i="52"/>
  <c r="EW188" i="52"/>
  <c r="EV188" i="52"/>
  <c r="EU188" i="52"/>
  <c r="ET188" i="52"/>
  <c r="ES188" i="52"/>
  <c r="ER188" i="52"/>
  <c r="EQ188" i="52"/>
  <c r="EP188" i="52"/>
  <c r="EO188" i="52"/>
  <c r="EN188" i="52"/>
  <c r="EM188" i="52"/>
  <c r="EL188" i="52"/>
  <c r="AB188" i="52"/>
  <c r="AA188" i="52"/>
  <c r="Z188" i="52"/>
  <c r="Y188" i="52"/>
  <c r="W188" i="52"/>
  <c r="R188" i="52"/>
  <c r="O188" i="52"/>
  <c r="EG187" i="52"/>
  <c r="EF187" i="52"/>
  <c r="EE187" i="52"/>
  <c r="ED187" i="52"/>
  <c r="EC187" i="52"/>
  <c r="EB187" i="52"/>
  <c r="EA187" i="52"/>
  <c r="DZ187" i="52"/>
  <c r="DY187" i="52"/>
  <c r="DX187" i="52"/>
  <c r="DW187" i="52"/>
  <c r="DV187" i="52"/>
  <c r="DU187" i="52"/>
  <c r="DP187" i="52"/>
  <c r="DO187" i="52"/>
  <c r="DN187" i="52"/>
  <c r="DM187" i="52"/>
  <c r="DL187" i="52"/>
  <c r="DK187" i="52"/>
  <c r="DJ187" i="52"/>
  <c r="DI187" i="52"/>
  <c r="DH187" i="52"/>
  <c r="DG187" i="52"/>
  <c r="DF187" i="52"/>
  <c r="DE187" i="52"/>
  <c r="DA187" i="52"/>
  <c r="CZ187" i="52"/>
  <c r="CY187" i="52"/>
  <c r="CX187" i="52"/>
  <c r="CW187" i="52"/>
  <c r="CV187" i="52"/>
  <c r="CU187" i="52"/>
  <c r="CT187" i="52"/>
  <c r="CS187" i="52"/>
  <c r="CR187" i="52"/>
  <c r="CQ187" i="52"/>
  <c r="CP187" i="52"/>
  <c r="CO187" i="52"/>
  <c r="CJ187" i="52"/>
  <c r="CI187" i="52"/>
  <c r="CH187" i="52"/>
  <c r="CG187" i="52"/>
  <c r="CF187" i="52"/>
  <c r="CE187" i="52"/>
  <c r="CD187" i="52"/>
  <c r="CC187" i="52"/>
  <c r="CB187" i="52"/>
  <c r="CA187" i="52"/>
  <c r="BZ187" i="52"/>
  <c r="BY187" i="52"/>
  <c r="BX187" i="52"/>
  <c r="BU187" i="52"/>
  <c r="BT187" i="52"/>
  <c r="BS187" i="52"/>
  <c r="BR187" i="52"/>
  <c r="BQ187" i="52"/>
  <c r="BP187" i="52"/>
  <c r="BO187" i="52"/>
  <c r="BN187" i="52"/>
  <c r="BM187" i="52"/>
  <c r="BL187" i="52"/>
  <c r="BK187" i="52"/>
  <c r="BJ187" i="52"/>
  <c r="BI187" i="52"/>
  <c r="AB187" i="52"/>
  <c r="AA187" i="52"/>
  <c r="Z187" i="52"/>
  <c r="Y187" i="52"/>
  <c r="W187" i="52"/>
  <c r="DD186" i="52"/>
  <c r="AB186" i="52"/>
  <c r="AA186" i="52"/>
  <c r="Z186" i="52"/>
  <c r="Y186" i="52"/>
  <c r="W186" i="52"/>
  <c r="R186" i="52"/>
  <c r="P186" i="52"/>
  <c r="S186" i="52" s="1"/>
  <c r="O186" i="52"/>
  <c r="U186" i="52" s="1"/>
  <c r="N186" i="52"/>
  <c r="M186" i="52"/>
  <c r="DD185" i="52"/>
  <c r="AB185" i="52"/>
  <c r="AA185" i="52"/>
  <c r="Z185" i="52"/>
  <c r="Y185" i="52"/>
  <c r="W185" i="52"/>
  <c r="R185" i="52"/>
  <c r="P185" i="52"/>
  <c r="S185" i="52" s="1"/>
  <c r="N185" i="52"/>
  <c r="M185" i="52"/>
  <c r="AB184" i="52"/>
  <c r="AA184" i="52"/>
  <c r="Z184" i="52"/>
  <c r="Y184" i="52"/>
  <c r="W184" i="52"/>
  <c r="R184" i="52"/>
  <c r="P184" i="52"/>
  <c r="S184" i="52" s="1"/>
  <c r="O184" i="52"/>
  <c r="U184" i="52" s="1"/>
  <c r="N184" i="52"/>
  <c r="M184" i="52"/>
  <c r="AB183" i="52"/>
  <c r="AA183" i="52"/>
  <c r="Z183" i="52"/>
  <c r="Y183" i="52"/>
  <c r="W183" i="52"/>
  <c r="R183" i="52"/>
  <c r="P183" i="52"/>
  <c r="O183" i="52"/>
  <c r="U183" i="52" s="1"/>
  <c r="N183" i="52"/>
  <c r="M183" i="52"/>
  <c r="DP182" i="52"/>
  <c r="DO182" i="52"/>
  <c r="DM182" i="52"/>
  <c r="DL182" i="52"/>
  <c r="DK182" i="52"/>
  <c r="DI182" i="52"/>
  <c r="DH182" i="52"/>
  <c r="DF182" i="52"/>
  <c r="DE182" i="52"/>
  <c r="DA182" i="52"/>
  <c r="CY182" i="52"/>
  <c r="CX182" i="52"/>
  <c r="CW182" i="52"/>
  <c r="CV182" i="52"/>
  <c r="CU182" i="52"/>
  <c r="CS182" i="52"/>
  <c r="CR182" i="52"/>
  <c r="CQ182" i="52"/>
  <c r="CP182" i="52"/>
  <c r="CO182" i="52"/>
  <c r="CJ182" i="52"/>
  <c r="CG182" i="52"/>
  <c r="CF182" i="52"/>
  <c r="CD182" i="52"/>
  <c r="CB182" i="52"/>
  <c r="CA182" i="52"/>
  <c r="BZ182" i="52"/>
  <c r="BY182" i="52"/>
  <c r="BS182" i="52"/>
  <c r="BR182" i="52"/>
  <c r="BN182" i="52"/>
  <c r="BM182" i="52"/>
  <c r="BL182" i="52"/>
  <c r="BK182" i="52"/>
  <c r="BJ182" i="52"/>
  <c r="BI182" i="52"/>
  <c r="AB182" i="52"/>
  <c r="AA182" i="52"/>
  <c r="Z182" i="52"/>
  <c r="Y182" i="52"/>
  <c r="W182" i="52"/>
  <c r="R182" i="52"/>
  <c r="P182" i="52"/>
  <c r="S182" i="52" s="1"/>
  <c r="N182" i="52"/>
  <c r="M182" i="52"/>
  <c r="DP181" i="52"/>
  <c r="DO181" i="52"/>
  <c r="DM181" i="52"/>
  <c r="DL181" i="52"/>
  <c r="DK181" i="52"/>
  <c r="DI181" i="52"/>
  <c r="DH181" i="52"/>
  <c r="DF181" i="52"/>
  <c r="DE181" i="52"/>
  <c r="DA181" i="52"/>
  <c r="CY181" i="52"/>
  <c r="CX181" i="52"/>
  <c r="CW181" i="52"/>
  <c r="CV181" i="52"/>
  <c r="CU181" i="52"/>
  <c r="CS181" i="52"/>
  <c r="CR181" i="52"/>
  <c r="CQ181" i="52"/>
  <c r="CP181" i="52"/>
  <c r="CO181" i="52"/>
  <c r="CJ181" i="52"/>
  <c r="CG181" i="52"/>
  <c r="CF181" i="52"/>
  <c r="CD181" i="52"/>
  <c r="CB181" i="52"/>
  <c r="CA181" i="52"/>
  <c r="BZ181" i="52"/>
  <c r="BY181" i="52"/>
  <c r="BS181" i="52"/>
  <c r="BR181" i="52"/>
  <c r="BN181" i="52"/>
  <c r="BM181" i="52"/>
  <c r="BL181" i="52"/>
  <c r="BK181" i="52"/>
  <c r="BJ181" i="52"/>
  <c r="BI181" i="52"/>
  <c r="AB181" i="52"/>
  <c r="AA181" i="52"/>
  <c r="R181" i="52"/>
  <c r="P181" i="52"/>
  <c r="S181" i="52" s="1"/>
  <c r="N181" i="52"/>
  <c r="M181" i="52"/>
  <c r="DP180" i="52"/>
  <c r="DO180" i="52"/>
  <c r="DM180" i="52"/>
  <c r="DL180" i="52"/>
  <c r="DK180" i="52"/>
  <c r="DI180" i="52"/>
  <c r="DH180" i="52"/>
  <c r="DF180" i="52"/>
  <c r="DE180" i="52"/>
  <c r="DA180" i="52"/>
  <c r="CY180" i="52"/>
  <c r="CX180" i="52"/>
  <c r="CW180" i="52"/>
  <c r="CV180" i="52"/>
  <c r="CU180" i="52"/>
  <c r="CS180" i="52"/>
  <c r="CR180" i="52"/>
  <c r="CQ180" i="52"/>
  <c r="CP180" i="52"/>
  <c r="CO180" i="52"/>
  <c r="CJ180" i="52"/>
  <c r="CG180" i="52"/>
  <c r="CF180" i="52"/>
  <c r="CD180" i="52"/>
  <c r="CB180" i="52"/>
  <c r="CA180" i="52"/>
  <c r="BZ180" i="52"/>
  <c r="BY180" i="52"/>
  <c r="BS180" i="52"/>
  <c r="BR180" i="52"/>
  <c r="BN180" i="52"/>
  <c r="BM180" i="52"/>
  <c r="BL180" i="52"/>
  <c r="BK180" i="52"/>
  <c r="BJ180" i="52"/>
  <c r="BI180" i="52"/>
  <c r="AB180" i="52"/>
  <c r="AH177" i="52" s="1"/>
  <c r="AA180" i="52"/>
  <c r="R180" i="52"/>
  <c r="P180" i="52"/>
  <c r="S180" i="52" s="1"/>
  <c r="N180" i="52"/>
  <c r="M180" i="52"/>
  <c r="GG179" i="52"/>
  <c r="FR179" i="52"/>
  <c r="FC179" i="52"/>
  <c r="EO179" i="52"/>
  <c r="EN179" i="52"/>
  <c r="DP179" i="52"/>
  <c r="DO179" i="52"/>
  <c r="DM179" i="52"/>
  <c r="DL179" i="52"/>
  <c r="DK179" i="52"/>
  <c r="DI179" i="52"/>
  <c r="DH179" i="52"/>
  <c r="DF179" i="52"/>
  <c r="DE179" i="52"/>
  <c r="DA179" i="52"/>
  <c r="CY179" i="52"/>
  <c r="CX179" i="52"/>
  <c r="CW179" i="52"/>
  <c r="CV179" i="52"/>
  <c r="CU179" i="52"/>
  <c r="CS179" i="52"/>
  <c r="CR179" i="52"/>
  <c r="CQ179" i="52"/>
  <c r="CP179" i="52"/>
  <c r="CO179" i="52"/>
  <c r="CJ179" i="52"/>
  <c r="CG179" i="52"/>
  <c r="CF179" i="52"/>
  <c r="CD179" i="52"/>
  <c r="CB179" i="52"/>
  <c r="CA179" i="52"/>
  <c r="BZ179" i="52"/>
  <c r="BY179" i="52"/>
  <c r="BS179" i="52"/>
  <c r="BR179" i="52"/>
  <c r="BN179" i="52"/>
  <c r="BM179" i="52"/>
  <c r="BL179" i="52"/>
  <c r="BK179" i="52"/>
  <c r="BJ179" i="52"/>
  <c r="BI179" i="52"/>
  <c r="R179" i="52"/>
  <c r="P179" i="52"/>
  <c r="S179" i="52" s="1"/>
  <c r="N179" i="52"/>
  <c r="M179" i="52"/>
  <c r="GG178" i="52"/>
  <c r="FR178" i="52"/>
  <c r="FC178" i="52"/>
  <c r="EO178" i="52"/>
  <c r="EN178" i="52"/>
  <c r="R178" i="52"/>
  <c r="L178" i="52"/>
  <c r="M178" i="52" s="1"/>
  <c r="GG177" i="52"/>
  <c r="FR177" i="52"/>
  <c r="FC177" i="52"/>
  <c r="EO177" i="52"/>
  <c r="EN177" i="52"/>
  <c r="R177" i="52"/>
  <c r="O177" i="52"/>
  <c r="L177" i="52"/>
  <c r="N177" i="52" s="1"/>
  <c r="EG176" i="52"/>
  <c r="EF176" i="52"/>
  <c r="EE176" i="52"/>
  <c r="ED176" i="52"/>
  <c r="EC176" i="52"/>
  <c r="EB176" i="52"/>
  <c r="EA176" i="52"/>
  <c r="DZ176" i="52"/>
  <c r="DY176" i="52"/>
  <c r="DX176" i="52"/>
  <c r="DW176" i="52"/>
  <c r="DV176" i="52"/>
  <c r="DO176" i="52"/>
  <c r="DN176" i="52"/>
  <c r="DM176" i="52"/>
  <c r="DL176" i="52"/>
  <c r="DK176" i="52"/>
  <c r="DI176" i="52"/>
  <c r="DH176" i="52"/>
  <c r="DF176" i="52"/>
  <c r="DE176" i="52"/>
  <c r="CY176" i="52"/>
  <c r="CX176" i="52"/>
  <c r="CV176" i="52"/>
  <c r="CU176" i="52"/>
  <c r="CS176" i="52"/>
  <c r="CR176" i="52"/>
  <c r="CQ176" i="52"/>
  <c r="CP176" i="52"/>
  <c r="CO176" i="52"/>
  <c r="CI176" i="52"/>
  <c r="CH176" i="52"/>
  <c r="CG176" i="52"/>
  <c r="CD176" i="52"/>
  <c r="CA176" i="52"/>
  <c r="BZ176" i="52"/>
  <c r="BY176" i="52"/>
  <c r="BU176" i="52"/>
  <c r="BT176" i="52"/>
  <c r="BS176" i="52"/>
  <c r="BR176" i="52"/>
  <c r="BN176" i="52"/>
  <c r="BL176" i="52"/>
  <c r="BK176" i="52"/>
  <c r="BJ176" i="52"/>
  <c r="BI176" i="52"/>
  <c r="R176" i="52"/>
  <c r="O176" i="52"/>
  <c r="L176" i="52"/>
  <c r="N176" i="52" s="1"/>
  <c r="EG175" i="52"/>
  <c r="EF175" i="52"/>
  <c r="EE175" i="52"/>
  <c r="ED175" i="52"/>
  <c r="EC175" i="52"/>
  <c r="EB175" i="52"/>
  <c r="EA175" i="52"/>
  <c r="DZ175" i="52"/>
  <c r="DY175" i="52"/>
  <c r="DX175" i="52"/>
  <c r="DW175" i="52"/>
  <c r="DV175" i="52"/>
  <c r="DO175" i="52"/>
  <c r="DN175" i="52"/>
  <c r="DM175" i="52"/>
  <c r="DL175" i="52"/>
  <c r="DK175" i="52"/>
  <c r="DI175" i="52"/>
  <c r="DH175" i="52"/>
  <c r="DF175" i="52"/>
  <c r="DE175" i="52"/>
  <c r="CY175" i="52"/>
  <c r="CX175" i="52"/>
  <c r="CV175" i="52"/>
  <c r="CU175" i="52"/>
  <c r="CS175" i="52"/>
  <c r="CR175" i="52"/>
  <c r="CQ175" i="52"/>
  <c r="CP175" i="52"/>
  <c r="CO175" i="52"/>
  <c r="CI175" i="52"/>
  <c r="CH175" i="52"/>
  <c r="CG175" i="52"/>
  <c r="CD175" i="52"/>
  <c r="CA175" i="52"/>
  <c r="BZ175" i="52"/>
  <c r="BY175" i="52"/>
  <c r="BU175" i="52"/>
  <c r="BT175" i="52"/>
  <c r="BS175" i="52"/>
  <c r="BR175" i="52"/>
  <c r="BN175" i="52"/>
  <c r="BL175" i="52"/>
  <c r="BK175" i="52"/>
  <c r="BJ175" i="52"/>
  <c r="BI175" i="52"/>
  <c r="AI175" i="52"/>
  <c r="AL175" i="52" s="1"/>
  <c r="R175" i="52"/>
  <c r="P175" i="52"/>
  <c r="S175" i="52" s="1"/>
  <c r="N175" i="52"/>
  <c r="M175" i="52"/>
  <c r="GV174" i="52"/>
  <c r="GG174" i="52"/>
  <c r="FR174" i="52"/>
  <c r="FC174" i="52"/>
  <c r="EO174" i="52"/>
  <c r="EN174" i="52"/>
  <c r="EG174" i="52"/>
  <c r="EF174" i="52"/>
  <c r="EE174" i="52"/>
  <c r="ED174" i="52"/>
  <c r="EC174" i="52"/>
  <c r="EB174" i="52"/>
  <c r="EA174" i="52"/>
  <c r="DZ174" i="52"/>
  <c r="DY174" i="52"/>
  <c r="DX174" i="52"/>
  <c r="DW174" i="52"/>
  <c r="DV174" i="52"/>
  <c r="DO174" i="52"/>
  <c r="DN174" i="52"/>
  <c r="DM174" i="52"/>
  <c r="DL174" i="52"/>
  <c r="DK174" i="52"/>
  <c r="DI174" i="52"/>
  <c r="DH174" i="52"/>
  <c r="DF174" i="52"/>
  <c r="DE174" i="52"/>
  <c r="CY174" i="52"/>
  <c r="CX174" i="52"/>
  <c r="CV174" i="52"/>
  <c r="CU174" i="52"/>
  <c r="CS174" i="52"/>
  <c r="CR174" i="52"/>
  <c r="CQ174" i="52"/>
  <c r="CP174" i="52"/>
  <c r="CO174" i="52"/>
  <c r="CI174" i="52"/>
  <c r="CH174" i="52"/>
  <c r="CG174" i="52"/>
  <c r="CD174" i="52"/>
  <c r="CA174" i="52"/>
  <c r="BZ174" i="52"/>
  <c r="BY174" i="52"/>
  <c r="BU174" i="52"/>
  <c r="BT174" i="52"/>
  <c r="BS174" i="52"/>
  <c r="BR174" i="52"/>
  <c r="BN174" i="52"/>
  <c r="BL174" i="52"/>
  <c r="BK174" i="52"/>
  <c r="BJ174" i="52"/>
  <c r="BI174" i="52"/>
  <c r="AM174" i="52"/>
  <c r="AL174" i="52"/>
  <c r="AJ174" i="52"/>
  <c r="R174" i="52"/>
  <c r="P174" i="52"/>
  <c r="S174" i="52" s="1"/>
  <c r="N174" i="52"/>
  <c r="M174" i="52"/>
  <c r="J174" i="52"/>
  <c r="GV173" i="52"/>
  <c r="GG173" i="52"/>
  <c r="FR173" i="52"/>
  <c r="FC173" i="52"/>
  <c r="EO173" i="52"/>
  <c r="EN173" i="52"/>
  <c r="EG173" i="52"/>
  <c r="EF173" i="52"/>
  <c r="EE173" i="52"/>
  <c r="ED173" i="52"/>
  <c r="EC173" i="52"/>
  <c r="EB173" i="52"/>
  <c r="EA173" i="52"/>
  <c r="DZ173" i="52"/>
  <c r="DY173" i="52"/>
  <c r="DX173" i="52"/>
  <c r="DW173" i="52"/>
  <c r="DV173" i="52"/>
  <c r="DO173" i="52"/>
  <c r="DN173" i="52"/>
  <c r="DM173" i="52"/>
  <c r="DL173" i="52"/>
  <c r="DK173" i="52"/>
  <c r="DI173" i="52"/>
  <c r="DH173" i="52"/>
  <c r="DF173" i="52"/>
  <c r="DE173" i="52"/>
  <c r="CY173" i="52"/>
  <c r="CX173" i="52"/>
  <c r="CV173" i="52"/>
  <c r="CU173" i="52"/>
  <c r="CS173" i="52"/>
  <c r="CR173" i="52"/>
  <c r="CQ173" i="52"/>
  <c r="CP173" i="52"/>
  <c r="CO173" i="52"/>
  <c r="CI173" i="52"/>
  <c r="CH173" i="52"/>
  <c r="CG173" i="52"/>
  <c r="CD173" i="52"/>
  <c r="CA173" i="52"/>
  <c r="BZ173" i="52"/>
  <c r="BY173" i="52"/>
  <c r="BU173" i="52"/>
  <c r="BT173" i="52"/>
  <c r="BS173" i="52"/>
  <c r="BR173" i="52"/>
  <c r="BN173" i="52"/>
  <c r="BL173" i="52"/>
  <c r="BK173" i="52"/>
  <c r="BJ173" i="52"/>
  <c r="BI173" i="52"/>
  <c r="AM173" i="52"/>
  <c r="AL173" i="52"/>
  <c r="AJ173" i="52"/>
  <c r="R173" i="52"/>
  <c r="P173" i="52"/>
  <c r="S173" i="52" s="1"/>
  <c r="N173" i="52"/>
  <c r="M173" i="52"/>
  <c r="E173" i="52"/>
  <c r="AB164" i="52" s="1"/>
  <c r="GV172" i="52"/>
  <c r="GG172" i="52"/>
  <c r="FR172" i="52"/>
  <c r="FC172" i="52"/>
  <c r="EO172" i="52"/>
  <c r="EN172" i="52"/>
  <c r="AM172" i="52"/>
  <c r="AL172" i="52"/>
  <c r="AJ172" i="52"/>
  <c r="R172" i="52"/>
  <c r="P172" i="52"/>
  <c r="S172" i="52" s="1"/>
  <c r="N172" i="52"/>
  <c r="M172" i="52"/>
  <c r="AH171" i="52"/>
  <c r="R171" i="52"/>
  <c r="P171" i="52"/>
  <c r="S171" i="52" s="1"/>
  <c r="O171" i="52"/>
  <c r="U171" i="52" s="1"/>
  <c r="N171" i="52"/>
  <c r="M171" i="52"/>
  <c r="EG170" i="52"/>
  <c r="EF170" i="52"/>
  <c r="EE170" i="52"/>
  <c r="ED170" i="52"/>
  <c r="EC170" i="52"/>
  <c r="EB170" i="52"/>
  <c r="EA170" i="52"/>
  <c r="DZ170" i="52"/>
  <c r="DY170" i="52"/>
  <c r="DX170" i="52"/>
  <c r="DW170" i="52"/>
  <c r="DV170" i="52"/>
  <c r="DO170" i="52"/>
  <c r="DN170" i="52"/>
  <c r="DL170" i="52"/>
  <c r="DK170" i="52"/>
  <c r="DH170" i="52"/>
  <c r="DG170" i="52"/>
  <c r="DF170" i="52"/>
  <c r="DE170" i="52"/>
  <c r="DD170" i="52"/>
  <c r="CY170" i="52"/>
  <c r="CX170" i="52"/>
  <c r="CW170" i="52"/>
  <c r="CS170" i="52"/>
  <c r="CR170" i="52"/>
  <c r="CQ170" i="52"/>
  <c r="CP170" i="52"/>
  <c r="CI170" i="52"/>
  <c r="CF170" i="52"/>
  <c r="CC170" i="52"/>
  <c r="CA170" i="52"/>
  <c r="BZ170" i="52"/>
  <c r="BY170" i="52"/>
  <c r="BU170" i="52"/>
  <c r="BS170" i="52"/>
  <c r="BR170" i="52"/>
  <c r="BN170" i="52"/>
  <c r="BL170" i="52"/>
  <c r="BK170" i="52"/>
  <c r="BJ170" i="52"/>
  <c r="BI170" i="52"/>
  <c r="R170" i="52"/>
  <c r="P170" i="52"/>
  <c r="S170" i="52" s="1"/>
  <c r="N170" i="52"/>
  <c r="M170" i="52"/>
  <c r="GV169" i="52"/>
  <c r="GG169" i="52"/>
  <c r="FR169" i="52"/>
  <c r="FD169" i="52"/>
  <c r="FC169" i="52"/>
  <c r="EO169" i="52"/>
  <c r="EG169" i="52"/>
  <c r="EF169" i="52"/>
  <c r="EE169" i="52"/>
  <c r="ED169" i="52"/>
  <c r="EC169" i="52"/>
  <c r="EB169" i="52"/>
  <c r="EA169" i="52"/>
  <c r="DZ169" i="52"/>
  <c r="DY169" i="52"/>
  <c r="DX169" i="52"/>
  <c r="DW169" i="52"/>
  <c r="DV169" i="52"/>
  <c r="DO169" i="52"/>
  <c r="DN169" i="52"/>
  <c r="DL169" i="52"/>
  <c r="DK169" i="52"/>
  <c r="DH169" i="52"/>
  <c r="DG169" i="52"/>
  <c r="DF169" i="52"/>
  <c r="DE169" i="52"/>
  <c r="DD169" i="52"/>
  <c r="CY169" i="52"/>
  <c r="CX169" i="52"/>
  <c r="CW169" i="52"/>
  <c r="CS169" i="52"/>
  <c r="CR169" i="52"/>
  <c r="CQ169" i="52"/>
  <c r="CP169" i="52"/>
  <c r="CI169" i="52"/>
  <c r="CF169" i="52"/>
  <c r="CC169" i="52"/>
  <c r="CA169" i="52"/>
  <c r="BZ169" i="52"/>
  <c r="BY169" i="52"/>
  <c r="BU169" i="52"/>
  <c r="BS169" i="52"/>
  <c r="BR169" i="52"/>
  <c r="BN169" i="52"/>
  <c r="BL169" i="52"/>
  <c r="BK169" i="52"/>
  <c r="BJ169" i="52"/>
  <c r="BI169" i="52"/>
  <c r="Z169" i="52"/>
  <c r="Y169" i="52"/>
  <c r="X169" i="52"/>
  <c r="W169" i="52"/>
  <c r="R169" i="52"/>
  <c r="GV168" i="52"/>
  <c r="GG168" i="52"/>
  <c r="FR168" i="52"/>
  <c r="FD168" i="52"/>
  <c r="FC168" i="52"/>
  <c r="EO168" i="52"/>
  <c r="EG168" i="52"/>
  <c r="EF168" i="52"/>
  <c r="EE168" i="52"/>
  <c r="ED168" i="52"/>
  <c r="EC168" i="52"/>
  <c r="EB168" i="52"/>
  <c r="EA168" i="52"/>
  <c r="DZ168" i="52"/>
  <c r="DY168" i="52"/>
  <c r="DX168" i="52"/>
  <c r="DW168" i="52"/>
  <c r="DV168" i="52"/>
  <c r="DO168" i="52"/>
  <c r="DN168" i="52"/>
  <c r="DL168" i="52"/>
  <c r="DK168" i="52"/>
  <c r="DH168" i="52"/>
  <c r="DG168" i="52"/>
  <c r="DF168" i="52"/>
  <c r="DE168" i="52"/>
  <c r="DD168" i="52"/>
  <c r="CY168" i="52"/>
  <c r="CX168" i="52"/>
  <c r="CW168" i="52"/>
  <c r="CS168" i="52"/>
  <c r="CR168" i="52"/>
  <c r="CQ168" i="52"/>
  <c r="CP168" i="52"/>
  <c r="CI168" i="52"/>
  <c r="CF168" i="52"/>
  <c r="CC168" i="52"/>
  <c r="CA168" i="52"/>
  <c r="BZ168" i="52"/>
  <c r="BY168" i="52"/>
  <c r="BU168" i="52"/>
  <c r="BS168" i="52"/>
  <c r="BR168" i="52"/>
  <c r="BN168" i="52"/>
  <c r="BL168" i="52"/>
  <c r="BK168" i="52"/>
  <c r="BJ168" i="52"/>
  <c r="BI168" i="52"/>
  <c r="Z168" i="52"/>
  <c r="Y168" i="52"/>
  <c r="X168" i="52"/>
  <c r="W168" i="52"/>
  <c r="R168" i="52"/>
  <c r="P168" i="52"/>
  <c r="S168" i="52" s="1"/>
  <c r="N168" i="52"/>
  <c r="M168" i="52"/>
  <c r="GV167" i="52"/>
  <c r="GG167" i="52"/>
  <c r="FR167" i="52"/>
  <c r="FD167" i="52"/>
  <c r="FC167" i="52"/>
  <c r="EO167" i="52"/>
  <c r="EG167" i="52"/>
  <c r="EF167" i="52"/>
  <c r="EE167" i="52"/>
  <c r="ED167" i="52"/>
  <c r="EC167" i="52"/>
  <c r="EB167" i="52"/>
  <c r="EA167" i="52"/>
  <c r="DZ167" i="52"/>
  <c r="DY167" i="52"/>
  <c r="DX167" i="52"/>
  <c r="DW167" i="52"/>
  <c r="DV167" i="52"/>
  <c r="DO167" i="52"/>
  <c r="DN167" i="52"/>
  <c r="DL167" i="52"/>
  <c r="DK167" i="52"/>
  <c r="DH167" i="52"/>
  <c r="DG167" i="52"/>
  <c r="DF167" i="52"/>
  <c r="DE167" i="52"/>
  <c r="DD167" i="52"/>
  <c r="CY167" i="52"/>
  <c r="CX167" i="52"/>
  <c r="CW167" i="52"/>
  <c r="CS167" i="52"/>
  <c r="CR167" i="52"/>
  <c r="CQ167" i="52"/>
  <c r="CP167" i="52"/>
  <c r="CI167" i="52"/>
  <c r="CF167" i="52"/>
  <c r="CC167" i="52"/>
  <c r="CA167" i="52"/>
  <c r="BZ167" i="52"/>
  <c r="BY167" i="52"/>
  <c r="BU167" i="52"/>
  <c r="BS167" i="52"/>
  <c r="BR167" i="52"/>
  <c r="BN167" i="52"/>
  <c r="BL167" i="52"/>
  <c r="BK167" i="52"/>
  <c r="BJ167" i="52"/>
  <c r="BI167" i="52"/>
  <c r="Z167" i="52"/>
  <c r="Y167" i="52"/>
  <c r="X167" i="52"/>
  <c r="W167" i="52"/>
  <c r="R167" i="52"/>
  <c r="P167" i="52"/>
  <c r="S167" i="52" s="1"/>
  <c r="N167" i="52"/>
  <c r="M167" i="52"/>
  <c r="Z166" i="52"/>
  <c r="Y166" i="52"/>
  <c r="X166" i="52"/>
  <c r="W166" i="52"/>
  <c r="R166" i="52"/>
  <c r="L166" i="52"/>
  <c r="Z165" i="52"/>
  <c r="Y165" i="52"/>
  <c r="X165" i="52"/>
  <c r="W165" i="52"/>
  <c r="R165" i="52"/>
  <c r="L165" i="52"/>
  <c r="P165" i="52" s="1"/>
  <c r="S165" i="52" s="1"/>
  <c r="Z164" i="52"/>
  <c r="Y164" i="52"/>
  <c r="X164" i="52"/>
  <c r="W164" i="52"/>
  <c r="R164" i="52"/>
  <c r="O164" i="52"/>
  <c r="L164" i="52"/>
  <c r="N164" i="52" s="1"/>
  <c r="Z163" i="52"/>
  <c r="Y163" i="52"/>
  <c r="X163" i="52"/>
  <c r="W163" i="52"/>
  <c r="R163" i="52"/>
  <c r="L163" i="52"/>
  <c r="P163" i="52" s="1"/>
  <c r="S163" i="52" s="1"/>
  <c r="Z162" i="52"/>
  <c r="Y162" i="52"/>
  <c r="X162" i="52"/>
  <c r="W162" i="52"/>
  <c r="Z161" i="52"/>
  <c r="Y161" i="52"/>
  <c r="X161" i="52"/>
  <c r="W161" i="52"/>
  <c r="Z160" i="52"/>
  <c r="Y160" i="52"/>
  <c r="X160" i="52"/>
  <c r="W160" i="52"/>
  <c r="Z159" i="52"/>
  <c r="Y159" i="52"/>
  <c r="X159" i="52"/>
  <c r="W159" i="52"/>
  <c r="R159" i="52"/>
  <c r="P159" i="52"/>
  <c r="S159" i="52" s="1"/>
  <c r="O159" i="52"/>
  <c r="U159" i="52" s="1"/>
  <c r="N159" i="52"/>
  <c r="M159" i="52"/>
  <c r="Z158" i="52"/>
  <c r="Y158" i="52"/>
  <c r="X158" i="52"/>
  <c r="W158" i="52"/>
  <c r="R158" i="52"/>
  <c r="O158" i="52"/>
  <c r="Z157" i="52"/>
  <c r="Y157" i="52"/>
  <c r="X157" i="52"/>
  <c r="W157" i="52"/>
  <c r="Z156" i="52"/>
  <c r="Y156" i="52"/>
  <c r="X156" i="52"/>
  <c r="W156" i="52"/>
  <c r="R156" i="52"/>
  <c r="P156" i="52"/>
  <c r="S156" i="52" s="1"/>
  <c r="O156" i="52"/>
  <c r="U156" i="52" s="1"/>
  <c r="N156" i="52"/>
  <c r="M156" i="52"/>
  <c r="Z155" i="52"/>
  <c r="Y155" i="52"/>
  <c r="X155" i="52"/>
  <c r="W155" i="52"/>
  <c r="R155" i="52"/>
  <c r="P155" i="52"/>
  <c r="S155" i="52" s="1"/>
  <c r="N155" i="52"/>
  <c r="M155" i="52"/>
  <c r="Z154" i="52"/>
  <c r="Y154" i="52"/>
  <c r="X154" i="52"/>
  <c r="W154" i="52"/>
  <c r="R154" i="52"/>
  <c r="P154" i="52"/>
  <c r="S154" i="52" s="1"/>
  <c r="O154" i="52"/>
  <c r="U154" i="52" s="1"/>
  <c r="N154" i="52"/>
  <c r="M154" i="52"/>
  <c r="R153" i="52"/>
  <c r="P153" i="52"/>
  <c r="S153" i="52" s="1"/>
  <c r="O153" i="52"/>
  <c r="N153" i="52"/>
  <c r="M153" i="52"/>
  <c r="R152" i="52"/>
  <c r="P152" i="52"/>
  <c r="S152" i="52" s="1"/>
  <c r="N152" i="52"/>
  <c r="M152" i="52"/>
  <c r="R151" i="52"/>
  <c r="P151" i="52"/>
  <c r="S151" i="52" s="1"/>
  <c r="N151" i="52"/>
  <c r="M151" i="52"/>
  <c r="R150" i="52"/>
  <c r="P150" i="52"/>
  <c r="S150" i="52" s="1"/>
  <c r="N150" i="52"/>
  <c r="M150" i="52"/>
  <c r="R149" i="52"/>
  <c r="P149" i="52"/>
  <c r="S149" i="52" s="1"/>
  <c r="N149" i="52"/>
  <c r="M149" i="52"/>
  <c r="GI148" i="52"/>
  <c r="GH148" i="52"/>
  <c r="GG148" i="52"/>
  <c r="GF148" i="52"/>
  <c r="GE148" i="52"/>
  <c r="GD148" i="52"/>
  <c r="GC148" i="52"/>
  <c r="GB148" i="52"/>
  <c r="GA148" i="52"/>
  <c r="FZ148" i="52"/>
  <c r="FY148" i="52"/>
  <c r="FX148" i="52"/>
  <c r="FW148" i="52"/>
  <c r="FV148" i="52"/>
  <c r="FU148" i="52"/>
  <c r="FT148" i="52"/>
  <c r="FS148" i="52"/>
  <c r="FR148" i="52"/>
  <c r="FQ148" i="52"/>
  <c r="FP148" i="52"/>
  <c r="FM148" i="52"/>
  <c r="FI148" i="52"/>
  <c r="FH148" i="52"/>
  <c r="FG148" i="52"/>
  <c r="FF148" i="52"/>
  <c r="FE148" i="52"/>
  <c r="FD148" i="52"/>
  <c r="FC148" i="52"/>
  <c r="FB148" i="52"/>
  <c r="FA148" i="52"/>
  <c r="EZ148" i="52"/>
  <c r="EY148" i="52"/>
  <c r="EX148" i="52"/>
  <c r="EW148" i="52"/>
  <c r="EV148" i="52"/>
  <c r="EU148" i="52"/>
  <c r="ET148" i="52"/>
  <c r="ES148" i="52"/>
  <c r="ER148" i="52"/>
  <c r="EQ148" i="52"/>
  <c r="EP148" i="52"/>
  <c r="EN148" i="52"/>
  <c r="EM148" i="52"/>
  <c r="R148" i="52"/>
  <c r="L148" i="52"/>
  <c r="P148" i="52" s="1"/>
  <c r="S148" i="52" s="1"/>
  <c r="GI147" i="52"/>
  <c r="GH147" i="52"/>
  <c r="GG147" i="52"/>
  <c r="GF147" i="52"/>
  <c r="GE147" i="52"/>
  <c r="GD147" i="52"/>
  <c r="GC147" i="52"/>
  <c r="GB147" i="52"/>
  <c r="GA147" i="52"/>
  <c r="FZ147" i="52"/>
  <c r="FY147" i="52"/>
  <c r="FX147" i="52"/>
  <c r="FW147" i="52"/>
  <c r="FV147" i="52"/>
  <c r="FU147" i="52"/>
  <c r="FT147" i="52"/>
  <c r="FS147" i="52"/>
  <c r="FR147" i="52"/>
  <c r="FQ147" i="52"/>
  <c r="FP147" i="52"/>
  <c r="FM147" i="52"/>
  <c r="FI147" i="52"/>
  <c r="FH147" i="52"/>
  <c r="FG147" i="52"/>
  <c r="FF147" i="52"/>
  <c r="FE147" i="52"/>
  <c r="FD147" i="52"/>
  <c r="FC147" i="52"/>
  <c r="FB147" i="52"/>
  <c r="FA147" i="52"/>
  <c r="EZ147" i="52"/>
  <c r="EY147" i="52"/>
  <c r="EX147" i="52"/>
  <c r="EW147" i="52"/>
  <c r="EV147" i="52"/>
  <c r="EU147" i="52"/>
  <c r="ET147" i="52"/>
  <c r="ES147" i="52"/>
  <c r="ER147" i="52"/>
  <c r="EQ147" i="52"/>
  <c r="EP147" i="52"/>
  <c r="EN147" i="52"/>
  <c r="EM147" i="52"/>
  <c r="R147" i="52"/>
  <c r="O147" i="52"/>
  <c r="L147" i="52"/>
  <c r="R146" i="52"/>
  <c r="O146" i="52"/>
  <c r="L146" i="52"/>
  <c r="R145" i="52"/>
  <c r="P145" i="52"/>
  <c r="S145" i="52" s="1"/>
  <c r="N145" i="52"/>
  <c r="M145" i="52"/>
  <c r="AI144" i="52"/>
  <c r="AM144" i="52" s="1"/>
  <c r="R144" i="52"/>
  <c r="P144" i="52"/>
  <c r="S144" i="52" s="1"/>
  <c r="N144" i="52"/>
  <c r="M144" i="52"/>
  <c r="AM143" i="52"/>
  <c r="AL143" i="52"/>
  <c r="AJ143" i="52"/>
  <c r="R143" i="52"/>
  <c r="P143" i="52"/>
  <c r="S143" i="52" s="1"/>
  <c r="N143" i="52"/>
  <c r="M143" i="52"/>
  <c r="AM142" i="52"/>
  <c r="AL142" i="52"/>
  <c r="AJ142" i="52"/>
  <c r="R142" i="52"/>
  <c r="P142" i="52"/>
  <c r="S142" i="52" s="1"/>
  <c r="N142" i="52"/>
  <c r="M142" i="52"/>
  <c r="GI141" i="52"/>
  <c r="GH141" i="52"/>
  <c r="GG141" i="52"/>
  <c r="GF141" i="52"/>
  <c r="GE141" i="52"/>
  <c r="GD141" i="52"/>
  <c r="GC141" i="52"/>
  <c r="GB141" i="52"/>
  <c r="GA141" i="52"/>
  <c r="FZ141" i="52"/>
  <c r="FY141" i="52"/>
  <c r="FX141" i="52"/>
  <c r="FW141" i="52"/>
  <c r="FV141" i="52"/>
  <c r="FU141" i="52"/>
  <c r="FT141" i="52"/>
  <c r="FS141" i="52"/>
  <c r="FR141" i="52"/>
  <c r="FQ141" i="52"/>
  <c r="FP141" i="52"/>
  <c r="FM141" i="52"/>
  <c r="FI141" i="52"/>
  <c r="FH141" i="52"/>
  <c r="FG141" i="52"/>
  <c r="FF141" i="52"/>
  <c r="FE141" i="52"/>
  <c r="FD141" i="52"/>
  <c r="FC141" i="52"/>
  <c r="FB141" i="52"/>
  <c r="FA141" i="52"/>
  <c r="EZ141" i="52"/>
  <c r="EY141" i="52"/>
  <c r="EX141" i="52"/>
  <c r="EW141" i="52"/>
  <c r="EV141" i="52"/>
  <c r="EU141" i="52"/>
  <c r="ET141" i="52"/>
  <c r="ES141" i="52"/>
  <c r="ER141" i="52"/>
  <c r="EQ141" i="52"/>
  <c r="EP141" i="52"/>
  <c r="EN141" i="52"/>
  <c r="EM141" i="52"/>
  <c r="AM141" i="52"/>
  <c r="AL141" i="52"/>
  <c r="AJ141" i="52"/>
  <c r="R141" i="52"/>
  <c r="P141" i="52"/>
  <c r="S141" i="52" s="1"/>
  <c r="N141" i="52"/>
  <c r="M141" i="52"/>
  <c r="J141" i="52"/>
  <c r="GI140" i="52"/>
  <c r="GH140" i="52"/>
  <c r="GG140" i="52"/>
  <c r="GF140" i="52"/>
  <c r="GE140" i="52"/>
  <c r="GD140" i="52"/>
  <c r="GC140" i="52"/>
  <c r="GB140" i="52"/>
  <c r="GA140" i="52"/>
  <c r="FZ140" i="52"/>
  <c r="FY140" i="52"/>
  <c r="FX140" i="52"/>
  <c r="FW140" i="52"/>
  <c r="FV140" i="52"/>
  <c r="FU140" i="52"/>
  <c r="FT140" i="52"/>
  <c r="FS140" i="52"/>
  <c r="FR140" i="52"/>
  <c r="FQ140" i="52"/>
  <c r="FP140" i="52"/>
  <c r="FM140" i="52"/>
  <c r="FI140" i="52"/>
  <c r="FH140" i="52"/>
  <c r="FG140" i="52"/>
  <c r="FF140" i="52"/>
  <c r="FE140" i="52"/>
  <c r="FD140" i="52"/>
  <c r="FC140" i="52"/>
  <c r="FB140" i="52"/>
  <c r="FA140" i="52"/>
  <c r="EZ140" i="52"/>
  <c r="EY140" i="52"/>
  <c r="EX140" i="52"/>
  <c r="EW140" i="52"/>
  <c r="EV140" i="52"/>
  <c r="EU140" i="52"/>
  <c r="ET140" i="52"/>
  <c r="ES140" i="52"/>
  <c r="ER140" i="52"/>
  <c r="EQ140" i="52"/>
  <c r="EP140" i="52"/>
  <c r="EO140" i="52"/>
  <c r="EN140" i="52"/>
  <c r="EM140" i="52"/>
  <c r="AH140" i="52"/>
  <c r="R140" i="52"/>
  <c r="E140" i="52"/>
  <c r="AO127" i="52" s="1"/>
  <c r="AA127" i="52" s="1"/>
  <c r="Z139" i="52"/>
  <c r="Y139" i="52"/>
  <c r="X139" i="52"/>
  <c r="W139" i="52"/>
  <c r="R139" i="52"/>
  <c r="Z138" i="52"/>
  <c r="Y138" i="52"/>
  <c r="X138" i="52"/>
  <c r="W138" i="52"/>
  <c r="R138" i="52"/>
  <c r="Z137" i="52"/>
  <c r="Y137" i="52"/>
  <c r="X137" i="52"/>
  <c r="W137" i="52"/>
  <c r="R137" i="52"/>
  <c r="L137" i="52"/>
  <c r="M137" i="52" s="1"/>
  <c r="Z136" i="52"/>
  <c r="Y136" i="52"/>
  <c r="X136" i="52"/>
  <c r="W136" i="52"/>
  <c r="R136" i="52"/>
  <c r="Z135" i="52"/>
  <c r="Y135" i="52"/>
  <c r="X135" i="52"/>
  <c r="W135" i="52"/>
  <c r="R135" i="52"/>
  <c r="L135" i="52"/>
  <c r="L136" i="52" s="1"/>
  <c r="Z134" i="52"/>
  <c r="Y134" i="52"/>
  <c r="X134" i="52"/>
  <c r="W134" i="52"/>
  <c r="R134" i="52"/>
  <c r="L134" i="52"/>
  <c r="Z133" i="52"/>
  <c r="Y133" i="52"/>
  <c r="X133" i="52"/>
  <c r="W133" i="52"/>
  <c r="R133" i="52"/>
  <c r="L133" i="52"/>
  <c r="M133" i="52" s="1"/>
  <c r="Z132" i="52"/>
  <c r="Y132" i="52"/>
  <c r="X132" i="52"/>
  <c r="W132" i="52"/>
  <c r="R132" i="52"/>
  <c r="O132" i="52"/>
  <c r="L132" i="52"/>
  <c r="M132" i="52" s="1"/>
  <c r="Z131" i="52"/>
  <c r="Y131" i="52"/>
  <c r="X131" i="52"/>
  <c r="W131" i="52"/>
  <c r="R131" i="52"/>
  <c r="L131" i="52"/>
  <c r="IQ130" i="52"/>
  <c r="IP130" i="52"/>
  <c r="IO130" i="52"/>
  <c r="IN130" i="52"/>
  <c r="IM130" i="52"/>
  <c r="IL130" i="52"/>
  <c r="IK130" i="52"/>
  <c r="IJ130" i="52"/>
  <c r="II130" i="52"/>
  <c r="IH130" i="52"/>
  <c r="IG130" i="52"/>
  <c r="IF130" i="52"/>
  <c r="IE130" i="52"/>
  <c r="ID130" i="52"/>
  <c r="IC130" i="52"/>
  <c r="IB130" i="52"/>
  <c r="IA130" i="52"/>
  <c r="HZ130" i="52"/>
  <c r="HY130" i="52"/>
  <c r="HX130" i="52"/>
  <c r="HW130" i="52"/>
  <c r="HV130" i="52"/>
  <c r="HU130" i="52"/>
  <c r="Z130" i="52"/>
  <c r="Y130" i="52"/>
  <c r="X130" i="52"/>
  <c r="W130" i="52"/>
  <c r="IQ129" i="52"/>
  <c r="IP129" i="52"/>
  <c r="IO129" i="52"/>
  <c r="IN129" i="52"/>
  <c r="IM129" i="52"/>
  <c r="IL129" i="52"/>
  <c r="IK129" i="52"/>
  <c r="IJ129" i="52"/>
  <c r="II129" i="52"/>
  <c r="IH129" i="52"/>
  <c r="IG129" i="52"/>
  <c r="IF129" i="52"/>
  <c r="IE129" i="52"/>
  <c r="ID129" i="52"/>
  <c r="IC129" i="52"/>
  <c r="IB129" i="52"/>
  <c r="IA129" i="52"/>
  <c r="HZ129" i="52"/>
  <c r="HY129" i="52"/>
  <c r="HX129" i="52"/>
  <c r="HW129" i="52"/>
  <c r="HV129" i="52"/>
  <c r="HU129" i="52"/>
  <c r="Z129" i="52"/>
  <c r="Y129" i="52"/>
  <c r="X129" i="52"/>
  <c r="W129" i="52"/>
  <c r="IQ128" i="52"/>
  <c r="IP128" i="52"/>
  <c r="IO128" i="52"/>
  <c r="IN128" i="52"/>
  <c r="IM128" i="52"/>
  <c r="IL128" i="52"/>
  <c r="IK128" i="52"/>
  <c r="IJ128" i="52"/>
  <c r="II128" i="52"/>
  <c r="IH128" i="52"/>
  <c r="IG128" i="52"/>
  <c r="IF128" i="52"/>
  <c r="IE128" i="52"/>
  <c r="ID128" i="52"/>
  <c r="IC128" i="52"/>
  <c r="IB128" i="52"/>
  <c r="IA128" i="52"/>
  <c r="HZ128" i="52"/>
  <c r="HY128" i="52"/>
  <c r="HX128" i="52"/>
  <c r="HW128" i="52"/>
  <c r="HV128" i="52"/>
  <c r="HU128" i="52"/>
  <c r="Z128" i="52"/>
  <c r="Y128" i="52"/>
  <c r="X128" i="52"/>
  <c r="W128" i="52"/>
  <c r="IQ127" i="52"/>
  <c r="IP127" i="52"/>
  <c r="IO127" i="52"/>
  <c r="IN127" i="52"/>
  <c r="IM127" i="52"/>
  <c r="IL127" i="52"/>
  <c r="IK127" i="52"/>
  <c r="IJ127" i="52"/>
  <c r="II127" i="52"/>
  <c r="IH127" i="52"/>
  <c r="IG127" i="52"/>
  <c r="IF127" i="52"/>
  <c r="IE127" i="52"/>
  <c r="ID127" i="52"/>
  <c r="IC127" i="52"/>
  <c r="IB127" i="52"/>
  <c r="IA127" i="52"/>
  <c r="HZ127" i="52"/>
  <c r="HY127" i="52"/>
  <c r="HX127" i="52"/>
  <c r="HW127" i="52"/>
  <c r="HV127" i="52"/>
  <c r="HU127" i="52"/>
  <c r="Z127" i="52"/>
  <c r="Y127" i="52"/>
  <c r="X127" i="52"/>
  <c r="W127" i="52"/>
  <c r="R127" i="52"/>
  <c r="P127" i="52"/>
  <c r="S127" i="52" s="1"/>
  <c r="O127" i="52"/>
  <c r="U127" i="52" s="1"/>
  <c r="N127" i="52"/>
  <c r="M127" i="52"/>
  <c r="IQ126" i="52"/>
  <c r="IP126" i="52"/>
  <c r="IO126" i="52"/>
  <c r="IN126" i="52"/>
  <c r="IM126" i="52"/>
  <c r="IL126" i="52"/>
  <c r="IK126" i="52"/>
  <c r="IJ126" i="52"/>
  <c r="II126" i="52"/>
  <c r="IH126" i="52"/>
  <c r="IG126" i="52"/>
  <c r="IF126" i="52"/>
  <c r="IE126" i="52"/>
  <c r="ID126" i="52"/>
  <c r="IC126" i="52"/>
  <c r="IB126" i="52"/>
  <c r="IA126" i="52"/>
  <c r="HZ126" i="52"/>
  <c r="HY126" i="52"/>
  <c r="HX126" i="52"/>
  <c r="HW126" i="52"/>
  <c r="HV126" i="52"/>
  <c r="HU126" i="52"/>
  <c r="Z126" i="52"/>
  <c r="Y126" i="52"/>
  <c r="X126" i="52"/>
  <c r="W126" i="52"/>
  <c r="R126" i="52"/>
  <c r="O126" i="52"/>
  <c r="Z125" i="52"/>
  <c r="Y125" i="52"/>
  <c r="X125" i="52"/>
  <c r="W125" i="52"/>
  <c r="Z124" i="52"/>
  <c r="Y124" i="52"/>
  <c r="X124" i="52"/>
  <c r="W124" i="52"/>
  <c r="R124" i="52"/>
  <c r="P124" i="52"/>
  <c r="S124" i="52" s="1"/>
  <c r="O124" i="52"/>
  <c r="U124" i="52" s="1"/>
  <c r="N124" i="52"/>
  <c r="M124" i="52"/>
  <c r="IQ123" i="52"/>
  <c r="IP123" i="52"/>
  <c r="IO123" i="52"/>
  <c r="IN123" i="52"/>
  <c r="IM123" i="52"/>
  <c r="IL123" i="52"/>
  <c r="IK123" i="52"/>
  <c r="IJ123" i="52"/>
  <c r="II123" i="52"/>
  <c r="IH123" i="52"/>
  <c r="IG123" i="52"/>
  <c r="IF123" i="52"/>
  <c r="IE123" i="52"/>
  <c r="ID123" i="52"/>
  <c r="IC123" i="52"/>
  <c r="IB123" i="52"/>
  <c r="IA123" i="52"/>
  <c r="HZ123" i="52"/>
  <c r="HY123" i="52"/>
  <c r="HX123" i="52"/>
  <c r="HW123" i="52"/>
  <c r="HV123" i="52"/>
  <c r="HU123" i="52"/>
  <c r="HP123" i="52"/>
  <c r="HO123" i="52"/>
  <c r="HN123" i="52"/>
  <c r="HM123" i="52"/>
  <c r="HL123" i="52"/>
  <c r="HK123" i="52"/>
  <c r="HJ123" i="52"/>
  <c r="HI123" i="52"/>
  <c r="HH123" i="52"/>
  <c r="HG123" i="52"/>
  <c r="HF123" i="52"/>
  <c r="HE123" i="52"/>
  <c r="HD123" i="52"/>
  <c r="HC123" i="52"/>
  <c r="HB123" i="52"/>
  <c r="HA123" i="52"/>
  <c r="GZ123" i="52"/>
  <c r="GY123" i="52"/>
  <c r="GX123" i="52"/>
  <c r="GW123" i="52"/>
  <c r="GV123" i="52"/>
  <c r="GU123" i="52"/>
  <c r="GT123" i="52"/>
  <c r="R123" i="52"/>
  <c r="P123" i="52"/>
  <c r="S123" i="52" s="1"/>
  <c r="N123" i="52"/>
  <c r="M123" i="52"/>
  <c r="IQ122" i="52"/>
  <c r="IP122" i="52"/>
  <c r="IO122" i="52"/>
  <c r="IN122" i="52"/>
  <c r="IM122" i="52"/>
  <c r="IL122" i="52"/>
  <c r="IK122" i="52"/>
  <c r="IJ122" i="52"/>
  <c r="II122" i="52"/>
  <c r="IH122" i="52"/>
  <c r="IG122" i="52"/>
  <c r="IF122" i="52"/>
  <c r="IE122" i="52"/>
  <c r="ID122" i="52"/>
  <c r="IC122" i="52"/>
  <c r="IB122" i="52"/>
  <c r="IA122" i="52"/>
  <c r="HZ122" i="52"/>
  <c r="HY122" i="52"/>
  <c r="HX122" i="52"/>
  <c r="HW122" i="52"/>
  <c r="HV122" i="52"/>
  <c r="HU122" i="52"/>
  <c r="HP122" i="52"/>
  <c r="HO122" i="52"/>
  <c r="HN122" i="52"/>
  <c r="HM122" i="52"/>
  <c r="HL122" i="52"/>
  <c r="HK122" i="52"/>
  <c r="HJ122" i="52"/>
  <c r="HI122" i="52"/>
  <c r="HH122" i="52"/>
  <c r="HG122" i="52"/>
  <c r="HF122" i="52"/>
  <c r="HE122" i="52"/>
  <c r="HD122" i="52"/>
  <c r="HC122" i="52"/>
  <c r="HB122" i="52"/>
  <c r="HA122" i="52"/>
  <c r="GZ122" i="52"/>
  <c r="GY122" i="52"/>
  <c r="GX122" i="52"/>
  <c r="GW122" i="52"/>
  <c r="GV122" i="52"/>
  <c r="GU122" i="52"/>
  <c r="GT122" i="52"/>
  <c r="R122" i="52"/>
  <c r="P122" i="52"/>
  <c r="S122" i="52" s="1"/>
  <c r="O122" i="52"/>
  <c r="N122" i="52"/>
  <c r="M122" i="52"/>
  <c r="IQ121" i="52"/>
  <c r="IP121" i="52"/>
  <c r="IO121" i="52"/>
  <c r="IN121" i="52"/>
  <c r="IM121" i="52"/>
  <c r="IL121" i="52"/>
  <c r="IK121" i="52"/>
  <c r="IJ121" i="52"/>
  <c r="II121" i="52"/>
  <c r="IH121" i="52"/>
  <c r="IG121" i="52"/>
  <c r="IF121" i="52"/>
  <c r="IE121" i="52"/>
  <c r="ID121" i="52"/>
  <c r="IC121" i="52"/>
  <c r="IB121" i="52"/>
  <c r="IA121" i="52"/>
  <c r="HZ121" i="52"/>
  <c r="HY121" i="52"/>
  <c r="HX121" i="52"/>
  <c r="HW121" i="52"/>
  <c r="HV121" i="52"/>
  <c r="HU121" i="52"/>
  <c r="HP121" i="52"/>
  <c r="HO121" i="52"/>
  <c r="HN121" i="52"/>
  <c r="HM121" i="52"/>
  <c r="HL121" i="52"/>
  <c r="HK121" i="52"/>
  <c r="HJ121" i="52"/>
  <c r="HI121" i="52"/>
  <c r="HH121" i="52"/>
  <c r="HG121" i="52"/>
  <c r="HF121" i="52"/>
  <c r="HE121" i="52"/>
  <c r="HD121" i="52"/>
  <c r="HC121" i="52"/>
  <c r="HB121" i="52"/>
  <c r="HA121" i="52"/>
  <c r="GZ121" i="52"/>
  <c r="GY121" i="52"/>
  <c r="GX121" i="52"/>
  <c r="GW121" i="52"/>
  <c r="GV121" i="52"/>
  <c r="GU121" i="52"/>
  <c r="GT121" i="52"/>
  <c r="DL121" i="52"/>
  <c r="DK121" i="52"/>
  <c r="DJ121" i="52"/>
  <c r="DI121" i="52"/>
  <c r="DH121" i="52"/>
  <c r="DG121" i="52"/>
  <c r="DF121" i="52"/>
  <c r="DE121" i="52"/>
  <c r="DD121" i="52"/>
  <c r="DC121" i="52"/>
  <c r="DB121" i="52"/>
  <c r="DA121" i="52"/>
  <c r="CY121" i="52"/>
  <c r="CX121" i="52"/>
  <c r="CW121" i="52"/>
  <c r="CV121" i="52"/>
  <c r="CU121" i="52"/>
  <c r="CT121" i="52"/>
  <c r="CS121" i="52"/>
  <c r="CR121" i="52"/>
  <c r="CQ121" i="52"/>
  <c r="CP121" i="52"/>
  <c r="BI121" i="52"/>
  <c r="AJ121" i="52"/>
  <c r="R121" i="52"/>
  <c r="P121" i="52"/>
  <c r="S121" i="52" s="1"/>
  <c r="N121" i="52"/>
  <c r="M121" i="52"/>
  <c r="IQ120" i="52"/>
  <c r="IP120" i="52"/>
  <c r="IO120" i="52"/>
  <c r="IN120" i="52"/>
  <c r="IM120" i="52"/>
  <c r="IL120" i="52"/>
  <c r="IK120" i="52"/>
  <c r="IJ120" i="52"/>
  <c r="II120" i="52"/>
  <c r="IH120" i="52"/>
  <c r="IG120" i="52"/>
  <c r="IF120" i="52"/>
  <c r="IE120" i="52"/>
  <c r="ID120" i="52"/>
  <c r="IC120" i="52"/>
  <c r="IB120" i="52"/>
  <c r="IA120" i="52"/>
  <c r="HZ120" i="52"/>
  <c r="HY120" i="52"/>
  <c r="HX120" i="52"/>
  <c r="HW120" i="52"/>
  <c r="HV120" i="52"/>
  <c r="HU120" i="52"/>
  <c r="HP120" i="52"/>
  <c r="HO120" i="52"/>
  <c r="HN120" i="52"/>
  <c r="HM120" i="52"/>
  <c r="HL120" i="52"/>
  <c r="HK120" i="52"/>
  <c r="HJ120" i="52"/>
  <c r="HI120" i="52"/>
  <c r="HH120" i="52"/>
  <c r="HG120" i="52"/>
  <c r="HF120" i="52"/>
  <c r="HE120" i="52"/>
  <c r="HD120" i="52"/>
  <c r="HC120" i="52"/>
  <c r="HB120" i="52"/>
  <c r="HA120" i="52"/>
  <c r="GZ120" i="52"/>
  <c r="GY120" i="52"/>
  <c r="GX120" i="52"/>
  <c r="GW120" i="52"/>
  <c r="GV120" i="52"/>
  <c r="GU120" i="52"/>
  <c r="GT120" i="52"/>
  <c r="FO120" i="52"/>
  <c r="FN120" i="52"/>
  <c r="EO120" i="52"/>
  <c r="DL120" i="52"/>
  <c r="DK120" i="52"/>
  <c r="DJ120" i="52"/>
  <c r="DI120" i="52"/>
  <c r="DH120" i="52"/>
  <c r="DG120" i="52"/>
  <c r="DF120" i="52"/>
  <c r="DE120" i="52"/>
  <c r="DD120" i="52"/>
  <c r="DC120" i="52"/>
  <c r="DB120" i="52"/>
  <c r="DA120" i="52"/>
  <c r="CY120" i="52"/>
  <c r="CX120" i="52"/>
  <c r="CW120" i="52"/>
  <c r="CV120" i="52"/>
  <c r="CU120" i="52"/>
  <c r="CT120" i="52"/>
  <c r="CS120" i="52"/>
  <c r="CR120" i="52"/>
  <c r="CQ120" i="52"/>
  <c r="CP120" i="52"/>
  <c r="BI120" i="52"/>
  <c r="R120" i="52"/>
  <c r="P120" i="52"/>
  <c r="S120" i="52" s="1"/>
  <c r="N120" i="52"/>
  <c r="M120" i="52"/>
  <c r="IQ119" i="52"/>
  <c r="IP119" i="52"/>
  <c r="IO119" i="52"/>
  <c r="IN119" i="52"/>
  <c r="IM119" i="52"/>
  <c r="IL119" i="52"/>
  <c r="IK119" i="52"/>
  <c r="IJ119" i="52"/>
  <c r="II119" i="52"/>
  <c r="IH119" i="52"/>
  <c r="IG119" i="52"/>
  <c r="IF119" i="52"/>
  <c r="IE119" i="52"/>
  <c r="ID119" i="52"/>
  <c r="IC119" i="52"/>
  <c r="IB119" i="52"/>
  <c r="IA119" i="52"/>
  <c r="HZ119" i="52"/>
  <c r="HY119" i="52"/>
  <c r="HX119" i="52"/>
  <c r="HW119" i="52"/>
  <c r="HV119" i="52"/>
  <c r="HU119" i="52"/>
  <c r="HP119" i="52"/>
  <c r="HO119" i="52"/>
  <c r="HN119" i="52"/>
  <c r="HM119" i="52"/>
  <c r="HL119" i="52"/>
  <c r="HK119" i="52"/>
  <c r="HJ119" i="52"/>
  <c r="HI119" i="52"/>
  <c r="HH119" i="52"/>
  <c r="HG119" i="52"/>
  <c r="HF119" i="52"/>
  <c r="HE119" i="52"/>
  <c r="HD119" i="52"/>
  <c r="HC119" i="52"/>
  <c r="HB119" i="52"/>
  <c r="HA119" i="52"/>
  <c r="GZ119" i="52"/>
  <c r="GY119" i="52"/>
  <c r="GX119" i="52"/>
  <c r="GW119" i="52"/>
  <c r="GV119" i="52"/>
  <c r="GU119" i="52"/>
  <c r="GT119" i="52"/>
  <c r="FO119" i="52"/>
  <c r="DL119" i="52"/>
  <c r="DK119" i="52"/>
  <c r="DJ119" i="52"/>
  <c r="DI119" i="52"/>
  <c r="DH119" i="52"/>
  <c r="DG119" i="52"/>
  <c r="DF119" i="52"/>
  <c r="DE119" i="52"/>
  <c r="DD119" i="52"/>
  <c r="DC119" i="52"/>
  <c r="DB119" i="52"/>
  <c r="DA119" i="52"/>
  <c r="CY119" i="52"/>
  <c r="CX119" i="52"/>
  <c r="CW119" i="52"/>
  <c r="CV119" i="52"/>
  <c r="CU119" i="52"/>
  <c r="CT119" i="52"/>
  <c r="CS119" i="52"/>
  <c r="CR119" i="52"/>
  <c r="CQ119" i="52"/>
  <c r="CP119" i="52"/>
  <c r="BI119" i="52"/>
  <c r="R119" i="52"/>
  <c r="P119" i="52"/>
  <c r="S119" i="52" s="1"/>
  <c r="N119" i="52"/>
  <c r="M119" i="52"/>
  <c r="GI118" i="52"/>
  <c r="GH118" i="52"/>
  <c r="GG118" i="52"/>
  <c r="GF118" i="52"/>
  <c r="GE118" i="52"/>
  <c r="GD118" i="52"/>
  <c r="GC118" i="52"/>
  <c r="GB118" i="52"/>
  <c r="GA118" i="52"/>
  <c r="FZ118" i="52"/>
  <c r="FY118" i="52"/>
  <c r="FX118" i="52"/>
  <c r="FW118" i="52"/>
  <c r="FV118" i="52"/>
  <c r="FU118" i="52"/>
  <c r="FT118" i="52"/>
  <c r="FS118" i="52"/>
  <c r="FR118" i="52"/>
  <c r="FQ118" i="52"/>
  <c r="FP118" i="52"/>
  <c r="FO118" i="52"/>
  <c r="FN118" i="52"/>
  <c r="FM118" i="52"/>
  <c r="FI118" i="52"/>
  <c r="FH118" i="52"/>
  <c r="FG118" i="52"/>
  <c r="FF118" i="52"/>
  <c r="FE118" i="52"/>
  <c r="FD118" i="52"/>
  <c r="FC118" i="52"/>
  <c r="FB118" i="52"/>
  <c r="FA118" i="52"/>
  <c r="EZ118" i="52"/>
  <c r="EY118" i="52"/>
  <c r="EX118" i="52"/>
  <c r="EW118" i="52"/>
  <c r="EV118" i="52"/>
  <c r="EU118" i="52"/>
  <c r="ET118" i="52"/>
  <c r="ES118" i="52"/>
  <c r="ER118" i="52"/>
  <c r="EQ118" i="52"/>
  <c r="EP118" i="52"/>
  <c r="EO118" i="52"/>
  <c r="EN118" i="52"/>
  <c r="EM118" i="52"/>
  <c r="DL118" i="52"/>
  <c r="DK118" i="52"/>
  <c r="DJ118" i="52"/>
  <c r="DI118" i="52"/>
  <c r="DH118" i="52"/>
  <c r="DG118" i="52"/>
  <c r="DF118" i="52"/>
  <c r="DE118" i="52"/>
  <c r="DD118" i="52"/>
  <c r="DC118" i="52"/>
  <c r="DB118" i="52"/>
  <c r="DA118" i="52"/>
  <c r="CY118" i="52"/>
  <c r="CX118" i="52"/>
  <c r="CW118" i="52"/>
  <c r="CV118" i="52"/>
  <c r="CU118" i="52"/>
  <c r="CT118" i="52"/>
  <c r="CS118" i="52"/>
  <c r="CR118" i="52"/>
  <c r="CQ118" i="52"/>
  <c r="CP118" i="52"/>
  <c r="BI118" i="52"/>
  <c r="AI118" i="52"/>
  <c r="R118" i="52"/>
  <c r="P118" i="52"/>
  <c r="S118" i="52" s="1"/>
  <c r="N118" i="52"/>
  <c r="M118" i="52"/>
  <c r="AM117" i="52"/>
  <c r="AL117" i="52"/>
  <c r="AJ117" i="52"/>
  <c r="R117" i="52"/>
  <c r="P117" i="52"/>
  <c r="S117" i="52" s="1"/>
  <c r="N117" i="52"/>
  <c r="M117" i="52"/>
  <c r="IQ116" i="52"/>
  <c r="IP116" i="52"/>
  <c r="IO116" i="52"/>
  <c r="IN116" i="52"/>
  <c r="IM116" i="52"/>
  <c r="IL116" i="52"/>
  <c r="IK116" i="52"/>
  <c r="IJ116" i="52"/>
  <c r="II116" i="52"/>
  <c r="IH116" i="52"/>
  <c r="IG116" i="52"/>
  <c r="IF116" i="52"/>
  <c r="IE116" i="52"/>
  <c r="ID116" i="52"/>
  <c r="IC116" i="52"/>
  <c r="IB116" i="52"/>
  <c r="IA116" i="52"/>
  <c r="HZ116" i="52"/>
  <c r="HY116" i="52"/>
  <c r="HX116" i="52"/>
  <c r="HW116" i="52"/>
  <c r="HV116" i="52"/>
  <c r="HU116" i="52"/>
  <c r="HP116" i="52"/>
  <c r="HO116" i="52"/>
  <c r="HN116" i="52"/>
  <c r="HM116" i="52"/>
  <c r="HL116" i="52"/>
  <c r="HK116" i="52"/>
  <c r="HJ116" i="52"/>
  <c r="HI116" i="52"/>
  <c r="HH116" i="52"/>
  <c r="HG116" i="52"/>
  <c r="HF116" i="52"/>
  <c r="HE116" i="52"/>
  <c r="HD116" i="52"/>
  <c r="HC116" i="52"/>
  <c r="HB116" i="52"/>
  <c r="HA116" i="52"/>
  <c r="GZ116" i="52"/>
  <c r="GY116" i="52"/>
  <c r="GX116" i="52"/>
  <c r="GW116" i="52"/>
  <c r="GV116" i="52"/>
  <c r="GU116" i="52"/>
  <c r="GT116" i="52"/>
  <c r="AM116" i="52"/>
  <c r="AL116" i="52"/>
  <c r="AJ116" i="52"/>
  <c r="R116" i="52"/>
  <c r="P116" i="52"/>
  <c r="S116" i="52" s="1"/>
  <c r="IQ115" i="52"/>
  <c r="IP115" i="52"/>
  <c r="IO115" i="52"/>
  <c r="IN115" i="52"/>
  <c r="IM115" i="52"/>
  <c r="IL115" i="52"/>
  <c r="IK115" i="52"/>
  <c r="IJ115" i="52"/>
  <c r="II115" i="52"/>
  <c r="IH115" i="52"/>
  <c r="IG115" i="52"/>
  <c r="IF115" i="52"/>
  <c r="IE115" i="52"/>
  <c r="ID115" i="52"/>
  <c r="IC115" i="52"/>
  <c r="IB115" i="52"/>
  <c r="IA115" i="52"/>
  <c r="HZ115" i="52"/>
  <c r="HY115" i="52"/>
  <c r="HX115" i="52"/>
  <c r="HW115" i="52"/>
  <c r="HV115" i="52"/>
  <c r="HU115" i="52"/>
  <c r="HP115" i="52"/>
  <c r="HO115" i="52"/>
  <c r="HN115" i="52"/>
  <c r="HM115" i="52"/>
  <c r="HL115" i="52"/>
  <c r="HK115" i="52"/>
  <c r="HJ115" i="52"/>
  <c r="HI115" i="52"/>
  <c r="HH115" i="52"/>
  <c r="HG115" i="52"/>
  <c r="HF115" i="52"/>
  <c r="HE115" i="52"/>
  <c r="HD115" i="52"/>
  <c r="HC115" i="52"/>
  <c r="HB115" i="52"/>
  <c r="HA115" i="52"/>
  <c r="GZ115" i="52"/>
  <c r="GY115" i="52"/>
  <c r="GX115" i="52"/>
  <c r="GW115" i="52"/>
  <c r="GV115" i="52"/>
  <c r="GU115" i="52"/>
  <c r="GT115" i="52"/>
  <c r="DL115" i="52"/>
  <c r="DK115" i="52"/>
  <c r="DJ115" i="52"/>
  <c r="DI115" i="52"/>
  <c r="DH115" i="52"/>
  <c r="DG115" i="52"/>
  <c r="DF115" i="52"/>
  <c r="DE115" i="52"/>
  <c r="DD115" i="52"/>
  <c r="DC115" i="52"/>
  <c r="DB115" i="52"/>
  <c r="DA115" i="52"/>
  <c r="CZ115" i="52"/>
  <c r="CY115" i="52"/>
  <c r="CX115" i="52"/>
  <c r="CW115" i="52"/>
  <c r="CV115" i="52"/>
  <c r="CU115" i="52"/>
  <c r="CT115" i="52"/>
  <c r="CS115" i="52"/>
  <c r="CR115" i="52"/>
  <c r="CQ115" i="52"/>
  <c r="CP115" i="52"/>
  <c r="BI115" i="52"/>
  <c r="AM115" i="52"/>
  <c r="AL115" i="52"/>
  <c r="AJ115" i="52"/>
  <c r="R115" i="52"/>
  <c r="O115" i="52"/>
  <c r="IQ114" i="52"/>
  <c r="IP114" i="52"/>
  <c r="IO114" i="52"/>
  <c r="IN114" i="52"/>
  <c r="IM114" i="52"/>
  <c r="IL114" i="52"/>
  <c r="IK114" i="52"/>
  <c r="IJ114" i="52"/>
  <c r="II114" i="52"/>
  <c r="IH114" i="52"/>
  <c r="IG114" i="52"/>
  <c r="IF114" i="52"/>
  <c r="IE114" i="52"/>
  <c r="ID114" i="52"/>
  <c r="IC114" i="52"/>
  <c r="IB114" i="52"/>
  <c r="IA114" i="52"/>
  <c r="HZ114" i="52"/>
  <c r="HY114" i="52"/>
  <c r="HX114" i="52"/>
  <c r="HW114" i="52"/>
  <c r="HV114" i="52"/>
  <c r="HU114" i="52"/>
  <c r="HP114" i="52"/>
  <c r="HO114" i="52"/>
  <c r="HN114" i="52"/>
  <c r="HM114" i="52"/>
  <c r="HL114" i="52"/>
  <c r="HK114" i="52"/>
  <c r="HJ114" i="52"/>
  <c r="HI114" i="52"/>
  <c r="HH114" i="52"/>
  <c r="HG114" i="52"/>
  <c r="HF114" i="52"/>
  <c r="HE114" i="52"/>
  <c r="HD114" i="52"/>
  <c r="HC114" i="52"/>
  <c r="HB114" i="52"/>
  <c r="HA114" i="52"/>
  <c r="GZ114" i="52"/>
  <c r="GY114" i="52"/>
  <c r="GX114" i="52"/>
  <c r="GW114" i="52"/>
  <c r="GV114" i="52"/>
  <c r="GU114" i="52"/>
  <c r="GT114" i="52"/>
  <c r="FO114" i="52"/>
  <c r="FN114" i="52"/>
  <c r="EO114" i="52"/>
  <c r="DL114" i="52"/>
  <c r="DK114" i="52"/>
  <c r="DJ114" i="52"/>
  <c r="DI114" i="52"/>
  <c r="DH114" i="52"/>
  <c r="DG114" i="52"/>
  <c r="DF114" i="52"/>
  <c r="DE114" i="52"/>
  <c r="DD114" i="52"/>
  <c r="DC114" i="52"/>
  <c r="DB114" i="52"/>
  <c r="DA114" i="52"/>
  <c r="CZ114" i="52"/>
  <c r="CY114" i="52"/>
  <c r="CX114" i="52"/>
  <c r="CW114" i="52"/>
  <c r="CV114" i="52"/>
  <c r="CU114" i="52"/>
  <c r="CT114" i="52"/>
  <c r="CS114" i="52"/>
  <c r="CR114" i="52"/>
  <c r="CQ114" i="52"/>
  <c r="CP114" i="52"/>
  <c r="BI114" i="52"/>
  <c r="AH114" i="52"/>
  <c r="R114" i="52"/>
  <c r="O114" i="52"/>
  <c r="P114" i="52"/>
  <c r="IQ113" i="52"/>
  <c r="IP113" i="52"/>
  <c r="IO113" i="52"/>
  <c r="IN113" i="52"/>
  <c r="IM113" i="52"/>
  <c r="IL113" i="52"/>
  <c r="IK113" i="52"/>
  <c r="IJ113" i="52"/>
  <c r="II113" i="52"/>
  <c r="IH113" i="52"/>
  <c r="IG113" i="52"/>
  <c r="IF113" i="52"/>
  <c r="IE113" i="52"/>
  <c r="ID113" i="52"/>
  <c r="IC113" i="52"/>
  <c r="IB113" i="52"/>
  <c r="IA113" i="52"/>
  <c r="HZ113" i="52"/>
  <c r="HY113" i="52"/>
  <c r="HX113" i="52"/>
  <c r="HW113" i="52"/>
  <c r="HV113" i="52"/>
  <c r="HU113" i="52"/>
  <c r="HP113" i="52"/>
  <c r="HO113" i="52"/>
  <c r="HN113" i="52"/>
  <c r="HM113" i="52"/>
  <c r="HL113" i="52"/>
  <c r="HK113" i="52"/>
  <c r="HJ113" i="52"/>
  <c r="HI113" i="52"/>
  <c r="HH113" i="52"/>
  <c r="HG113" i="52"/>
  <c r="HF113" i="52"/>
  <c r="HE113" i="52"/>
  <c r="HD113" i="52"/>
  <c r="HC113" i="52"/>
  <c r="HB113" i="52"/>
  <c r="HA113" i="52"/>
  <c r="GZ113" i="52"/>
  <c r="GY113" i="52"/>
  <c r="GX113" i="52"/>
  <c r="GW113" i="52"/>
  <c r="GV113" i="52"/>
  <c r="GU113" i="52"/>
  <c r="GT113" i="52"/>
  <c r="FO113" i="52"/>
  <c r="DL113" i="52"/>
  <c r="DK113" i="52"/>
  <c r="DJ113" i="52"/>
  <c r="DI113" i="52"/>
  <c r="DH113" i="52"/>
  <c r="DG113" i="52"/>
  <c r="DF113" i="52"/>
  <c r="DE113" i="52"/>
  <c r="DD113" i="52"/>
  <c r="DC113" i="52"/>
  <c r="DB113" i="52"/>
  <c r="DA113" i="52"/>
  <c r="CZ113" i="52"/>
  <c r="CY113" i="52"/>
  <c r="CX113" i="52"/>
  <c r="CW113" i="52"/>
  <c r="CV113" i="52"/>
  <c r="CU113" i="52"/>
  <c r="CT113" i="52"/>
  <c r="CS113" i="52"/>
  <c r="CR113" i="52"/>
  <c r="CQ113" i="52"/>
  <c r="CP113" i="52"/>
  <c r="BI113" i="52"/>
  <c r="R113" i="52"/>
  <c r="P113" i="52"/>
  <c r="S113" i="52" s="1"/>
  <c r="N113" i="52"/>
  <c r="M113" i="52"/>
  <c r="IQ112" i="52"/>
  <c r="IP112" i="52"/>
  <c r="IO112" i="52"/>
  <c r="IN112" i="52"/>
  <c r="IM112" i="52"/>
  <c r="IL112" i="52"/>
  <c r="IK112" i="52"/>
  <c r="IJ112" i="52"/>
  <c r="II112" i="52"/>
  <c r="IH112" i="52"/>
  <c r="IG112" i="52"/>
  <c r="IF112" i="52"/>
  <c r="IE112" i="52"/>
  <c r="ID112" i="52"/>
  <c r="IC112" i="52"/>
  <c r="IB112" i="52"/>
  <c r="IA112" i="52"/>
  <c r="HZ112" i="52"/>
  <c r="HY112" i="52"/>
  <c r="HX112" i="52"/>
  <c r="HW112" i="52"/>
  <c r="HV112" i="52"/>
  <c r="HU112" i="52"/>
  <c r="HP112" i="52"/>
  <c r="HO112" i="52"/>
  <c r="HN112" i="52"/>
  <c r="HM112" i="52"/>
  <c r="HL112" i="52"/>
  <c r="HK112" i="52"/>
  <c r="HJ112" i="52"/>
  <c r="HI112" i="52"/>
  <c r="HH112" i="52"/>
  <c r="HG112" i="52"/>
  <c r="HF112" i="52"/>
  <c r="HE112" i="52"/>
  <c r="HD112" i="52"/>
  <c r="HC112" i="52"/>
  <c r="HB112" i="52"/>
  <c r="HA112" i="52"/>
  <c r="GZ112" i="52"/>
  <c r="GY112" i="52"/>
  <c r="GX112" i="52"/>
  <c r="GW112" i="52"/>
  <c r="GV112" i="52"/>
  <c r="GU112" i="52"/>
  <c r="GT112" i="52"/>
  <c r="GI112" i="52"/>
  <c r="GH112" i="52"/>
  <c r="GG112" i="52"/>
  <c r="GF112" i="52"/>
  <c r="GE112" i="52"/>
  <c r="GD112" i="52"/>
  <c r="GC112" i="52"/>
  <c r="GB112" i="52"/>
  <c r="GA112" i="52"/>
  <c r="FZ112" i="52"/>
  <c r="FY112" i="52"/>
  <c r="FX112" i="52"/>
  <c r="FW112" i="52"/>
  <c r="FV112" i="52"/>
  <c r="FU112" i="52"/>
  <c r="FT112" i="52"/>
  <c r="FS112" i="52"/>
  <c r="FR112" i="52"/>
  <c r="FQ112" i="52"/>
  <c r="FP112" i="52"/>
  <c r="FO112" i="52"/>
  <c r="FN112" i="52"/>
  <c r="FM112" i="52"/>
  <c r="FI112" i="52"/>
  <c r="FH112" i="52"/>
  <c r="FG112" i="52"/>
  <c r="FF112" i="52"/>
  <c r="FE112" i="52"/>
  <c r="FD112" i="52"/>
  <c r="FC112" i="52"/>
  <c r="FB112" i="52"/>
  <c r="FA112" i="52"/>
  <c r="EZ112" i="52"/>
  <c r="EY112" i="52"/>
  <c r="EX112" i="52"/>
  <c r="EW112" i="52"/>
  <c r="EV112" i="52"/>
  <c r="EU112" i="52"/>
  <c r="ET112" i="52"/>
  <c r="ES112" i="52"/>
  <c r="ER112" i="52"/>
  <c r="EQ112" i="52"/>
  <c r="EP112" i="52"/>
  <c r="EO112" i="52"/>
  <c r="EN112" i="52"/>
  <c r="EM112" i="52"/>
  <c r="DL112" i="52"/>
  <c r="DK112" i="52"/>
  <c r="DJ112" i="52"/>
  <c r="DI112" i="52"/>
  <c r="DH112" i="52"/>
  <c r="DG112" i="52"/>
  <c r="DF112" i="52"/>
  <c r="DE112" i="52"/>
  <c r="DD112" i="52"/>
  <c r="DC112" i="52"/>
  <c r="DB112" i="52"/>
  <c r="DA112" i="52"/>
  <c r="CZ112" i="52"/>
  <c r="CY112" i="52"/>
  <c r="CX112" i="52"/>
  <c r="CW112" i="52"/>
  <c r="CV112" i="52"/>
  <c r="CU112" i="52"/>
  <c r="CT112" i="52"/>
  <c r="CS112" i="52"/>
  <c r="CR112" i="52"/>
  <c r="CQ112" i="52"/>
  <c r="CP112" i="52"/>
  <c r="BI112" i="52"/>
  <c r="R112" i="52"/>
  <c r="P112" i="52"/>
  <c r="S112" i="52" s="1"/>
  <c r="N112" i="52"/>
  <c r="M112" i="52"/>
  <c r="Z111" i="52"/>
  <c r="Y111" i="52"/>
  <c r="X111" i="52"/>
  <c r="W111" i="52"/>
  <c r="R111" i="52"/>
  <c r="P111" i="52"/>
  <c r="S111" i="52" s="1"/>
  <c r="N111" i="52"/>
  <c r="M111" i="52"/>
  <c r="Z110" i="52"/>
  <c r="Y110" i="52"/>
  <c r="X110" i="52"/>
  <c r="W110" i="52"/>
  <c r="R110" i="52"/>
  <c r="P110" i="52"/>
  <c r="S110" i="52" s="1"/>
  <c r="N110" i="52"/>
  <c r="M110" i="52"/>
  <c r="J110" i="52"/>
  <c r="Z109" i="52"/>
  <c r="Y109" i="52"/>
  <c r="X109" i="52"/>
  <c r="W109" i="52"/>
  <c r="R109" i="52"/>
  <c r="P109" i="52"/>
  <c r="S109" i="52" s="1"/>
  <c r="N109" i="52"/>
  <c r="M109" i="52"/>
  <c r="E109" i="52"/>
  <c r="AB107" i="52" s="1"/>
  <c r="Z108" i="52"/>
  <c r="Y108" i="52"/>
  <c r="X108" i="52"/>
  <c r="W108" i="52"/>
  <c r="R108" i="52"/>
  <c r="Z107" i="52"/>
  <c r="Y107" i="52"/>
  <c r="X107" i="52"/>
  <c r="W107" i="52"/>
  <c r="R107" i="52"/>
  <c r="Z106" i="52"/>
  <c r="Y106" i="52"/>
  <c r="X106" i="52"/>
  <c r="W106" i="52"/>
  <c r="R106" i="52"/>
  <c r="P106" i="52"/>
  <c r="S106" i="52" s="1"/>
  <c r="Z105" i="52"/>
  <c r="Y105" i="52"/>
  <c r="X105" i="52"/>
  <c r="W105" i="52"/>
  <c r="R105" i="52"/>
  <c r="M105" i="52"/>
  <c r="Z104" i="52"/>
  <c r="Y104" i="52"/>
  <c r="X104" i="52"/>
  <c r="W104" i="52"/>
  <c r="R104" i="52"/>
  <c r="Z103" i="52"/>
  <c r="Y103" i="52"/>
  <c r="X103" i="52"/>
  <c r="W103" i="52"/>
  <c r="R103" i="52"/>
  <c r="Z102" i="52"/>
  <c r="Y102" i="52"/>
  <c r="X102" i="52"/>
  <c r="W102" i="52"/>
  <c r="R102" i="52"/>
  <c r="Z101" i="52"/>
  <c r="Y101" i="52"/>
  <c r="X101" i="52"/>
  <c r="W101" i="52"/>
  <c r="R101" i="52"/>
  <c r="P101" i="52"/>
  <c r="S101" i="52" s="1"/>
  <c r="Z100" i="52"/>
  <c r="Y100" i="52"/>
  <c r="X100" i="52"/>
  <c r="W100" i="52"/>
  <c r="R100" i="52"/>
  <c r="O100" i="52"/>
  <c r="Z99" i="52"/>
  <c r="Y99" i="52"/>
  <c r="X99" i="52"/>
  <c r="W99" i="52"/>
  <c r="R99" i="52"/>
  <c r="P99" i="52"/>
  <c r="S99" i="52" s="1"/>
  <c r="Z98" i="52"/>
  <c r="Y98" i="52"/>
  <c r="X98" i="52"/>
  <c r="W98" i="52"/>
  <c r="Z97" i="52"/>
  <c r="Y97" i="52"/>
  <c r="X97" i="52"/>
  <c r="W97" i="52"/>
  <c r="L97" i="52"/>
  <c r="Z96" i="52"/>
  <c r="Y96" i="52"/>
  <c r="X96" i="52"/>
  <c r="W96" i="52"/>
  <c r="GI95" i="52"/>
  <c r="GH95" i="52"/>
  <c r="GH198" i="52" s="1"/>
  <c r="GG95" i="52"/>
  <c r="GF95" i="52"/>
  <c r="GF198" i="52" s="1"/>
  <c r="GE95" i="52"/>
  <c r="GE198" i="52" s="1"/>
  <c r="GD95" i="52"/>
  <c r="GD198" i="52" s="1"/>
  <c r="GC95" i="52"/>
  <c r="GC198" i="52" s="1"/>
  <c r="GB95" i="52"/>
  <c r="GA95" i="52"/>
  <c r="FZ95" i="52"/>
  <c r="FZ198" i="52" s="1"/>
  <c r="FY95" i="52"/>
  <c r="FX95" i="52"/>
  <c r="FW95" i="52"/>
  <c r="CU333" i="52" s="1"/>
  <c r="FV95" i="52"/>
  <c r="FV198" i="52" s="1"/>
  <c r="FU95" i="52"/>
  <c r="CS333" i="52" s="1"/>
  <c r="FT95" i="52"/>
  <c r="CR333" i="52" s="1"/>
  <c r="FS95" i="52"/>
  <c r="FS198" i="52" s="1"/>
  <c r="FR95" i="52"/>
  <c r="FR198" i="52" s="1"/>
  <c r="FQ95" i="52"/>
  <c r="CO333" i="52" s="1"/>
  <c r="FP95" i="52"/>
  <c r="CN333" i="52" s="1"/>
  <c r="FM95" i="52"/>
  <c r="CK333" i="52" s="1"/>
  <c r="Z321" i="52" s="1"/>
  <c r="O333" i="52" s="1"/>
  <c r="FI95" i="52"/>
  <c r="FI198" i="52" s="1"/>
  <c r="FH95" i="52"/>
  <c r="FG95" i="52"/>
  <c r="FF95" i="52"/>
  <c r="FE95" i="52"/>
  <c r="FE198" i="52" s="1"/>
  <c r="FD95" i="52"/>
  <c r="FC95" i="52"/>
  <c r="FC198" i="52" s="1"/>
  <c r="FB95" i="52"/>
  <c r="FB198" i="52" s="1"/>
  <c r="FA95" i="52"/>
  <c r="EZ95" i="52"/>
  <c r="EY95" i="52"/>
  <c r="EY198" i="52" s="1"/>
  <c r="EX95" i="52"/>
  <c r="EW95" i="52"/>
  <c r="EW198" i="52" s="1"/>
  <c r="EV95" i="52"/>
  <c r="BT333" i="52" s="1"/>
  <c r="EU95" i="52"/>
  <c r="BS333" i="52" s="1"/>
  <c r="ET95" i="52"/>
  <c r="BR333" i="52" s="1"/>
  <c r="ES95" i="52"/>
  <c r="ES198" i="52" s="1"/>
  <c r="ER95" i="52"/>
  <c r="BP333" i="52" s="1"/>
  <c r="EQ95" i="52"/>
  <c r="BO333" i="52" s="1"/>
  <c r="EP95" i="52"/>
  <c r="EP198" i="52" s="1"/>
  <c r="EN95" i="52"/>
  <c r="EN198" i="52" s="1"/>
  <c r="EM95" i="52"/>
  <c r="EM198" i="52" s="1"/>
  <c r="R95" i="52"/>
  <c r="P95" i="52"/>
  <c r="S95" i="52" s="1"/>
  <c r="O95" i="52"/>
  <c r="N95" i="52"/>
  <c r="M95" i="52"/>
  <c r="GI94" i="52"/>
  <c r="GH94" i="52"/>
  <c r="GH119" i="52" s="1"/>
  <c r="GG94" i="52"/>
  <c r="GF94" i="52"/>
  <c r="GE94" i="52"/>
  <c r="GD94" i="52"/>
  <c r="GD119" i="52" s="1"/>
  <c r="GC94" i="52"/>
  <c r="GC197" i="52" s="1"/>
  <c r="GB94" i="52"/>
  <c r="GA94" i="52"/>
  <c r="FZ94" i="52"/>
  <c r="FY94" i="52"/>
  <c r="FX94" i="52"/>
  <c r="FW94" i="52"/>
  <c r="CU332" i="52" s="1"/>
  <c r="FV94" i="52"/>
  <c r="CT332" i="52" s="1"/>
  <c r="FU94" i="52"/>
  <c r="CS332" i="52" s="1"/>
  <c r="FT94" i="52"/>
  <c r="FT197" i="52" s="1"/>
  <c r="FS94" i="52"/>
  <c r="CQ332" i="52" s="1"/>
  <c r="FR94" i="52"/>
  <c r="CP332" i="52" s="1"/>
  <c r="FQ94" i="52"/>
  <c r="FQ197" i="52" s="1"/>
  <c r="FP94" i="52"/>
  <c r="CN332" i="52" s="1"/>
  <c r="FN94" i="52"/>
  <c r="CL332" i="52" s="1"/>
  <c r="FM94" i="52"/>
  <c r="FM197" i="52" s="1"/>
  <c r="FI94" i="52"/>
  <c r="FH94" i="52"/>
  <c r="FG94" i="52"/>
  <c r="FF94" i="52"/>
  <c r="FE94" i="52"/>
  <c r="FE197" i="52" s="1"/>
  <c r="FD94" i="52"/>
  <c r="FD197" i="52" s="1"/>
  <c r="FC94" i="52"/>
  <c r="FB94" i="52"/>
  <c r="FA94" i="52"/>
  <c r="FA197" i="52" s="1"/>
  <c r="EZ94" i="52"/>
  <c r="EY94" i="52"/>
  <c r="EX94" i="52"/>
  <c r="EX197" i="52" s="1"/>
  <c r="EW94" i="52"/>
  <c r="BU332" i="52" s="1"/>
  <c r="EV94" i="52"/>
  <c r="BT332" i="52" s="1"/>
  <c r="EU94" i="52"/>
  <c r="BS332" i="52" s="1"/>
  <c r="ET94" i="52"/>
  <c r="BR332" i="52" s="1"/>
  <c r="ES94" i="52"/>
  <c r="ES197" i="52" s="1"/>
  <c r="ER94" i="52"/>
  <c r="BP332" i="52" s="1"/>
  <c r="EQ94" i="52"/>
  <c r="BO332" i="52" s="1"/>
  <c r="EP94" i="52"/>
  <c r="BN332" i="52" s="1"/>
  <c r="EO94" i="52"/>
  <c r="EO197" i="52" s="1"/>
  <c r="EN94" i="52"/>
  <c r="EN119" i="52" s="1"/>
  <c r="EM94" i="52"/>
  <c r="BK332" i="52" s="1"/>
  <c r="R94" i="52"/>
  <c r="O94" i="52"/>
  <c r="R92" i="52"/>
  <c r="P92" i="52"/>
  <c r="S92" i="52" s="1"/>
  <c r="O92" i="52"/>
  <c r="N92" i="52"/>
  <c r="M92" i="52"/>
  <c r="AJ91" i="52"/>
  <c r="AN91" i="52" s="1"/>
  <c r="R91" i="52"/>
  <c r="P91" i="52"/>
  <c r="S91" i="52" s="1"/>
  <c r="N91" i="52"/>
  <c r="M91" i="52"/>
  <c r="AN90" i="52"/>
  <c r="AM90" i="52"/>
  <c r="AK90" i="52"/>
  <c r="R90" i="52"/>
  <c r="P90" i="52"/>
  <c r="S90" i="52" s="1"/>
  <c r="N90" i="52"/>
  <c r="M90" i="52"/>
  <c r="AN89" i="52"/>
  <c r="AM89" i="52"/>
  <c r="AK89" i="52"/>
  <c r="R89" i="52"/>
  <c r="P89" i="52"/>
  <c r="S89" i="52" s="1"/>
  <c r="N89" i="52"/>
  <c r="M89" i="52"/>
  <c r="AN88" i="52"/>
  <c r="AM88" i="52"/>
  <c r="AK88" i="52"/>
  <c r="R88" i="52"/>
  <c r="P88" i="52"/>
  <c r="S88" i="52" s="1"/>
  <c r="N88" i="52"/>
  <c r="M88" i="52"/>
  <c r="GI87" i="52"/>
  <c r="GH87" i="52"/>
  <c r="GH190" i="52" s="1"/>
  <c r="GG87" i="52"/>
  <c r="GF87" i="52"/>
  <c r="GE87" i="52"/>
  <c r="GD87" i="52"/>
  <c r="GC87" i="52"/>
  <c r="GB87" i="52"/>
  <c r="GA87" i="52"/>
  <c r="FZ87" i="52"/>
  <c r="FZ190" i="52" s="1"/>
  <c r="FY87" i="52"/>
  <c r="FX87" i="52"/>
  <c r="FW87" i="52"/>
  <c r="CU325" i="52" s="1"/>
  <c r="FV87" i="52"/>
  <c r="FV190" i="52" s="1"/>
  <c r="FU87" i="52"/>
  <c r="CS325" i="52" s="1"/>
  <c r="FT87" i="52"/>
  <c r="CR325" i="52" s="1"/>
  <c r="FS87" i="52"/>
  <c r="CQ325" i="52" s="1"/>
  <c r="FR87" i="52"/>
  <c r="CP325" i="52" s="1"/>
  <c r="FQ87" i="52"/>
  <c r="CO325" i="52" s="1"/>
  <c r="FP87" i="52"/>
  <c r="CN325" i="52" s="1"/>
  <c r="FM87" i="52"/>
  <c r="FM190" i="52" s="1"/>
  <c r="FI87" i="52"/>
  <c r="FI190" i="52" s="1"/>
  <c r="FH87" i="52"/>
  <c r="FG87" i="52"/>
  <c r="FG190" i="52" s="1"/>
  <c r="FF87" i="52"/>
  <c r="FE87" i="52"/>
  <c r="FD87" i="52"/>
  <c r="FC87" i="52"/>
  <c r="FB87" i="52"/>
  <c r="FA87" i="52"/>
  <c r="EZ87" i="52"/>
  <c r="EY87" i="52"/>
  <c r="EX87" i="52"/>
  <c r="EX190" i="52" s="1"/>
  <c r="EW87" i="52"/>
  <c r="EW190" i="52" s="1"/>
  <c r="EV87" i="52"/>
  <c r="BT325" i="52" s="1"/>
  <c r="EU87" i="52"/>
  <c r="EU190" i="52" s="1"/>
  <c r="ET87" i="52"/>
  <c r="BR325" i="52" s="1"/>
  <c r="ES87" i="52"/>
  <c r="BQ325" i="52" s="1"/>
  <c r="ER87" i="52"/>
  <c r="BP325" i="52" s="1"/>
  <c r="EQ87" i="52"/>
  <c r="BO325" i="52" s="1"/>
  <c r="EP87" i="52"/>
  <c r="BN325" i="52" s="1"/>
  <c r="EN87" i="52"/>
  <c r="BL325" i="52" s="1"/>
  <c r="EM87" i="52"/>
  <c r="BK325" i="52" s="1"/>
  <c r="AI87" i="52"/>
  <c r="R87" i="52"/>
  <c r="P87" i="52"/>
  <c r="S87" i="52" s="1"/>
  <c r="N87" i="52"/>
  <c r="M87" i="52"/>
  <c r="GI86" i="52"/>
  <c r="GI88" i="52" s="1"/>
  <c r="GI191" i="52" s="1"/>
  <c r="GH86" i="52"/>
  <c r="GG86" i="52"/>
  <c r="GG189" i="52" s="1"/>
  <c r="GF86" i="52"/>
  <c r="GE86" i="52"/>
  <c r="GE189" i="52" s="1"/>
  <c r="GD86" i="52"/>
  <c r="GD189" i="52" s="1"/>
  <c r="GC86" i="52"/>
  <c r="GB86" i="52"/>
  <c r="GB88" i="52" s="1"/>
  <c r="GB191" i="52" s="1"/>
  <c r="GA86" i="52"/>
  <c r="GA88" i="52" s="1"/>
  <c r="GA191" i="52" s="1"/>
  <c r="FZ86" i="52"/>
  <c r="FZ88" i="52" s="1"/>
  <c r="FZ191" i="52" s="1"/>
  <c r="FY86" i="52"/>
  <c r="FX86" i="52"/>
  <c r="FX88" i="52" s="1"/>
  <c r="FX191" i="52" s="1"/>
  <c r="FW86" i="52"/>
  <c r="FW88" i="52" s="1"/>
  <c r="FW191" i="52" s="1"/>
  <c r="FV86" i="52"/>
  <c r="FV88" i="52" s="1"/>
  <c r="FV191" i="52" s="1"/>
  <c r="FU86" i="52"/>
  <c r="FU189" i="52" s="1"/>
  <c r="FT86" i="52"/>
  <c r="CR324" i="52" s="1"/>
  <c r="FS86" i="52"/>
  <c r="FS189" i="52" s="1"/>
  <c r="FR86" i="52"/>
  <c r="FR189" i="52" s="1"/>
  <c r="FQ86" i="52"/>
  <c r="CO324" i="52" s="1"/>
  <c r="FP86" i="52"/>
  <c r="CN324" i="52" s="1"/>
  <c r="FN86" i="52"/>
  <c r="CL324" i="52" s="1"/>
  <c r="FM86" i="52"/>
  <c r="CK324" i="52" s="1"/>
  <c r="FI86" i="52"/>
  <c r="FH86" i="52"/>
  <c r="FG86" i="52"/>
  <c r="FF86" i="52"/>
  <c r="FF189" i="52" s="1"/>
  <c r="FE86" i="52"/>
  <c r="FD86" i="52"/>
  <c r="FC86" i="52"/>
  <c r="FC189" i="52" s="1"/>
  <c r="FB86" i="52"/>
  <c r="FA86" i="52"/>
  <c r="EZ86" i="52"/>
  <c r="EY86" i="52"/>
  <c r="EX86" i="52"/>
  <c r="EW86" i="52"/>
  <c r="BU324" i="52" s="1"/>
  <c r="EV86" i="52"/>
  <c r="BT324" i="52" s="1"/>
  <c r="EU86" i="52"/>
  <c r="BS324" i="52" s="1"/>
  <c r="ET86" i="52"/>
  <c r="ET189" i="52" s="1"/>
  <c r="ES86" i="52"/>
  <c r="BQ324" i="52" s="1"/>
  <c r="ER86" i="52"/>
  <c r="BP324" i="52" s="1"/>
  <c r="EQ86" i="52"/>
  <c r="EQ189" i="52" s="1"/>
  <c r="EP86" i="52"/>
  <c r="BN324" i="52" s="1"/>
  <c r="EO86" i="52"/>
  <c r="BM324" i="52" s="1"/>
  <c r="EN86" i="52"/>
  <c r="BL324" i="52" s="1"/>
  <c r="EM86" i="52"/>
  <c r="BK324" i="52" s="1"/>
  <c r="R86" i="52"/>
  <c r="P86" i="52"/>
  <c r="S86" i="52" s="1"/>
  <c r="N86" i="52"/>
  <c r="M86" i="52"/>
  <c r="R85" i="52"/>
  <c r="P85" i="52"/>
  <c r="S85" i="52" s="1"/>
  <c r="N85" i="52"/>
  <c r="M85" i="52"/>
  <c r="R84" i="52"/>
  <c r="L84" i="52"/>
  <c r="P84" i="52" s="1"/>
  <c r="S84" i="52" s="1"/>
  <c r="R83" i="52"/>
  <c r="O83" i="52"/>
  <c r="L83" i="52"/>
  <c r="N83" i="52" s="1"/>
  <c r="W82" i="52"/>
  <c r="R82" i="52"/>
  <c r="O82" i="52"/>
  <c r="L82" i="52"/>
  <c r="R81" i="52"/>
  <c r="P81" i="52"/>
  <c r="S81" i="52" s="1"/>
  <c r="N81" i="52"/>
  <c r="M81" i="52"/>
  <c r="Z80" i="52"/>
  <c r="Y80" i="52"/>
  <c r="X80" i="52"/>
  <c r="W80" i="52"/>
  <c r="R80" i="52"/>
  <c r="P80" i="52"/>
  <c r="S80" i="52" s="1"/>
  <c r="N80" i="52"/>
  <c r="M80" i="52"/>
  <c r="Z79" i="52"/>
  <c r="Y79" i="52"/>
  <c r="X79" i="52"/>
  <c r="W79" i="52"/>
  <c r="R79" i="52"/>
  <c r="P79" i="52"/>
  <c r="S79" i="52" s="1"/>
  <c r="N79" i="52"/>
  <c r="M79" i="52"/>
  <c r="Z78" i="52"/>
  <c r="Y78" i="52"/>
  <c r="X78" i="52"/>
  <c r="W78" i="52"/>
  <c r="R78" i="52"/>
  <c r="P78" i="52"/>
  <c r="S78" i="52" s="1"/>
  <c r="N78" i="52"/>
  <c r="M78" i="52"/>
  <c r="Z77" i="52"/>
  <c r="Y77" i="52"/>
  <c r="X77" i="52"/>
  <c r="W77" i="52"/>
  <c r="R77" i="52"/>
  <c r="P77" i="52"/>
  <c r="S77" i="52" s="1"/>
  <c r="N77" i="52"/>
  <c r="M77" i="52"/>
  <c r="J77" i="52"/>
  <c r="Z76" i="52"/>
  <c r="Y76" i="52"/>
  <c r="X76" i="52"/>
  <c r="W76" i="52"/>
  <c r="R76" i="52"/>
  <c r="E76" i="52"/>
  <c r="BG71" i="52" s="1"/>
  <c r="AA71" i="52" s="1"/>
  <c r="Z75" i="52"/>
  <c r="Y75" i="52"/>
  <c r="X75" i="52"/>
  <c r="W75" i="52"/>
  <c r="R75" i="52"/>
  <c r="P75" i="52"/>
  <c r="S75" i="52" s="1"/>
  <c r="N75" i="52"/>
  <c r="M75" i="52"/>
  <c r="Z74" i="52"/>
  <c r="Y74" i="52"/>
  <c r="X74" i="52"/>
  <c r="W74" i="52"/>
  <c r="R74" i="52"/>
  <c r="P74" i="52"/>
  <c r="S74" i="52" s="1"/>
  <c r="N74" i="52"/>
  <c r="M74" i="52"/>
  <c r="GG73" i="52"/>
  <c r="FR73" i="52"/>
  <c r="FC73" i="52"/>
  <c r="EO73" i="52"/>
  <c r="EN73" i="52"/>
  <c r="DP73" i="52"/>
  <c r="DO73" i="52"/>
  <c r="DN73" i="52"/>
  <c r="DM73" i="52"/>
  <c r="DL73" i="52"/>
  <c r="DK73" i="52"/>
  <c r="DJ73" i="52"/>
  <c r="DI73" i="52"/>
  <c r="DH73" i="52"/>
  <c r="DG73" i="52"/>
  <c r="DF73" i="52"/>
  <c r="DE73" i="52"/>
  <c r="DA73" i="52"/>
  <c r="CZ73" i="52"/>
  <c r="CY73" i="52"/>
  <c r="CX73" i="52"/>
  <c r="CW73" i="52"/>
  <c r="CV73" i="52"/>
  <c r="CU73" i="52"/>
  <c r="CT73" i="52"/>
  <c r="CS73" i="52"/>
  <c r="CR73" i="52"/>
  <c r="CQ73" i="52"/>
  <c r="CP73" i="52"/>
  <c r="CJ73" i="52"/>
  <c r="CI73" i="52"/>
  <c r="CH73" i="52"/>
  <c r="CG73" i="52"/>
  <c r="CF73" i="52"/>
  <c r="CE73" i="52"/>
  <c r="CD73" i="52"/>
  <c r="CC73" i="52"/>
  <c r="CB73" i="52"/>
  <c r="CA73" i="52"/>
  <c r="BZ73" i="52"/>
  <c r="BY73" i="52"/>
  <c r="BU73" i="52"/>
  <c r="BT73" i="52"/>
  <c r="BS73" i="52"/>
  <c r="BR73" i="52"/>
  <c r="BQ73" i="52"/>
  <c r="BP73" i="52"/>
  <c r="BO73" i="52"/>
  <c r="BN73" i="52"/>
  <c r="BM73" i="52"/>
  <c r="BL73" i="52"/>
  <c r="BK73" i="52"/>
  <c r="BJ73" i="52"/>
  <c r="Z73" i="52"/>
  <c r="Y73" i="52"/>
  <c r="X73" i="52"/>
  <c r="W73" i="52"/>
  <c r="R73" i="52"/>
  <c r="L73" i="52"/>
  <c r="GG72" i="52"/>
  <c r="FR72" i="52"/>
  <c r="FC72" i="52"/>
  <c r="EO72" i="52"/>
  <c r="EN72" i="52"/>
  <c r="DP72" i="52"/>
  <c r="DO72" i="52"/>
  <c r="DN72" i="52"/>
  <c r="DM72" i="52"/>
  <c r="DL72" i="52"/>
  <c r="DK72" i="52"/>
  <c r="DJ72" i="52"/>
  <c r="DI72" i="52"/>
  <c r="DH72" i="52"/>
  <c r="DG72" i="52"/>
  <c r="DF72" i="52"/>
  <c r="DE72" i="52"/>
  <c r="DA72" i="52"/>
  <c r="CZ72" i="52"/>
  <c r="CY72" i="52"/>
  <c r="CX72" i="52"/>
  <c r="CW72" i="52"/>
  <c r="CV72" i="52"/>
  <c r="CU72" i="52"/>
  <c r="CT72" i="52"/>
  <c r="CS72" i="52"/>
  <c r="CR72" i="52"/>
  <c r="CQ72" i="52"/>
  <c r="CP72" i="52"/>
  <c r="CJ72" i="52"/>
  <c r="CI72" i="52"/>
  <c r="CH72" i="52"/>
  <c r="CG72" i="52"/>
  <c r="CF72" i="52"/>
  <c r="CE72" i="52"/>
  <c r="CD72" i="52"/>
  <c r="CC72" i="52"/>
  <c r="CB72" i="52"/>
  <c r="CA72" i="52"/>
  <c r="BZ72" i="52"/>
  <c r="BY72" i="52"/>
  <c r="BU72" i="52"/>
  <c r="BT72" i="52"/>
  <c r="BS72" i="52"/>
  <c r="BR72" i="52"/>
  <c r="BQ72" i="52"/>
  <c r="BP72" i="52"/>
  <c r="BO72" i="52"/>
  <c r="BN72" i="52"/>
  <c r="BM72" i="52"/>
  <c r="BL72" i="52"/>
  <c r="BK72" i="52"/>
  <c r="BJ72" i="52"/>
  <c r="Z72" i="52"/>
  <c r="Y72" i="52"/>
  <c r="X72" i="52"/>
  <c r="W72" i="52"/>
  <c r="R72" i="52"/>
  <c r="GG71" i="52"/>
  <c r="FR71" i="52"/>
  <c r="FC71" i="52"/>
  <c r="EO71" i="52"/>
  <c r="EN71" i="52"/>
  <c r="DP71" i="52"/>
  <c r="DO71" i="52"/>
  <c r="DN71" i="52"/>
  <c r="DM71" i="52"/>
  <c r="DL71" i="52"/>
  <c r="DK71" i="52"/>
  <c r="DJ71" i="52"/>
  <c r="DI71" i="52"/>
  <c r="DH71" i="52"/>
  <c r="DG71" i="52"/>
  <c r="DF71" i="52"/>
  <c r="DE71" i="52"/>
  <c r="DA71" i="52"/>
  <c r="CZ71" i="52"/>
  <c r="CY71" i="52"/>
  <c r="CX71" i="52"/>
  <c r="CW71" i="52"/>
  <c r="CV71" i="52"/>
  <c r="CU71" i="52"/>
  <c r="CT71" i="52"/>
  <c r="CS71" i="52"/>
  <c r="CR71" i="52"/>
  <c r="CQ71" i="52"/>
  <c r="CP71" i="52"/>
  <c r="CJ71" i="52"/>
  <c r="CI71" i="52"/>
  <c r="CH71" i="52"/>
  <c r="CG71" i="52"/>
  <c r="CF71" i="52"/>
  <c r="CE71" i="52"/>
  <c r="CD71" i="52"/>
  <c r="CC71" i="52"/>
  <c r="CB71" i="52"/>
  <c r="CA71" i="52"/>
  <c r="BZ71" i="52"/>
  <c r="BY71" i="52"/>
  <c r="BU71" i="52"/>
  <c r="BT71" i="52"/>
  <c r="BS71" i="52"/>
  <c r="BR71" i="52"/>
  <c r="BQ71" i="52"/>
  <c r="BP71" i="52"/>
  <c r="BO71" i="52"/>
  <c r="BN71" i="52"/>
  <c r="BM71" i="52"/>
  <c r="BL71" i="52"/>
  <c r="BK71" i="52"/>
  <c r="BJ71" i="52"/>
  <c r="Z71" i="52"/>
  <c r="Y71" i="52"/>
  <c r="X71" i="52"/>
  <c r="W71" i="52"/>
  <c r="R71" i="52"/>
  <c r="L71" i="52"/>
  <c r="GQ70" i="52"/>
  <c r="GP70" i="52"/>
  <c r="GO70" i="52"/>
  <c r="GN70" i="52"/>
  <c r="GM70" i="52"/>
  <c r="GL70" i="52"/>
  <c r="GK70" i="52"/>
  <c r="GJ70" i="52"/>
  <c r="GI70" i="52"/>
  <c r="GH70" i="52"/>
  <c r="GG70" i="52"/>
  <c r="GF70" i="52"/>
  <c r="GB70" i="52"/>
  <c r="GA70" i="52"/>
  <c r="FZ70" i="52"/>
  <c r="FY70" i="52"/>
  <c r="FX70" i="52"/>
  <c r="FW70" i="52"/>
  <c r="FV70" i="52"/>
  <c r="FU70" i="52"/>
  <c r="FT70" i="52"/>
  <c r="FS70" i="52"/>
  <c r="FR70" i="52"/>
  <c r="FQ70" i="52"/>
  <c r="FM70" i="52"/>
  <c r="FL70" i="52"/>
  <c r="FK70" i="52"/>
  <c r="FJ70" i="52"/>
  <c r="FI70" i="52"/>
  <c r="FH70" i="52"/>
  <c r="FG70" i="52"/>
  <c r="FF70" i="52"/>
  <c r="FE70" i="52"/>
  <c r="FD70" i="52"/>
  <c r="FC70" i="52"/>
  <c r="FB70" i="52"/>
  <c r="EX70" i="52"/>
  <c r="EW70" i="52"/>
  <c r="EV70" i="52"/>
  <c r="EU70" i="52"/>
  <c r="ET70" i="52"/>
  <c r="ES70" i="52"/>
  <c r="ER70" i="52"/>
  <c r="EQ70" i="52"/>
  <c r="EP70" i="52"/>
  <c r="EO70" i="52"/>
  <c r="EN70" i="52"/>
  <c r="EM70" i="52"/>
  <c r="DP70" i="52"/>
  <c r="DO70" i="52"/>
  <c r="DN70" i="52"/>
  <c r="DM70" i="52"/>
  <c r="DL70" i="52"/>
  <c r="DK70" i="52"/>
  <c r="DJ70" i="52"/>
  <c r="DI70" i="52"/>
  <c r="DH70" i="52"/>
  <c r="DG70" i="52"/>
  <c r="DF70" i="52"/>
  <c r="DE70" i="52"/>
  <c r="DA70" i="52"/>
  <c r="CZ70" i="52"/>
  <c r="CY70" i="52"/>
  <c r="CX70" i="52"/>
  <c r="CW70" i="52"/>
  <c r="CV70" i="52"/>
  <c r="CU70" i="52"/>
  <c r="CT70" i="52"/>
  <c r="CS70" i="52"/>
  <c r="CR70" i="52"/>
  <c r="CQ70" i="52"/>
  <c r="CP70" i="52"/>
  <c r="CJ70" i="52"/>
  <c r="CI70" i="52"/>
  <c r="CH70" i="52"/>
  <c r="CG70" i="52"/>
  <c r="CF70" i="52"/>
  <c r="CE70" i="52"/>
  <c r="CD70" i="52"/>
  <c r="CC70" i="52"/>
  <c r="CB70" i="52"/>
  <c r="CA70" i="52"/>
  <c r="BZ70" i="52"/>
  <c r="BY70" i="52"/>
  <c r="BU70" i="52"/>
  <c r="BT70" i="52"/>
  <c r="BS70" i="52"/>
  <c r="BR70" i="52"/>
  <c r="BQ70" i="52"/>
  <c r="BP70" i="52"/>
  <c r="BO70" i="52"/>
  <c r="BN70" i="52"/>
  <c r="BM70" i="52"/>
  <c r="BL70" i="52"/>
  <c r="BK70" i="52"/>
  <c r="BJ70" i="52"/>
  <c r="Z70" i="52"/>
  <c r="Y70" i="52"/>
  <c r="X70" i="52"/>
  <c r="W70" i="52"/>
  <c r="R70" i="52"/>
  <c r="L70" i="52"/>
  <c r="P70" i="52" s="1"/>
  <c r="S70" i="52" s="1"/>
  <c r="Z69" i="52"/>
  <c r="Y69" i="52"/>
  <c r="X69" i="52"/>
  <c r="W69" i="52"/>
  <c r="R69" i="52"/>
  <c r="L69" i="52"/>
  <c r="Z68" i="52"/>
  <c r="Y68" i="52"/>
  <c r="X68" i="52"/>
  <c r="W68" i="52"/>
  <c r="R68" i="52"/>
  <c r="L68" i="52"/>
  <c r="M68" i="52" s="1"/>
  <c r="GV67" i="52"/>
  <c r="GG67" i="52"/>
  <c r="FR67" i="52"/>
  <c r="FC67" i="52"/>
  <c r="EO67" i="52"/>
  <c r="EN67" i="52"/>
  <c r="EG67" i="52"/>
  <c r="EF67" i="52"/>
  <c r="EE67" i="52"/>
  <c r="ED67" i="52"/>
  <c r="EC67" i="52"/>
  <c r="EB67" i="52"/>
  <c r="EA67" i="52"/>
  <c r="DZ67" i="52"/>
  <c r="DY67" i="52"/>
  <c r="DX67" i="52"/>
  <c r="DW67" i="52"/>
  <c r="DV67" i="52"/>
  <c r="DP67" i="52"/>
  <c r="DO67" i="52"/>
  <c r="DN67" i="52"/>
  <c r="DM67" i="52"/>
  <c r="DL67" i="52"/>
  <c r="DK67" i="52"/>
  <c r="DJ67" i="52"/>
  <c r="DI67" i="52"/>
  <c r="DH67" i="52"/>
  <c r="DG67" i="52"/>
  <c r="DF67" i="52"/>
  <c r="DE67" i="52"/>
  <c r="DA67" i="52"/>
  <c r="CZ67" i="52"/>
  <c r="CY67" i="52"/>
  <c r="CX67" i="52"/>
  <c r="CW67" i="52"/>
  <c r="CV67" i="52"/>
  <c r="CU67" i="52"/>
  <c r="CT67" i="52"/>
  <c r="CS67" i="52"/>
  <c r="CR67" i="52"/>
  <c r="CQ67" i="52"/>
  <c r="CP67" i="52"/>
  <c r="CJ67" i="52"/>
  <c r="CI67" i="52"/>
  <c r="CH67" i="52"/>
  <c r="CG67" i="52"/>
  <c r="CF67" i="52"/>
  <c r="CE67" i="52"/>
  <c r="CD67" i="52"/>
  <c r="CC67" i="52"/>
  <c r="CB67" i="52"/>
  <c r="CA67" i="52"/>
  <c r="BZ67" i="52"/>
  <c r="BY67" i="52"/>
  <c r="BU67" i="52"/>
  <c r="BT67" i="52"/>
  <c r="BS67" i="52"/>
  <c r="BR67" i="52"/>
  <c r="BQ67" i="52"/>
  <c r="BP67" i="52"/>
  <c r="BO67" i="52"/>
  <c r="BN67" i="52"/>
  <c r="BM67" i="52"/>
  <c r="BL67" i="52"/>
  <c r="BK67" i="52"/>
  <c r="BJ67" i="52"/>
  <c r="Z67" i="52"/>
  <c r="Y67" i="52"/>
  <c r="X67" i="52"/>
  <c r="W67" i="52"/>
  <c r="R67" i="52"/>
  <c r="L67" i="52"/>
  <c r="GV66" i="52"/>
  <c r="GG66" i="52"/>
  <c r="FR66" i="52"/>
  <c r="FC66" i="52"/>
  <c r="EO66" i="52"/>
  <c r="EN66" i="52"/>
  <c r="EG66" i="52"/>
  <c r="EF66" i="52"/>
  <c r="EE66" i="52"/>
  <c r="ED66" i="52"/>
  <c r="EC66" i="52"/>
  <c r="EB66" i="52"/>
  <c r="EA66" i="52"/>
  <c r="DZ66" i="52"/>
  <c r="DY66" i="52"/>
  <c r="DX66" i="52"/>
  <c r="DW66" i="52"/>
  <c r="DV66" i="52"/>
  <c r="DP66" i="52"/>
  <c r="DO66" i="52"/>
  <c r="DN66" i="52"/>
  <c r="DM66" i="52"/>
  <c r="DL66" i="52"/>
  <c r="DK66" i="52"/>
  <c r="DJ66" i="52"/>
  <c r="DI66" i="52"/>
  <c r="DH66" i="52"/>
  <c r="DG66" i="52"/>
  <c r="DF66" i="52"/>
  <c r="DE66" i="52"/>
  <c r="DA66" i="52"/>
  <c r="CZ66" i="52"/>
  <c r="CY66" i="52"/>
  <c r="CX66" i="52"/>
  <c r="CW66" i="52"/>
  <c r="CV66" i="52"/>
  <c r="CU66" i="52"/>
  <c r="CT66" i="52"/>
  <c r="CS66" i="52"/>
  <c r="CR66" i="52"/>
  <c r="CQ66" i="52"/>
  <c r="CP66" i="52"/>
  <c r="CJ66" i="52"/>
  <c r="CI66" i="52"/>
  <c r="CH66" i="52"/>
  <c r="CG66" i="52"/>
  <c r="CF66" i="52"/>
  <c r="CE66" i="52"/>
  <c r="CD66" i="52"/>
  <c r="CC66" i="52"/>
  <c r="CB66" i="52"/>
  <c r="CA66" i="52"/>
  <c r="BZ66" i="52"/>
  <c r="BY66" i="52"/>
  <c r="BU66" i="52"/>
  <c r="BT66" i="52"/>
  <c r="BS66" i="52"/>
  <c r="BR66" i="52"/>
  <c r="BQ66" i="52"/>
  <c r="BP66" i="52"/>
  <c r="BO66" i="52"/>
  <c r="BN66" i="52"/>
  <c r="BM66" i="52"/>
  <c r="BL66" i="52"/>
  <c r="BK66" i="52"/>
  <c r="BJ66" i="52"/>
  <c r="Z66" i="52"/>
  <c r="Y66" i="52"/>
  <c r="X66" i="52"/>
  <c r="W66" i="52"/>
  <c r="GV65" i="52"/>
  <c r="GG65" i="52"/>
  <c r="FR65" i="52"/>
  <c r="FC65" i="52"/>
  <c r="EO65" i="52"/>
  <c r="EN65" i="52"/>
  <c r="EG65" i="52"/>
  <c r="EF65" i="52"/>
  <c r="EE65" i="52"/>
  <c r="ED65" i="52"/>
  <c r="EC65" i="52"/>
  <c r="EB65" i="52"/>
  <c r="EA65" i="52"/>
  <c r="DZ65" i="52"/>
  <c r="DY65" i="52"/>
  <c r="DX65" i="52"/>
  <c r="DW65" i="52"/>
  <c r="DV65" i="52"/>
  <c r="DP65" i="52"/>
  <c r="DO65" i="52"/>
  <c r="DN65" i="52"/>
  <c r="DM65" i="52"/>
  <c r="DL65" i="52"/>
  <c r="DK65" i="52"/>
  <c r="DJ65" i="52"/>
  <c r="DI65" i="52"/>
  <c r="DH65" i="52"/>
  <c r="DG65" i="52"/>
  <c r="DF65" i="52"/>
  <c r="DE65" i="52"/>
  <c r="DA65" i="52"/>
  <c r="CZ65" i="52"/>
  <c r="CY65" i="52"/>
  <c r="CX65" i="52"/>
  <c r="CW65" i="52"/>
  <c r="CV65" i="52"/>
  <c r="CU65" i="52"/>
  <c r="CT65" i="52"/>
  <c r="CS65" i="52"/>
  <c r="CR65" i="52"/>
  <c r="CQ65" i="52"/>
  <c r="CP65" i="52"/>
  <c r="CJ65" i="52"/>
  <c r="CI65" i="52"/>
  <c r="CH65" i="52"/>
  <c r="CG65" i="52"/>
  <c r="CF65" i="52"/>
  <c r="CE65" i="52"/>
  <c r="CD65" i="52"/>
  <c r="CC65" i="52"/>
  <c r="CB65" i="52"/>
  <c r="CA65" i="52"/>
  <c r="BZ65" i="52"/>
  <c r="BY65" i="52"/>
  <c r="BU65" i="52"/>
  <c r="BT65" i="52"/>
  <c r="BS65" i="52"/>
  <c r="BR65" i="52"/>
  <c r="BQ65" i="52"/>
  <c r="BP65" i="52"/>
  <c r="BO65" i="52"/>
  <c r="BN65" i="52"/>
  <c r="BM65" i="52"/>
  <c r="BL65" i="52"/>
  <c r="BK65" i="52"/>
  <c r="BJ65" i="52"/>
  <c r="Z65" i="52"/>
  <c r="Y65" i="52"/>
  <c r="X65" i="52"/>
  <c r="W65" i="52"/>
  <c r="HF64" i="52"/>
  <c r="HE64" i="52"/>
  <c r="HD64" i="52"/>
  <c r="HC64" i="52"/>
  <c r="HB64" i="52"/>
  <c r="HA64" i="52"/>
  <c r="GZ64" i="52"/>
  <c r="GY64" i="52"/>
  <c r="GX64" i="52"/>
  <c r="GW64" i="52"/>
  <c r="GV64" i="52"/>
  <c r="GU64" i="52"/>
  <c r="GQ64" i="52"/>
  <c r="GP64" i="52"/>
  <c r="GO64" i="52"/>
  <c r="GN64" i="52"/>
  <c r="GM64" i="52"/>
  <c r="GL64" i="52"/>
  <c r="GK64" i="52"/>
  <c r="GJ64" i="52"/>
  <c r="GI64" i="52"/>
  <c r="GH64" i="52"/>
  <c r="GG64" i="52"/>
  <c r="GF64" i="52"/>
  <c r="GB64" i="52"/>
  <c r="GA64" i="52"/>
  <c r="FZ64" i="52"/>
  <c r="FY64" i="52"/>
  <c r="FX64" i="52"/>
  <c r="FW64" i="52"/>
  <c r="FV64" i="52"/>
  <c r="FU64" i="52"/>
  <c r="FT64" i="52"/>
  <c r="FS64" i="52"/>
  <c r="FR64" i="52"/>
  <c r="FQ64" i="52"/>
  <c r="FM64" i="52"/>
  <c r="FL64" i="52"/>
  <c r="FK64" i="52"/>
  <c r="FJ64" i="52"/>
  <c r="FI64" i="52"/>
  <c r="FH64" i="52"/>
  <c r="FG64" i="52"/>
  <c r="FF64" i="52"/>
  <c r="FE64" i="52"/>
  <c r="FD64" i="52"/>
  <c r="FC64" i="52"/>
  <c r="FB64" i="52"/>
  <c r="EX64" i="52"/>
  <c r="EW64" i="52"/>
  <c r="EV64" i="52"/>
  <c r="EU64" i="52"/>
  <c r="ET64" i="52"/>
  <c r="ES64" i="52"/>
  <c r="ER64" i="52"/>
  <c r="EQ64" i="52"/>
  <c r="EP64" i="52"/>
  <c r="EO64" i="52"/>
  <c r="EN64" i="52"/>
  <c r="EM64" i="52"/>
  <c r="EG64" i="52"/>
  <c r="EF64" i="52"/>
  <c r="EE64" i="52"/>
  <c r="ED64" i="52"/>
  <c r="EC64" i="52"/>
  <c r="EB64" i="52"/>
  <c r="EA64" i="52"/>
  <c r="DZ64" i="52"/>
  <c r="DY64" i="52"/>
  <c r="DX64" i="52"/>
  <c r="DW64" i="52"/>
  <c r="DV64" i="52"/>
  <c r="DP64" i="52"/>
  <c r="DO64" i="52"/>
  <c r="DN64" i="52"/>
  <c r="DM64" i="52"/>
  <c r="DL64" i="52"/>
  <c r="DK64" i="52"/>
  <c r="DJ64" i="52"/>
  <c r="DI64" i="52"/>
  <c r="DH64" i="52"/>
  <c r="DG64" i="52"/>
  <c r="DF64" i="52"/>
  <c r="DE64" i="52"/>
  <c r="DA64" i="52"/>
  <c r="CZ64" i="52"/>
  <c r="CY64" i="52"/>
  <c r="CX64" i="52"/>
  <c r="CW64" i="52"/>
  <c r="CV64" i="52"/>
  <c r="CU64" i="52"/>
  <c r="CT64" i="52"/>
  <c r="CS64" i="52"/>
  <c r="CR64" i="52"/>
  <c r="CQ64" i="52"/>
  <c r="CP64" i="52"/>
  <c r="CJ64" i="52"/>
  <c r="CI64" i="52"/>
  <c r="CH64" i="52"/>
  <c r="CG64" i="52"/>
  <c r="CF64" i="52"/>
  <c r="CE64" i="52"/>
  <c r="CD64" i="52"/>
  <c r="CC64" i="52"/>
  <c r="CB64" i="52"/>
  <c r="CA64" i="52"/>
  <c r="BZ64" i="52"/>
  <c r="BY64" i="52"/>
  <c r="BU64" i="52"/>
  <c r="BT64" i="52"/>
  <c r="BS64" i="52"/>
  <c r="BR64" i="52"/>
  <c r="BQ64" i="52"/>
  <c r="BP64" i="52"/>
  <c r="BO64" i="52"/>
  <c r="BN64" i="52"/>
  <c r="BM64" i="52"/>
  <c r="BL64" i="52"/>
  <c r="BK64" i="52"/>
  <c r="BJ64" i="52"/>
  <c r="R63" i="52"/>
  <c r="P63" i="52"/>
  <c r="S63" i="52" s="1"/>
  <c r="O63" i="52"/>
  <c r="U63" i="52" s="1"/>
  <c r="N63" i="52"/>
  <c r="M63" i="52"/>
  <c r="R62" i="52"/>
  <c r="O62" i="52"/>
  <c r="GV61" i="52"/>
  <c r="GG61" i="52"/>
  <c r="FR61" i="52"/>
  <c r="FD61" i="52"/>
  <c r="FC61" i="52"/>
  <c r="EO61" i="52"/>
  <c r="EG61" i="52"/>
  <c r="EF61" i="52"/>
  <c r="EE61" i="52"/>
  <c r="ED61" i="52"/>
  <c r="EC61" i="52"/>
  <c r="EB61" i="52"/>
  <c r="EA61" i="52"/>
  <c r="DZ61" i="52"/>
  <c r="DY61" i="52"/>
  <c r="DX61" i="52"/>
  <c r="DW61" i="52"/>
  <c r="DV61" i="52"/>
  <c r="DP61" i="52"/>
  <c r="DO61" i="52"/>
  <c r="DN61" i="52"/>
  <c r="DM61" i="52"/>
  <c r="DL61" i="52"/>
  <c r="DK61" i="52"/>
  <c r="DJ61" i="52"/>
  <c r="DI61" i="52"/>
  <c r="DH61" i="52"/>
  <c r="DG61" i="52"/>
  <c r="DF61" i="52"/>
  <c r="DE61" i="52"/>
  <c r="DA61" i="52"/>
  <c r="CZ61" i="52"/>
  <c r="CY61" i="52"/>
  <c r="CX61" i="52"/>
  <c r="CW61" i="52"/>
  <c r="CV61" i="52"/>
  <c r="CU61" i="52"/>
  <c r="CT61" i="52"/>
  <c r="CS61" i="52"/>
  <c r="CR61" i="52"/>
  <c r="CQ61" i="52"/>
  <c r="CP61" i="52"/>
  <c r="CJ61" i="52"/>
  <c r="CI61" i="52"/>
  <c r="CH61" i="52"/>
  <c r="CG61" i="52"/>
  <c r="CF61" i="52"/>
  <c r="CE61" i="52"/>
  <c r="CD61" i="52"/>
  <c r="CC61" i="52"/>
  <c r="CB61" i="52"/>
  <c r="CA61" i="52"/>
  <c r="BZ61" i="52"/>
  <c r="BY61" i="52"/>
  <c r="BU61" i="52"/>
  <c r="BT61" i="52"/>
  <c r="BS61" i="52"/>
  <c r="BR61" i="52"/>
  <c r="BQ61" i="52"/>
  <c r="BP61" i="52"/>
  <c r="BO61" i="52"/>
  <c r="BN61" i="52"/>
  <c r="BM61" i="52"/>
  <c r="BL61" i="52"/>
  <c r="BK61" i="52"/>
  <c r="BJ61" i="52"/>
  <c r="GV60" i="52"/>
  <c r="GG60" i="52"/>
  <c r="FR60" i="52"/>
  <c r="FD60" i="52"/>
  <c r="FC60" i="52"/>
  <c r="EO60" i="52"/>
  <c r="EG60" i="52"/>
  <c r="EF60" i="52"/>
  <c r="EE60" i="52"/>
  <c r="ED60" i="52"/>
  <c r="EC60" i="52"/>
  <c r="EB60" i="52"/>
  <c r="EA60" i="52"/>
  <c r="DZ60" i="52"/>
  <c r="DY60" i="52"/>
  <c r="DX60" i="52"/>
  <c r="DW60" i="52"/>
  <c r="DV60" i="52"/>
  <c r="DP60" i="52"/>
  <c r="DO60" i="52"/>
  <c r="DN60" i="52"/>
  <c r="DM60" i="52"/>
  <c r="DL60" i="52"/>
  <c r="DK60" i="52"/>
  <c r="DJ60" i="52"/>
  <c r="DI60" i="52"/>
  <c r="DH60" i="52"/>
  <c r="DG60" i="52"/>
  <c r="DF60" i="52"/>
  <c r="DE60" i="52"/>
  <c r="DA60" i="52"/>
  <c r="CZ60" i="52"/>
  <c r="CY60" i="52"/>
  <c r="CX60" i="52"/>
  <c r="CW60" i="52"/>
  <c r="CV60" i="52"/>
  <c r="CU60" i="52"/>
  <c r="CT60" i="52"/>
  <c r="CS60" i="52"/>
  <c r="CR60" i="52"/>
  <c r="CQ60" i="52"/>
  <c r="CP60" i="52"/>
  <c r="CJ60" i="52"/>
  <c r="CI60" i="52"/>
  <c r="CH60" i="52"/>
  <c r="CG60" i="52"/>
  <c r="CF60" i="52"/>
  <c r="CE60" i="52"/>
  <c r="CD60" i="52"/>
  <c r="CC60" i="52"/>
  <c r="CB60" i="52"/>
  <c r="CA60" i="52"/>
  <c r="BZ60" i="52"/>
  <c r="BY60" i="52"/>
  <c r="BU60" i="52"/>
  <c r="BT60" i="52"/>
  <c r="BS60" i="52"/>
  <c r="BR60" i="52"/>
  <c r="BQ60" i="52"/>
  <c r="BP60" i="52"/>
  <c r="BO60" i="52"/>
  <c r="BN60" i="52"/>
  <c r="BM60" i="52"/>
  <c r="BL60" i="52"/>
  <c r="BK60" i="52"/>
  <c r="BJ60" i="52"/>
  <c r="R60" i="52"/>
  <c r="P60" i="52"/>
  <c r="O60" i="52"/>
  <c r="U60" i="52" s="1"/>
  <c r="N60" i="52"/>
  <c r="M60" i="52"/>
  <c r="GV59" i="52"/>
  <c r="GG59" i="52"/>
  <c r="FR59" i="52"/>
  <c r="FD59" i="52"/>
  <c r="FC59" i="52"/>
  <c r="EO59" i="52"/>
  <c r="EG59" i="52"/>
  <c r="EF59" i="52"/>
  <c r="EE59" i="52"/>
  <c r="ED59" i="52"/>
  <c r="EC59" i="52"/>
  <c r="EB59" i="52"/>
  <c r="EA59" i="52"/>
  <c r="DZ59" i="52"/>
  <c r="DY59" i="52"/>
  <c r="DX59" i="52"/>
  <c r="DW59" i="52"/>
  <c r="DV59" i="52"/>
  <c r="DP59" i="52"/>
  <c r="DO59" i="52"/>
  <c r="DN59" i="52"/>
  <c r="DM59" i="52"/>
  <c r="DL59" i="52"/>
  <c r="DK59" i="52"/>
  <c r="DJ59" i="52"/>
  <c r="DI59" i="52"/>
  <c r="DH59" i="52"/>
  <c r="DG59" i="52"/>
  <c r="DF59" i="52"/>
  <c r="DE59" i="52"/>
  <c r="DA59" i="52"/>
  <c r="CZ59" i="52"/>
  <c r="CY59" i="52"/>
  <c r="CX59" i="52"/>
  <c r="CW59" i="52"/>
  <c r="CV59" i="52"/>
  <c r="CU59" i="52"/>
  <c r="CT59" i="52"/>
  <c r="CS59" i="52"/>
  <c r="CR59" i="52"/>
  <c r="CQ59" i="52"/>
  <c r="CP59" i="52"/>
  <c r="CJ59" i="52"/>
  <c r="CI59" i="52"/>
  <c r="CH59" i="52"/>
  <c r="CG59" i="52"/>
  <c r="CF59" i="52"/>
  <c r="CE59" i="52"/>
  <c r="CD59" i="52"/>
  <c r="CC59" i="52"/>
  <c r="CB59" i="52"/>
  <c r="CA59" i="52"/>
  <c r="BZ59" i="52"/>
  <c r="BY59" i="52"/>
  <c r="BU59" i="52"/>
  <c r="BT59" i="52"/>
  <c r="BS59" i="52"/>
  <c r="BR59" i="52"/>
  <c r="BQ59" i="52"/>
  <c r="BP59" i="52"/>
  <c r="BO59" i="52"/>
  <c r="BN59" i="52"/>
  <c r="BM59" i="52"/>
  <c r="BL59" i="52"/>
  <c r="BK59" i="52"/>
  <c r="BJ59" i="52"/>
  <c r="R59" i="52"/>
  <c r="L59" i="52"/>
  <c r="P59" i="52" s="1"/>
  <c r="S59" i="52" s="1"/>
  <c r="HF58" i="52"/>
  <c r="HE58" i="52"/>
  <c r="HD58" i="52"/>
  <c r="HC58" i="52"/>
  <c r="HB58" i="52"/>
  <c r="HA58" i="52"/>
  <c r="GZ58" i="52"/>
  <c r="GY58" i="52"/>
  <c r="GX58" i="52"/>
  <c r="GW58" i="52"/>
  <c r="GV58" i="52"/>
  <c r="GU58" i="52"/>
  <c r="GQ58" i="52"/>
  <c r="GP58" i="52"/>
  <c r="GO58" i="52"/>
  <c r="GN58" i="52"/>
  <c r="GM58" i="52"/>
  <c r="GL58" i="52"/>
  <c r="GK58" i="52"/>
  <c r="GJ58" i="52"/>
  <c r="GI58" i="52"/>
  <c r="GH58" i="52"/>
  <c r="GG58" i="52"/>
  <c r="GF58" i="52"/>
  <c r="GB58" i="52"/>
  <c r="GA58" i="52"/>
  <c r="FZ58" i="52"/>
  <c r="FY58" i="52"/>
  <c r="FX58" i="52"/>
  <c r="FW58" i="52"/>
  <c r="FV58" i="52"/>
  <c r="FU58" i="52"/>
  <c r="FT58" i="52"/>
  <c r="FS58" i="52"/>
  <c r="FR58" i="52"/>
  <c r="FQ58" i="52"/>
  <c r="FM58" i="52"/>
  <c r="FL58" i="52"/>
  <c r="FK58" i="52"/>
  <c r="FJ58" i="52"/>
  <c r="FI58" i="52"/>
  <c r="FH58" i="52"/>
  <c r="FG58" i="52"/>
  <c r="FF58" i="52"/>
  <c r="FE58" i="52"/>
  <c r="FD58" i="52"/>
  <c r="FC58" i="52"/>
  <c r="FB58" i="52"/>
  <c r="EX58" i="52"/>
  <c r="EW58" i="52"/>
  <c r="EV58" i="52"/>
  <c r="EU58" i="52"/>
  <c r="ET58" i="52"/>
  <c r="ES58" i="52"/>
  <c r="ER58" i="52"/>
  <c r="EQ58" i="52"/>
  <c r="EP58" i="52"/>
  <c r="EO58" i="52"/>
  <c r="EN58" i="52"/>
  <c r="EM58" i="52"/>
  <c r="EG58" i="52"/>
  <c r="EF58" i="52"/>
  <c r="EE58" i="52"/>
  <c r="ED58" i="52"/>
  <c r="EC58" i="52"/>
  <c r="EB58" i="52"/>
  <c r="EA58" i="52"/>
  <c r="DZ58" i="52"/>
  <c r="DY58" i="52"/>
  <c r="DX58" i="52"/>
  <c r="DW58" i="52"/>
  <c r="DV58" i="52"/>
  <c r="DP58" i="52"/>
  <c r="DO58" i="52"/>
  <c r="DN58" i="52"/>
  <c r="DM58" i="52"/>
  <c r="DL58" i="52"/>
  <c r="DK58" i="52"/>
  <c r="DJ58" i="52"/>
  <c r="DI58" i="52"/>
  <c r="DH58" i="52"/>
  <c r="DG58" i="52"/>
  <c r="DF58" i="52"/>
  <c r="DE58" i="52"/>
  <c r="DA58" i="52"/>
  <c r="CZ58" i="52"/>
  <c r="CY58" i="52"/>
  <c r="CX58" i="52"/>
  <c r="CW58" i="52"/>
  <c r="CV58" i="52"/>
  <c r="CU58" i="52"/>
  <c r="CT58" i="52"/>
  <c r="CS58" i="52"/>
  <c r="CR58" i="52"/>
  <c r="CQ58" i="52"/>
  <c r="CP58" i="52"/>
  <c r="CJ58" i="52"/>
  <c r="CI58" i="52"/>
  <c r="CH58" i="52"/>
  <c r="CG58" i="52"/>
  <c r="CF58" i="52"/>
  <c r="CE58" i="52"/>
  <c r="CD58" i="52"/>
  <c r="CC58" i="52"/>
  <c r="CB58" i="52"/>
  <c r="CA58" i="52"/>
  <c r="BZ58" i="52"/>
  <c r="BY58" i="52"/>
  <c r="BU58" i="52"/>
  <c r="BT58" i="52"/>
  <c r="BS58" i="52"/>
  <c r="BR58" i="52"/>
  <c r="BQ58" i="52"/>
  <c r="BP58" i="52"/>
  <c r="BO58" i="52"/>
  <c r="BN58" i="52"/>
  <c r="BM58" i="52"/>
  <c r="BL58" i="52"/>
  <c r="BK58" i="52"/>
  <c r="BJ58" i="52"/>
  <c r="R58" i="52"/>
  <c r="P58" i="52"/>
  <c r="S58" i="52" s="1"/>
  <c r="N58" i="52"/>
  <c r="M58" i="52"/>
  <c r="R57" i="52"/>
  <c r="P57" i="52"/>
  <c r="S57" i="52" s="1"/>
  <c r="N57" i="52"/>
  <c r="M57" i="52"/>
  <c r="R56" i="52"/>
  <c r="P56" i="52"/>
  <c r="S56" i="52" s="1"/>
  <c r="N56" i="52"/>
  <c r="M56" i="52"/>
  <c r="R55" i="52"/>
  <c r="P55" i="52"/>
  <c r="S55" i="52" s="1"/>
  <c r="N55" i="52"/>
  <c r="M55" i="52"/>
  <c r="R54" i="52"/>
  <c r="P54" i="52"/>
  <c r="S54" i="52" s="1"/>
  <c r="N54" i="52"/>
  <c r="M54" i="52"/>
  <c r="R53" i="52"/>
  <c r="P53" i="52"/>
  <c r="S53" i="52" s="1"/>
  <c r="N53" i="52"/>
  <c r="M53" i="52"/>
  <c r="R52" i="52"/>
  <c r="L52" i="52"/>
  <c r="M52" i="52" s="1"/>
  <c r="R51" i="52"/>
  <c r="O51" i="52"/>
  <c r="L51" i="52"/>
  <c r="Z50" i="52"/>
  <c r="Y50" i="52"/>
  <c r="X50" i="52"/>
  <c r="W50" i="52"/>
  <c r="R50" i="52"/>
  <c r="O50" i="52"/>
  <c r="L50" i="52"/>
  <c r="Z49" i="52"/>
  <c r="Y49" i="52"/>
  <c r="X49" i="52"/>
  <c r="W49" i="52"/>
  <c r="R49" i="52"/>
  <c r="P49" i="52"/>
  <c r="S49" i="52" s="1"/>
  <c r="N49" i="52"/>
  <c r="M49" i="52"/>
  <c r="Z48" i="52"/>
  <c r="Y48" i="52"/>
  <c r="X48" i="52"/>
  <c r="W48" i="52"/>
  <c r="R48" i="52"/>
  <c r="P48" i="52"/>
  <c r="S48" i="52" s="1"/>
  <c r="N48" i="52"/>
  <c r="M48" i="52"/>
  <c r="Z47" i="52"/>
  <c r="Y47" i="52"/>
  <c r="X47" i="52"/>
  <c r="W47" i="52"/>
  <c r="R47" i="52"/>
  <c r="P47" i="52"/>
  <c r="S47" i="52" s="1"/>
  <c r="N47" i="52"/>
  <c r="M47" i="52"/>
  <c r="GG46" i="52"/>
  <c r="FR46" i="52"/>
  <c r="FC46" i="52"/>
  <c r="EO46" i="52"/>
  <c r="EN46" i="52"/>
  <c r="DP46" i="52"/>
  <c r="DO46" i="52"/>
  <c r="DN46" i="52"/>
  <c r="DM46" i="52"/>
  <c r="DL46" i="52"/>
  <c r="DK46" i="52"/>
  <c r="DJ46" i="52"/>
  <c r="DI46" i="52"/>
  <c r="DH46" i="52"/>
  <c r="DG46" i="52"/>
  <c r="DF46" i="52"/>
  <c r="DE46" i="52"/>
  <c r="DA46" i="52"/>
  <c r="CZ46" i="52"/>
  <c r="CY46" i="52"/>
  <c r="CX46" i="52"/>
  <c r="CW46" i="52"/>
  <c r="CV46" i="52"/>
  <c r="CU46" i="52"/>
  <c r="CT46" i="52"/>
  <c r="CS46" i="52"/>
  <c r="CR46" i="52"/>
  <c r="CQ46" i="52"/>
  <c r="CP46" i="52"/>
  <c r="CJ46" i="52"/>
  <c r="CI46" i="52"/>
  <c r="CH46" i="52"/>
  <c r="CG46" i="52"/>
  <c r="CF46" i="52"/>
  <c r="CE46" i="52"/>
  <c r="CD46" i="52"/>
  <c r="CC46" i="52"/>
  <c r="CB46" i="52"/>
  <c r="CA46" i="52"/>
  <c r="BZ46" i="52"/>
  <c r="BY46" i="52"/>
  <c r="BU46" i="52"/>
  <c r="BT46" i="52"/>
  <c r="BS46" i="52"/>
  <c r="BR46" i="52"/>
  <c r="BQ46" i="52"/>
  <c r="BP46" i="52"/>
  <c r="BO46" i="52"/>
  <c r="BN46" i="52"/>
  <c r="BM46" i="52"/>
  <c r="BL46" i="52"/>
  <c r="BK46" i="52"/>
  <c r="BJ46" i="52"/>
  <c r="Z46" i="52"/>
  <c r="Y46" i="52"/>
  <c r="X46" i="52"/>
  <c r="W46" i="52"/>
  <c r="R46" i="52"/>
  <c r="P46" i="52"/>
  <c r="S46" i="52" s="1"/>
  <c r="N46" i="52"/>
  <c r="M46" i="52"/>
  <c r="GG45" i="52"/>
  <c r="FR45" i="52"/>
  <c r="FC45" i="52"/>
  <c r="EO45" i="52"/>
  <c r="EN45" i="52"/>
  <c r="DP45" i="52"/>
  <c r="DO45" i="52"/>
  <c r="DN45" i="52"/>
  <c r="DM45" i="52"/>
  <c r="DL45" i="52"/>
  <c r="DK45" i="52"/>
  <c r="DJ45" i="52"/>
  <c r="DI45" i="52"/>
  <c r="DH45" i="52"/>
  <c r="DG45" i="52"/>
  <c r="DF45" i="52"/>
  <c r="DE45" i="52"/>
  <c r="DA45" i="52"/>
  <c r="CZ45" i="52"/>
  <c r="CY45" i="52"/>
  <c r="CX45" i="52"/>
  <c r="CW45" i="52"/>
  <c r="CV45" i="52"/>
  <c r="CU45" i="52"/>
  <c r="CT45" i="52"/>
  <c r="CS45" i="52"/>
  <c r="CR45" i="52"/>
  <c r="CQ45" i="52"/>
  <c r="CP45" i="52"/>
  <c r="CJ45" i="52"/>
  <c r="CI45" i="52"/>
  <c r="CH45" i="52"/>
  <c r="CG45" i="52"/>
  <c r="CF45" i="52"/>
  <c r="CE45" i="52"/>
  <c r="CD45" i="52"/>
  <c r="CC45" i="52"/>
  <c r="CB45" i="52"/>
  <c r="CA45" i="52"/>
  <c r="BZ45" i="52"/>
  <c r="BY45" i="52"/>
  <c r="BU45" i="52"/>
  <c r="BT45" i="52"/>
  <c r="BS45" i="52"/>
  <c r="BR45" i="52"/>
  <c r="BQ45" i="52"/>
  <c r="BP45" i="52"/>
  <c r="BO45" i="52"/>
  <c r="BN45" i="52"/>
  <c r="BM45" i="52"/>
  <c r="BL45" i="52"/>
  <c r="BK45" i="52"/>
  <c r="BJ45" i="52"/>
  <c r="Z45" i="52"/>
  <c r="Y45" i="52"/>
  <c r="X45" i="52"/>
  <c r="W45" i="52"/>
  <c r="R45" i="52"/>
  <c r="P45" i="52"/>
  <c r="S45" i="52" s="1"/>
  <c r="N45" i="52"/>
  <c r="M45" i="52"/>
  <c r="J45" i="52"/>
  <c r="GG44" i="52"/>
  <c r="FR44" i="52"/>
  <c r="FC44" i="52"/>
  <c r="EO44" i="52"/>
  <c r="EN44" i="52"/>
  <c r="DP44" i="52"/>
  <c r="DO44" i="52"/>
  <c r="DN44" i="52"/>
  <c r="DM44" i="52"/>
  <c r="DL44" i="52"/>
  <c r="DK44" i="52"/>
  <c r="DJ44" i="52"/>
  <c r="DI44" i="52"/>
  <c r="DH44" i="52"/>
  <c r="DG44" i="52"/>
  <c r="DF44" i="52"/>
  <c r="DE44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Z44" i="52"/>
  <c r="Y44" i="52"/>
  <c r="X44" i="52"/>
  <c r="W44" i="52"/>
  <c r="R44" i="52"/>
  <c r="E44" i="52"/>
  <c r="BG44" i="52" s="1"/>
  <c r="AA47" i="52" s="1"/>
  <c r="GQ43" i="52"/>
  <c r="GP43" i="52"/>
  <c r="GO43" i="52"/>
  <c r="GN43" i="52"/>
  <c r="GM43" i="52"/>
  <c r="GL43" i="52"/>
  <c r="GK43" i="52"/>
  <c r="GJ43" i="52"/>
  <c r="GI43" i="52"/>
  <c r="GH43" i="52"/>
  <c r="GG43" i="52"/>
  <c r="GF43" i="52"/>
  <c r="GB43" i="52"/>
  <c r="GA43" i="52"/>
  <c r="FZ43" i="52"/>
  <c r="FY43" i="52"/>
  <c r="FX43" i="52"/>
  <c r="FW43" i="52"/>
  <c r="FV43" i="52"/>
  <c r="FU43" i="52"/>
  <c r="FT43" i="52"/>
  <c r="FS43" i="52"/>
  <c r="FR43" i="52"/>
  <c r="FQ43" i="52"/>
  <c r="FM43" i="52"/>
  <c r="FL43" i="52"/>
  <c r="FK43" i="52"/>
  <c r="FJ43" i="52"/>
  <c r="FI43" i="52"/>
  <c r="FH43" i="52"/>
  <c r="FG43" i="52"/>
  <c r="FF43" i="52"/>
  <c r="FE43" i="52"/>
  <c r="FD43" i="52"/>
  <c r="FC43" i="52"/>
  <c r="FB43" i="52"/>
  <c r="EX43" i="52"/>
  <c r="EW43" i="52"/>
  <c r="EV43" i="52"/>
  <c r="EU43" i="52"/>
  <c r="ET43" i="52"/>
  <c r="ES43" i="52"/>
  <c r="ER43" i="52"/>
  <c r="EQ43" i="52"/>
  <c r="EP43" i="52"/>
  <c r="EO43" i="52"/>
  <c r="EN43" i="52"/>
  <c r="EM43" i="52"/>
  <c r="DP43" i="52"/>
  <c r="DO43" i="52"/>
  <c r="DN43" i="52"/>
  <c r="DM43" i="52"/>
  <c r="DL43" i="52"/>
  <c r="DK43" i="52"/>
  <c r="DJ43" i="52"/>
  <c r="DI43" i="52"/>
  <c r="DH43" i="52"/>
  <c r="DG43" i="52"/>
  <c r="DF43" i="52"/>
  <c r="DE43" i="52"/>
  <c r="DA43" i="52"/>
  <c r="CZ43" i="52"/>
  <c r="CY43" i="52"/>
  <c r="CX43" i="52"/>
  <c r="CW43" i="52"/>
  <c r="CV43" i="52"/>
  <c r="CU43" i="52"/>
  <c r="CT43" i="52"/>
  <c r="CS43" i="52"/>
  <c r="CR43" i="52"/>
  <c r="CQ43" i="52"/>
  <c r="CP43" i="52"/>
  <c r="CJ43" i="52"/>
  <c r="CI43" i="52"/>
  <c r="CH43" i="52"/>
  <c r="CG43" i="52"/>
  <c r="CF43" i="52"/>
  <c r="CE43" i="52"/>
  <c r="CD43" i="52"/>
  <c r="CC43" i="52"/>
  <c r="CB43" i="52"/>
  <c r="CA43" i="52"/>
  <c r="BZ43" i="52"/>
  <c r="BY43" i="52"/>
  <c r="BU43" i="52"/>
  <c r="BT43" i="52"/>
  <c r="BS43" i="52"/>
  <c r="BR43" i="52"/>
  <c r="BQ43" i="52"/>
  <c r="BP43" i="52"/>
  <c r="BO43" i="52"/>
  <c r="BN43" i="52"/>
  <c r="BM43" i="52"/>
  <c r="BL43" i="52"/>
  <c r="BK43" i="52"/>
  <c r="BJ43" i="52"/>
  <c r="Z43" i="52"/>
  <c r="Y43" i="52"/>
  <c r="X43" i="52"/>
  <c r="W43" i="52"/>
  <c r="R43" i="52"/>
  <c r="Z42" i="52"/>
  <c r="Y42" i="52"/>
  <c r="X42" i="52"/>
  <c r="W42" i="52"/>
  <c r="R42" i="52"/>
  <c r="Z41" i="52"/>
  <c r="Y41" i="52"/>
  <c r="X41" i="52"/>
  <c r="W41" i="52"/>
  <c r="R41" i="52"/>
  <c r="L41" i="52"/>
  <c r="GV40" i="52"/>
  <c r="GG40" i="52"/>
  <c r="FR40" i="52"/>
  <c r="FC40" i="52"/>
  <c r="EO40" i="52"/>
  <c r="EN40" i="52"/>
  <c r="EG40" i="52"/>
  <c r="EF40" i="52"/>
  <c r="EE40" i="52"/>
  <c r="ED40" i="52"/>
  <c r="EC40" i="52"/>
  <c r="EB40" i="52"/>
  <c r="EA40" i="52"/>
  <c r="DZ40" i="52"/>
  <c r="DY40" i="52"/>
  <c r="DX40" i="52"/>
  <c r="DW40" i="52"/>
  <c r="DV40" i="52"/>
  <c r="DP40" i="52"/>
  <c r="DO40" i="52"/>
  <c r="DN40" i="52"/>
  <c r="DM40" i="52"/>
  <c r="DL40" i="52"/>
  <c r="DK40" i="52"/>
  <c r="DJ40" i="52"/>
  <c r="DI40" i="52"/>
  <c r="DH40" i="52"/>
  <c r="DG40" i="52"/>
  <c r="DF40" i="52"/>
  <c r="DE40" i="52"/>
  <c r="DA40" i="52"/>
  <c r="CZ40" i="52"/>
  <c r="CY40" i="52"/>
  <c r="CX40" i="52"/>
  <c r="CW40" i="52"/>
  <c r="CV40" i="52"/>
  <c r="CU40" i="52"/>
  <c r="CT40" i="52"/>
  <c r="CS40" i="52"/>
  <c r="CR40" i="52"/>
  <c r="CQ40" i="52"/>
  <c r="CP40" i="52"/>
  <c r="CJ40" i="52"/>
  <c r="CI40" i="52"/>
  <c r="CH40" i="52"/>
  <c r="CG40" i="52"/>
  <c r="CF40" i="52"/>
  <c r="CE40" i="52"/>
  <c r="CD40" i="52"/>
  <c r="CC40" i="52"/>
  <c r="CB40" i="52"/>
  <c r="CA40" i="52"/>
  <c r="BZ40" i="52"/>
  <c r="BY40" i="52"/>
  <c r="BU40" i="52"/>
  <c r="BT40" i="52"/>
  <c r="BS40" i="52"/>
  <c r="BR40" i="52"/>
  <c r="BQ40" i="52"/>
  <c r="BP40" i="52"/>
  <c r="BO40" i="52"/>
  <c r="BN40" i="52"/>
  <c r="BM40" i="52"/>
  <c r="BL40" i="52"/>
  <c r="BK40" i="52"/>
  <c r="BJ40" i="52"/>
  <c r="Z40" i="52"/>
  <c r="Y40" i="52"/>
  <c r="X40" i="52"/>
  <c r="W40" i="52"/>
  <c r="R40" i="52"/>
  <c r="GV39" i="52"/>
  <c r="GG39" i="52"/>
  <c r="FR39" i="52"/>
  <c r="FC39" i="52"/>
  <c r="EO39" i="52"/>
  <c r="EN39" i="52"/>
  <c r="EG39" i="52"/>
  <c r="EF39" i="52"/>
  <c r="EE39" i="52"/>
  <c r="ED39" i="52"/>
  <c r="EC39" i="52"/>
  <c r="EB39" i="52"/>
  <c r="EA39" i="52"/>
  <c r="DZ39" i="52"/>
  <c r="DY39" i="52"/>
  <c r="DX39" i="52"/>
  <c r="DW39" i="52"/>
  <c r="DV39" i="52"/>
  <c r="DP39" i="52"/>
  <c r="DO39" i="52"/>
  <c r="DN39" i="52"/>
  <c r="DM39" i="52"/>
  <c r="DL39" i="52"/>
  <c r="DK39" i="52"/>
  <c r="DJ39" i="52"/>
  <c r="DI39" i="52"/>
  <c r="DH39" i="52"/>
  <c r="DG39" i="52"/>
  <c r="DF39" i="52"/>
  <c r="DE39" i="52"/>
  <c r="DA39" i="52"/>
  <c r="CZ39" i="52"/>
  <c r="CY39" i="52"/>
  <c r="CX39" i="52"/>
  <c r="CW39" i="52"/>
  <c r="CV39" i="52"/>
  <c r="CU39" i="52"/>
  <c r="CT39" i="52"/>
  <c r="CS39" i="52"/>
  <c r="CR39" i="52"/>
  <c r="CQ39" i="52"/>
  <c r="CP39" i="52"/>
  <c r="CJ39" i="52"/>
  <c r="CI39" i="52"/>
  <c r="CH39" i="52"/>
  <c r="CG39" i="52"/>
  <c r="CF39" i="52"/>
  <c r="CE39" i="52"/>
  <c r="CD39" i="52"/>
  <c r="CC39" i="52"/>
  <c r="CB39" i="52"/>
  <c r="CA39" i="52"/>
  <c r="BZ39" i="52"/>
  <c r="BY39" i="52"/>
  <c r="BU39" i="52"/>
  <c r="BT39" i="52"/>
  <c r="BS39" i="52"/>
  <c r="BR39" i="52"/>
  <c r="BQ39" i="52"/>
  <c r="BP39" i="52"/>
  <c r="BO39" i="52"/>
  <c r="BN39" i="52"/>
  <c r="BM39" i="52"/>
  <c r="BL39" i="52"/>
  <c r="BK39" i="52"/>
  <c r="BJ39" i="52"/>
  <c r="Z39" i="52"/>
  <c r="Y39" i="52"/>
  <c r="X39" i="52"/>
  <c r="W39" i="52"/>
  <c r="R39" i="52"/>
  <c r="L39" i="52"/>
  <c r="L40" i="52" s="1"/>
  <c r="GV38" i="52"/>
  <c r="GG38" i="52"/>
  <c r="FR38" i="52"/>
  <c r="FC38" i="52"/>
  <c r="EO38" i="52"/>
  <c r="EN38" i="52"/>
  <c r="EG38" i="52"/>
  <c r="EF38" i="52"/>
  <c r="EE38" i="52"/>
  <c r="ED38" i="52"/>
  <c r="EC38" i="52"/>
  <c r="EB38" i="52"/>
  <c r="EA38" i="52"/>
  <c r="DZ38" i="52"/>
  <c r="DY38" i="52"/>
  <c r="DX38" i="52"/>
  <c r="DW38" i="52"/>
  <c r="DV38" i="52"/>
  <c r="DP38" i="52"/>
  <c r="DO38" i="52"/>
  <c r="DN38" i="52"/>
  <c r="DM38" i="52"/>
  <c r="DL38" i="52"/>
  <c r="DK38" i="52"/>
  <c r="DJ38" i="52"/>
  <c r="DI38" i="52"/>
  <c r="DH38" i="52"/>
  <c r="DG38" i="52"/>
  <c r="DF38" i="52"/>
  <c r="DE38" i="52"/>
  <c r="DA38" i="52"/>
  <c r="CZ38" i="52"/>
  <c r="CY38" i="52"/>
  <c r="CX38" i="52"/>
  <c r="CW38" i="52"/>
  <c r="CV38" i="52"/>
  <c r="CU38" i="52"/>
  <c r="CT38" i="52"/>
  <c r="CS38" i="52"/>
  <c r="CR38" i="52"/>
  <c r="CQ38" i="52"/>
  <c r="CP38" i="52"/>
  <c r="CJ38" i="52"/>
  <c r="CI38" i="52"/>
  <c r="CH38" i="52"/>
  <c r="CG38" i="52"/>
  <c r="CF38" i="52"/>
  <c r="CE38" i="52"/>
  <c r="CD38" i="52"/>
  <c r="CC38" i="52"/>
  <c r="CB38" i="52"/>
  <c r="CA38" i="52"/>
  <c r="BZ38" i="52"/>
  <c r="BY38" i="52"/>
  <c r="BU38" i="52"/>
  <c r="BT38" i="52"/>
  <c r="BS38" i="52"/>
  <c r="BR38" i="52"/>
  <c r="BQ38" i="52"/>
  <c r="BP38" i="52"/>
  <c r="BO38" i="52"/>
  <c r="BN38" i="52"/>
  <c r="BM38" i="52"/>
  <c r="BL38" i="52"/>
  <c r="BK38" i="52"/>
  <c r="BJ38" i="52"/>
  <c r="Z38" i="52"/>
  <c r="Y38" i="52"/>
  <c r="X38" i="52"/>
  <c r="W38" i="52"/>
  <c r="R38" i="52"/>
  <c r="L38" i="52"/>
  <c r="P38" i="52" s="1"/>
  <c r="S38" i="52" s="1"/>
  <c r="HF37" i="52"/>
  <c r="HE37" i="52"/>
  <c r="HD37" i="52"/>
  <c r="HC37" i="52"/>
  <c r="HB37" i="52"/>
  <c r="HA37" i="52"/>
  <c r="GZ37" i="52"/>
  <c r="GY37" i="52"/>
  <c r="GX37" i="52"/>
  <c r="GW37" i="52"/>
  <c r="GV37" i="52"/>
  <c r="GU37" i="52"/>
  <c r="GQ37" i="52"/>
  <c r="GP37" i="52"/>
  <c r="GO37" i="52"/>
  <c r="GN37" i="52"/>
  <c r="GM37" i="52"/>
  <c r="GL37" i="52"/>
  <c r="GK37" i="52"/>
  <c r="GJ37" i="52"/>
  <c r="GI37" i="52"/>
  <c r="GH37" i="52"/>
  <c r="GG37" i="52"/>
  <c r="GF37" i="52"/>
  <c r="GB37" i="52"/>
  <c r="GA37" i="52"/>
  <c r="FZ37" i="52"/>
  <c r="FY37" i="52"/>
  <c r="FX37" i="52"/>
  <c r="FW37" i="52"/>
  <c r="FV37" i="52"/>
  <c r="FU37" i="52"/>
  <c r="FT37" i="52"/>
  <c r="FS37" i="52"/>
  <c r="FR37" i="52"/>
  <c r="FQ37" i="52"/>
  <c r="FM37" i="52"/>
  <c r="FL37" i="52"/>
  <c r="FK37" i="52"/>
  <c r="FJ37" i="52"/>
  <c r="FI37" i="52"/>
  <c r="FH37" i="52"/>
  <c r="FG37" i="52"/>
  <c r="FF37" i="52"/>
  <c r="FE37" i="52"/>
  <c r="FD37" i="52"/>
  <c r="FC37" i="52"/>
  <c r="FB37" i="52"/>
  <c r="EX37" i="52"/>
  <c r="EW37" i="52"/>
  <c r="EV37" i="52"/>
  <c r="EU37" i="52"/>
  <c r="ET37" i="52"/>
  <c r="ES37" i="52"/>
  <c r="ER37" i="52"/>
  <c r="EQ37" i="52"/>
  <c r="EP37" i="52"/>
  <c r="EO37" i="52"/>
  <c r="EN37" i="52"/>
  <c r="EM37" i="52"/>
  <c r="EG37" i="52"/>
  <c r="EF37" i="52"/>
  <c r="EE37" i="52"/>
  <c r="ED37" i="52"/>
  <c r="EC37" i="52"/>
  <c r="EB37" i="52"/>
  <c r="EA37" i="52"/>
  <c r="DZ37" i="52"/>
  <c r="DY37" i="52"/>
  <c r="DX37" i="52"/>
  <c r="DW37" i="52"/>
  <c r="DV37" i="52"/>
  <c r="DP37" i="52"/>
  <c r="DO37" i="52"/>
  <c r="DN37" i="52"/>
  <c r="DM37" i="52"/>
  <c r="DL37" i="52"/>
  <c r="DK37" i="52"/>
  <c r="DJ37" i="52"/>
  <c r="DI37" i="52"/>
  <c r="DH37" i="52"/>
  <c r="DG37" i="52"/>
  <c r="DF37" i="52"/>
  <c r="DE37" i="52"/>
  <c r="DA37" i="52"/>
  <c r="CZ37" i="52"/>
  <c r="CY37" i="52"/>
  <c r="CX37" i="52"/>
  <c r="CW37" i="52"/>
  <c r="CV37" i="52"/>
  <c r="CU37" i="52"/>
  <c r="CT37" i="52"/>
  <c r="CS37" i="52"/>
  <c r="CR37" i="52"/>
  <c r="CQ37" i="52"/>
  <c r="CP37" i="52"/>
  <c r="CJ37" i="52"/>
  <c r="CI37" i="52"/>
  <c r="CH37" i="52"/>
  <c r="CG37" i="52"/>
  <c r="CF37" i="52"/>
  <c r="CE37" i="52"/>
  <c r="CD37" i="52"/>
  <c r="CC37" i="52"/>
  <c r="CB37" i="52"/>
  <c r="CA37" i="52"/>
  <c r="BZ37" i="52"/>
  <c r="BY37" i="52"/>
  <c r="BU37" i="52"/>
  <c r="BT37" i="52"/>
  <c r="BS37" i="52"/>
  <c r="BR37" i="52"/>
  <c r="BQ37" i="52"/>
  <c r="BP37" i="52"/>
  <c r="BO37" i="52"/>
  <c r="BN37" i="52"/>
  <c r="BM37" i="52"/>
  <c r="BL37" i="52"/>
  <c r="BK37" i="52"/>
  <c r="BJ37" i="52"/>
  <c r="Z37" i="52"/>
  <c r="Y37" i="52"/>
  <c r="X37" i="52"/>
  <c r="W37" i="52"/>
  <c r="R37" i="52"/>
  <c r="L37" i="52"/>
  <c r="M37" i="52" s="1"/>
  <c r="Z36" i="52"/>
  <c r="Y36" i="52"/>
  <c r="X36" i="52"/>
  <c r="W36" i="52"/>
  <c r="R36" i="52"/>
  <c r="L36" i="52"/>
  <c r="P36" i="52" s="1"/>
  <c r="S36" i="52" s="1"/>
  <c r="Z35" i="52"/>
  <c r="Y35" i="52"/>
  <c r="X35" i="52"/>
  <c r="W35" i="52"/>
  <c r="R35" i="52"/>
  <c r="L35" i="52"/>
  <c r="P35" i="52" s="1"/>
  <c r="S35" i="52" s="1"/>
  <c r="GV34" i="52"/>
  <c r="GG34" i="52"/>
  <c r="FR34" i="52"/>
  <c r="FD34" i="52"/>
  <c r="FC34" i="52"/>
  <c r="EO34" i="52"/>
  <c r="EG34" i="52"/>
  <c r="EF34" i="52"/>
  <c r="EE34" i="52"/>
  <c r="ED34" i="52"/>
  <c r="EC34" i="52"/>
  <c r="EB34" i="52"/>
  <c r="EA34" i="52"/>
  <c r="DZ34" i="52"/>
  <c r="DY34" i="52"/>
  <c r="DX34" i="52"/>
  <c r="DW34" i="52"/>
  <c r="DV34" i="52"/>
  <c r="DP34" i="52"/>
  <c r="DO34" i="52"/>
  <c r="DN34" i="52"/>
  <c r="DM34" i="52"/>
  <c r="DL34" i="52"/>
  <c r="DK34" i="52"/>
  <c r="DJ34" i="52"/>
  <c r="DI34" i="52"/>
  <c r="DH34" i="52"/>
  <c r="DG34" i="52"/>
  <c r="DF34" i="52"/>
  <c r="DE34" i="52"/>
  <c r="DA34" i="52"/>
  <c r="CZ34" i="52"/>
  <c r="CY34" i="52"/>
  <c r="CX34" i="52"/>
  <c r="CW34" i="52"/>
  <c r="CV34" i="52"/>
  <c r="CU34" i="52"/>
  <c r="CT34" i="52"/>
  <c r="CS34" i="52"/>
  <c r="CR34" i="52"/>
  <c r="CQ34" i="52"/>
  <c r="CP34" i="52"/>
  <c r="CJ34" i="52"/>
  <c r="CI34" i="52"/>
  <c r="CH34" i="52"/>
  <c r="CG34" i="52"/>
  <c r="CF34" i="52"/>
  <c r="CE34" i="52"/>
  <c r="CD34" i="52"/>
  <c r="CC34" i="52"/>
  <c r="CB34" i="52"/>
  <c r="CA34" i="52"/>
  <c r="BZ34" i="52"/>
  <c r="BY34" i="52"/>
  <c r="BU34" i="52"/>
  <c r="BT34" i="52"/>
  <c r="BS34" i="52"/>
  <c r="BR34" i="52"/>
  <c r="BQ34" i="52"/>
  <c r="BP34" i="52"/>
  <c r="BO34" i="52"/>
  <c r="BN34" i="52"/>
  <c r="BM34" i="52"/>
  <c r="BL34" i="52"/>
  <c r="BK34" i="52"/>
  <c r="BJ34" i="52"/>
  <c r="GV33" i="52"/>
  <c r="GG33" i="52"/>
  <c r="FR33" i="52"/>
  <c r="FD33" i="52"/>
  <c r="FC33" i="52"/>
  <c r="EO33" i="52"/>
  <c r="EG33" i="52"/>
  <c r="EF33" i="52"/>
  <c r="EE33" i="52"/>
  <c r="ED33" i="52"/>
  <c r="EC33" i="52"/>
  <c r="EB33" i="52"/>
  <c r="EA33" i="52"/>
  <c r="DZ33" i="52"/>
  <c r="DY33" i="52"/>
  <c r="DX33" i="52"/>
  <c r="DW33" i="52"/>
  <c r="DV33" i="52"/>
  <c r="DP33" i="52"/>
  <c r="DO33" i="52"/>
  <c r="DN33" i="52"/>
  <c r="DM33" i="52"/>
  <c r="DL33" i="52"/>
  <c r="DK33" i="52"/>
  <c r="DJ33" i="52"/>
  <c r="DI33" i="52"/>
  <c r="DH33" i="52"/>
  <c r="DG33" i="52"/>
  <c r="DF33" i="52"/>
  <c r="DE33" i="52"/>
  <c r="DA33" i="52"/>
  <c r="CZ33" i="52"/>
  <c r="CY33" i="52"/>
  <c r="CX33" i="52"/>
  <c r="CW33" i="52"/>
  <c r="CV33" i="52"/>
  <c r="CU33" i="52"/>
  <c r="CT33" i="52"/>
  <c r="CS33" i="52"/>
  <c r="CR33" i="52"/>
  <c r="CQ33" i="52"/>
  <c r="CP33" i="52"/>
  <c r="CJ33" i="52"/>
  <c r="CI33" i="52"/>
  <c r="CH33" i="52"/>
  <c r="CG33" i="52"/>
  <c r="CF33" i="52"/>
  <c r="CE33" i="52"/>
  <c r="CD33" i="52"/>
  <c r="CC33" i="52"/>
  <c r="CB33" i="52"/>
  <c r="CA33" i="52"/>
  <c r="BZ33" i="52"/>
  <c r="BY33" i="52"/>
  <c r="BU33" i="52"/>
  <c r="BT33" i="52"/>
  <c r="BS33" i="52"/>
  <c r="BR33" i="52"/>
  <c r="BQ33" i="52"/>
  <c r="BP33" i="52"/>
  <c r="BO33" i="52"/>
  <c r="BN33" i="52"/>
  <c r="BM33" i="52"/>
  <c r="BL33" i="52"/>
  <c r="BK33" i="52"/>
  <c r="BJ33" i="52"/>
  <c r="GV32" i="52"/>
  <c r="GG32" i="52"/>
  <c r="FR32" i="52"/>
  <c r="FD32" i="52"/>
  <c r="FC32" i="52"/>
  <c r="EO32" i="52"/>
  <c r="EG32" i="52"/>
  <c r="EF32" i="52"/>
  <c r="EE32" i="52"/>
  <c r="ED32" i="52"/>
  <c r="EC32" i="52"/>
  <c r="EB32" i="52"/>
  <c r="EA32" i="52"/>
  <c r="DZ32" i="52"/>
  <c r="DY32" i="52"/>
  <c r="DX32" i="52"/>
  <c r="DW32" i="52"/>
  <c r="DV32" i="52"/>
  <c r="DP32" i="52"/>
  <c r="DO32" i="52"/>
  <c r="DN32" i="52"/>
  <c r="DM32" i="52"/>
  <c r="DL32" i="52"/>
  <c r="DK32" i="52"/>
  <c r="DJ32" i="52"/>
  <c r="DI32" i="52"/>
  <c r="DH32" i="52"/>
  <c r="DG32" i="52"/>
  <c r="DF32" i="52"/>
  <c r="DE32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HF31" i="52"/>
  <c r="HE31" i="52"/>
  <c r="HD31" i="52"/>
  <c r="HC31" i="52"/>
  <c r="HB31" i="52"/>
  <c r="HA31" i="52"/>
  <c r="GZ31" i="52"/>
  <c r="GY31" i="52"/>
  <c r="GX31" i="52"/>
  <c r="GW31" i="52"/>
  <c r="GV31" i="52"/>
  <c r="GU31" i="52"/>
  <c r="GQ31" i="52"/>
  <c r="GP31" i="52"/>
  <c r="GO31" i="52"/>
  <c r="GN31" i="52"/>
  <c r="GM31" i="52"/>
  <c r="GL31" i="52"/>
  <c r="GK31" i="52"/>
  <c r="GJ31" i="52"/>
  <c r="GI31" i="52"/>
  <c r="GH31" i="52"/>
  <c r="GG31" i="52"/>
  <c r="GF31" i="52"/>
  <c r="GB31" i="52"/>
  <c r="GA31" i="52"/>
  <c r="FZ31" i="52"/>
  <c r="FY31" i="52"/>
  <c r="FX31" i="52"/>
  <c r="FW31" i="52"/>
  <c r="FV31" i="52"/>
  <c r="FU31" i="52"/>
  <c r="FT31" i="52"/>
  <c r="FS31" i="52"/>
  <c r="FR31" i="52"/>
  <c r="FQ31" i="52"/>
  <c r="FM31" i="52"/>
  <c r="FL31" i="52"/>
  <c r="FK31" i="52"/>
  <c r="FJ31" i="52"/>
  <c r="FI31" i="52"/>
  <c r="FH31" i="52"/>
  <c r="FG31" i="52"/>
  <c r="FF31" i="52"/>
  <c r="FE31" i="52"/>
  <c r="FD31" i="52"/>
  <c r="FC31" i="52"/>
  <c r="FB31" i="52"/>
  <c r="EX31" i="52"/>
  <c r="EW31" i="52"/>
  <c r="EV31" i="52"/>
  <c r="EU31" i="52"/>
  <c r="ET31" i="52"/>
  <c r="ES31" i="52"/>
  <c r="ER31" i="52"/>
  <c r="EQ31" i="52"/>
  <c r="EP31" i="52"/>
  <c r="EO31" i="52"/>
  <c r="EN31" i="52"/>
  <c r="EM31" i="52"/>
  <c r="EG31" i="52"/>
  <c r="EF31" i="52"/>
  <c r="EE31" i="52"/>
  <c r="ED31" i="52"/>
  <c r="EC31" i="52"/>
  <c r="EB31" i="52"/>
  <c r="EA31" i="52"/>
  <c r="DZ31" i="52"/>
  <c r="DY31" i="52"/>
  <c r="DX31" i="52"/>
  <c r="DW31" i="52"/>
  <c r="DV31" i="52"/>
  <c r="DP31" i="52"/>
  <c r="DO31" i="52"/>
  <c r="DN31" i="52"/>
  <c r="DM31" i="52"/>
  <c r="DL31" i="52"/>
  <c r="DK31" i="52"/>
  <c r="DJ31" i="52"/>
  <c r="DI31" i="52"/>
  <c r="DH31" i="52"/>
  <c r="DG31" i="52"/>
  <c r="DF31" i="52"/>
  <c r="DE31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R31" i="52"/>
  <c r="P31" i="52"/>
  <c r="S31" i="52" s="1"/>
  <c r="O31" i="52"/>
  <c r="N31" i="52"/>
  <c r="M31" i="52"/>
  <c r="R30" i="52"/>
  <c r="O30" i="52"/>
  <c r="R28" i="52"/>
  <c r="P28" i="52"/>
  <c r="S28" i="52" s="1"/>
  <c r="O28" i="52"/>
  <c r="U28" i="52" s="1"/>
  <c r="N28" i="52"/>
  <c r="M28" i="52"/>
  <c r="R27" i="52"/>
  <c r="P27" i="52"/>
  <c r="S27" i="52" s="1"/>
  <c r="N27" i="52"/>
  <c r="M27" i="52"/>
  <c r="R26" i="52"/>
  <c r="P26" i="52"/>
  <c r="S26" i="52" s="1"/>
  <c r="N26" i="52"/>
  <c r="M26" i="52"/>
  <c r="AK25" i="52"/>
  <c r="AO25" i="52" s="1"/>
  <c r="R25" i="52"/>
  <c r="P25" i="52"/>
  <c r="S25" i="52" s="1"/>
  <c r="N25" i="52"/>
  <c r="M25" i="52"/>
  <c r="AO24" i="52"/>
  <c r="AN24" i="52"/>
  <c r="AL24" i="52"/>
  <c r="R24" i="52"/>
  <c r="P24" i="52"/>
  <c r="S24" i="52" s="1"/>
  <c r="N24" i="52"/>
  <c r="M24" i="52"/>
  <c r="AO23" i="52"/>
  <c r="AN23" i="52"/>
  <c r="AL23" i="52"/>
  <c r="R23" i="52"/>
  <c r="P23" i="52"/>
  <c r="S23" i="52" s="1"/>
  <c r="N23" i="52"/>
  <c r="M23" i="52"/>
  <c r="AO22" i="52"/>
  <c r="AN22" i="52"/>
  <c r="AL22" i="52"/>
  <c r="R22" i="52"/>
  <c r="P22" i="52"/>
  <c r="S22" i="52" s="1"/>
  <c r="N22" i="52"/>
  <c r="M22" i="52"/>
  <c r="AJ21" i="52"/>
  <c r="R21" i="52"/>
  <c r="P21" i="52"/>
  <c r="S21" i="52" s="1"/>
  <c r="N21" i="52"/>
  <c r="M21" i="52"/>
  <c r="R20" i="52"/>
  <c r="L20" i="52"/>
  <c r="AD19" i="52"/>
  <c r="Z19" i="52"/>
  <c r="Y19" i="52"/>
  <c r="X19" i="52"/>
  <c r="W19" i="52"/>
  <c r="R19" i="52"/>
  <c r="O19" i="52"/>
  <c r="L19" i="52"/>
  <c r="AD18" i="52"/>
  <c r="Z18" i="52"/>
  <c r="Y18" i="52"/>
  <c r="X18" i="52"/>
  <c r="W18" i="52"/>
  <c r="R18" i="52"/>
  <c r="O18" i="52"/>
  <c r="L18" i="52"/>
  <c r="P18" i="52" s="1"/>
  <c r="S18" i="52" s="1"/>
  <c r="GQ17" i="52"/>
  <c r="GP17" i="52"/>
  <c r="GO17" i="52"/>
  <c r="GN17" i="52"/>
  <c r="GM17" i="52"/>
  <c r="GN234" i="52" s="1"/>
  <c r="GL17" i="52"/>
  <c r="GM234" i="52" s="1"/>
  <c r="GK17" i="52"/>
  <c r="GL234" i="52" s="1"/>
  <c r="GJ17" i="52"/>
  <c r="GI17" i="52"/>
  <c r="GJ234" i="52" s="1"/>
  <c r="GH17" i="52"/>
  <c r="GI234" i="52" s="1"/>
  <c r="GF17" i="52"/>
  <c r="GG234" i="52" s="1"/>
  <c r="GB17" i="52"/>
  <c r="GA17" i="52"/>
  <c r="FZ17" i="52"/>
  <c r="FY17" i="52"/>
  <c r="FX17" i="52"/>
  <c r="FY234" i="52" s="1"/>
  <c r="FW17" i="52"/>
  <c r="FX234" i="52" s="1"/>
  <c r="FV17" i="52"/>
  <c r="FW234" i="52" s="1"/>
  <c r="FU17" i="52"/>
  <c r="FV234" i="52" s="1"/>
  <c r="FT17" i="52"/>
  <c r="FU234" i="52" s="1"/>
  <c r="FS17" i="52"/>
  <c r="FT234" i="52" s="1"/>
  <c r="FQ17" i="52"/>
  <c r="FR234" i="52" s="1"/>
  <c r="FM17" i="52"/>
  <c r="FL17" i="52"/>
  <c r="FK17" i="52"/>
  <c r="FJ17" i="52"/>
  <c r="FI17" i="52"/>
  <c r="FJ234" i="52" s="1"/>
  <c r="FH17" i="52"/>
  <c r="FI234" i="52" s="1"/>
  <c r="FG17" i="52"/>
  <c r="FH234" i="52" s="1"/>
  <c r="FF17" i="52"/>
  <c r="FG234" i="52" s="1"/>
  <c r="FE17" i="52"/>
  <c r="FF234" i="52" s="1"/>
  <c r="FD17" i="52"/>
  <c r="FE234" i="52" s="1"/>
  <c r="FB17" i="52"/>
  <c r="FC234" i="52" s="1"/>
  <c r="EX17" i="52"/>
  <c r="EW17" i="52"/>
  <c r="EV17" i="52"/>
  <c r="EU17" i="52"/>
  <c r="ET17" i="52"/>
  <c r="EU234" i="52" s="1"/>
  <c r="ES17" i="52"/>
  <c r="ET234" i="52" s="1"/>
  <c r="ER17" i="52"/>
  <c r="ES234" i="52" s="1"/>
  <c r="EQ17" i="52"/>
  <c r="ER234" i="52" s="1"/>
  <c r="EP17" i="52"/>
  <c r="EM17" i="52"/>
  <c r="EN234" i="52" s="1"/>
  <c r="AD17" i="52"/>
  <c r="Z17" i="52"/>
  <c r="Y17" i="52"/>
  <c r="X17" i="52"/>
  <c r="W17" i="52"/>
  <c r="R17" i="52"/>
  <c r="P17" i="52"/>
  <c r="S17" i="52" s="1"/>
  <c r="N17" i="52"/>
  <c r="M17" i="52"/>
  <c r="GQ16" i="52"/>
  <c r="GP16" i="52"/>
  <c r="GO16" i="52"/>
  <c r="GN16" i="52"/>
  <c r="GM16" i="52"/>
  <c r="GN233" i="52" s="1"/>
  <c r="GL16" i="52"/>
  <c r="GM233" i="52" s="1"/>
  <c r="GK16" i="52"/>
  <c r="GL233" i="52" s="1"/>
  <c r="GJ16" i="52"/>
  <c r="GK233" i="52" s="1"/>
  <c r="GI16" i="52"/>
  <c r="GJ233" i="52" s="1"/>
  <c r="GH16" i="52"/>
  <c r="GI233" i="52" s="1"/>
  <c r="GF16" i="52"/>
  <c r="GG233" i="52" s="1"/>
  <c r="GB16" i="52"/>
  <c r="GA16" i="52"/>
  <c r="FZ16" i="52"/>
  <c r="FY16" i="52"/>
  <c r="FX16" i="52"/>
  <c r="FY233" i="52" s="1"/>
  <c r="FW16" i="52"/>
  <c r="FX233" i="52" s="1"/>
  <c r="FV16" i="52"/>
  <c r="FW233" i="52" s="1"/>
  <c r="FU16" i="52"/>
  <c r="FV233" i="52" s="1"/>
  <c r="FT16" i="52"/>
  <c r="FU233" i="52" s="1"/>
  <c r="FS16" i="52"/>
  <c r="FT233" i="52" s="1"/>
  <c r="FQ16" i="52"/>
  <c r="FR233" i="52" s="1"/>
  <c r="FM16" i="52"/>
  <c r="FL16" i="52"/>
  <c r="FK16" i="52"/>
  <c r="FJ16" i="52"/>
  <c r="FI16" i="52"/>
  <c r="FJ233" i="52" s="1"/>
  <c r="FH16" i="52"/>
  <c r="FI233" i="52" s="1"/>
  <c r="FG16" i="52"/>
  <c r="FH233" i="52" s="1"/>
  <c r="FF16" i="52"/>
  <c r="FG233" i="52" s="1"/>
  <c r="FE16" i="52"/>
  <c r="FF233" i="52" s="1"/>
  <c r="FD16" i="52"/>
  <c r="FE233" i="52" s="1"/>
  <c r="FB16" i="52"/>
  <c r="EX16" i="52"/>
  <c r="EW16" i="52"/>
  <c r="EV16" i="52"/>
  <c r="EU16" i="52"/>
  <c r="ET16" i="52"/>
  <c r="EU233" i="52" s="1"/>
  <c r="ES16" i="52"/>
  <c r="ET233" i="52" s="1"/>
  <c r="ER16" i="52"/>
  <c r="ES233" i="52" s="1"/>
  <c r="EQ16" i="52"/>
  <c r="ER233" i="52" s="1"/>
  <c r="EP16" i="52"/>
  <c r="EQ233" i="52" s="1"/>
  <c r="EM16" i="52"/>
  <c r="EM44" i="52" s="1"/>
  <c r="AE16" i="52"/>
  <c r="AD16" i="52"/>
  <c r="Z16" i="52"/>
  <c r="Y16" i="52"/>
  <c r="X16" i="52"/>
  <c r="W16" i="52"/>
  <c r="R16" i="52"/>
  <c r="P16" i="52"/>
  <c r="S16" i="52" s="1"/>
  <c r="N16" i="52"/>
  <c r="M16" i="52"/>
  <c r="Z15" i="52"/>
  <c r="Y15" i="52"/>
  <c r="X15" i="52"/>
  <c r="W15" i="52"/>
  <c r="R15" i="52"/>
  <c r="P15" i="52"/>
  <c r="S15" i="52" s="1"/>
  <c r="N15" i="52"/>
  <c r="M15" i="52"/>
  <c r="AD14" i="52"/>
  <c r="Z14" i="52"/>
  <c r="Y14" i="52"/>
  <c r="X14" i="52"/>
  <c r="W14" i="52"/>
  <c r="R14" i="52"/>
  <c r="P14" i="52"/>
  <c r="S14" i="52" s="1"/>
  <c r="N14" i="52"/>
  <c r="M14" i="52"/>
  <c r="J14" i="52"/>
  <c r="Z13" i="52"/>
  <c r="Y13" i="52"/>
  <c r="X13" i="52"/>
  <c r="W13" i="52"/>
  <c r="R13" i="52"/>
  <c r="P13" i="52"/>
  <c r="S13" i="52" s="1"/>
  <c r="N13" i="52"/>
  <c r="M13" i="52"/>
  <c r="E13" i="52"/>
  <c r="AB11" i="52" s="1"/>
  <c r="Z12" i="52"/>
  <c r="Y12" i="52"/>
  <c r="X12" i="52"/>
  <c r="W12" i="52"/>
  <c r="R12" i="52"/>
  <c r="HF11" i="52"/>
  <c r="HF39" i="52" s="1"/>
  <c r="HE11" i="52"/>
  <c r="HE39" i="52" s="1"/>
  <c r="HD11" i="52"/>
  <c r="HC11" i="52"/>
  <c r="HB11" i="52"/>
  <c r="HA11" i="52"/>
  <c r="HB228" i="52" s="1"/>
  <c r="GZ11" i="52"/>
  <c r="HA228" i="52" s="1"/>
  <c r="GY11" i="52"/>
  <c r="GZ228" i="52" s="1"/>
  <c r="GX11" i="52"/>
  <c r="GY228" i="52" s="1"/>
  <c r="GW11" i="52"/>
  <c r="GX228" i="52" s="1"/>
  <c r="GU11" i="52"/>
  <c r="GQ11" i="52"/>
  <c r="GP11" i="52"/>
  <c r="GP39" i="52" s="1"/>
  <c r="GO11" i="52"/>
  <c r="GO39" i="52" s="1"/>
  <c r="GN11" i="52"/>
  <c r="GM11" i="52"/>
  <c r="GL11" i="52"/>
  <c r="GM228" i="52" s="1"/>
  <c r="GK11" i="52"/>
  <c r="GL228" i="52" s="1"/>
  <c r="GJ11" i="52"/>
  <c r="GK228" i="52" s="1"/>
  <c r="GI11" i="52"/>
  <c r="GJ228" i="52" s="1"/>
  <c r="GH11" i="52"/>
  <c r="GI228" i="52" s="1"/>
  <c r="GF11" i="52"/>
  <c r="GG228" i="52" s="1"/>
  <c r="GB11" i="52"/>
  <c r="GA11" i="52"/>
  <c r="FZ11" i="52"/>
  <c r="FZ39" i="52" s="1"/>
  <c r="FY11" i="52"/>
  <c r="FY39" i="52" s="1"/>
  <c r="FX11" i="52"/>
  <c r="FY228" i="52" s="1"/>
  <c r="FW11" i="52"/>
  <c r="FX228" i="52" s="1"/>
  <c r="FV11" i="52"/>
  <c r="FW228" i="52" s="1"/>
  <c r="FU11" i="52"/>
  <c r="FV228" i="52" s="1"/>
  <c r="FT11" i="52"/>
  <c r="FU228" i="52" s="1"/>
  <c r="FS11" i="52"/>
  <c r="FT228" i="52" s="1"/>
  <c r="FQ11" i="52"/>
  <c r="FR228" i="52" s="1"/>
  <c r="FM11" i="52"/>
  <c r="FL11" i="52"/>
  <c r="FK11" i="52"/>
  <c r="FJ11" i="52"/>
  <c r="FJ39" i="52" s="1"/>
  <c r="FI11" i="52"/>
  <c r="FJ228" i="52" s="1"/>
  <c r="FH11" i="52"/>
  <c r="FI228" i="52" s="1"/>
  <c r="FG11" i="52"/>
  <c r="FH228" i="52" s="1"/>
  <c r="FF11" i="52"/>
  <c r="FG228" i="52" s="1"/>
  <c r="FE11" i="52"/>
  <c r="FF228" i="52" s="1"/>
  <c r="FD11" i="52"/>
  <c r="FE228" i="52" s="1"/>
  <c r="FB11" i="52"/>
  <c r="FC228" i="52" s="1"/>
  <c r="EX11" i="52"/>
  <c r="EW11" i="52"/>
  <c r="EV11" i="52"/>
  <c r="EU11" i="52"/>
  <c r="ET11" i="52"/>
  <c r="EU228" i="52" s="1"/>
  <c r="ES11" i="52"/>
  <c r="ET228" i="52" s="1"/>
  <c r="ER11" i="52"/>
  <c r="ES228" i="52" s="1"/>
  <c r="EQ11" i="52"/>
  <c r="ER228" i="52" s="1"/>
  <c r="EP11" i="52"/>
  <c r="EQ228" i="52" s="1"/>
  <c r="EM11" i="52"/>
  <c r="EN228" i="52" s="1"/>
  <c r="AD11" i="52"/>
  <c r="AE11" i="52" s="1"/>
  <c r="AD12" i="52" s="1"/>
  <c r="AD13" i="52" s="1"/>
  <c r="Z11" i="52"/>
  <c r="Y11" i="52"/>
  <c r="X11" i="52"/>
  <c r="W11" i="52"/>
  <c r="R11" i="52"/>
  <c r="L11" i="52"/>
  <c r="M11" i="52" s="1"/>
  <c r="HF10" i="52"/>
  <c r="HE10" i="52"/>
  <c r="HD10" i="52"/>
  <c r="HC10" i="52"/>
  <c r="HB10" i="52"/>
  <c r="HA10" i="52"/>
  <c r="HB227" i="52" s="1"/>
  <c r="GZ10" i="52"/>
  <c r="HA227" i="52" s="1"/>
  <c r="GY10" i="52"/>
  <c r="GZ227" i="52" s="1"/>
  <c r="GX10" i="52"/>
  <c r="GY227" i="52" s="1"/>
  <c r="GW10" i="52"/>
  <c r="GX227" i="52" s="1"/>
  <c r="GU10" i="52"/>
  <c r="GV227" i="52" s="1"/>
  <c r="Y287" i="52" s="1"/>
  <c r="GQ10" i="52"/>
  <c r="GP10" i="52"/>
  <c r="GO10" i="52"/>
  <c r="GN10" i="52"/>
  <c r="GM10" i="52"/>
  <c r="GN227" i="52" s="1"/>
  <c r="GL10" i="52"/>
  <c r="GK10" i="52"/>
  <c r="GL227" i="52" s="1"/>
  <c r="GJ10" i="52"/>
  <c r="GK227" i="52" s="1"/>
  <c r="GI10" i="52"/>
  <c r="GH10" i="52"/>
  <c r="GI227" i="52" s="1"/>
  <c r="GF10" i="52"/>
  <c r="GB10" i="52"/>
  <c r="GA10" i="52"/>
  <c r="FZ10" i="52"/>
  <c r="FY10" i="52"/>
  <c r="FX10" i="52"/>
  <c r="FY227" i="52" s="1"/>
  <c r="FW10" i="52"/>
  <c r="FV10" i="52"/>
  <c r="FU10" i="52"/>
  <c r="FV227" i="52" s="1"/>
  <c r="FT10" i="52"/>
  <c r="FU227" i="52" s="1"/>
  <c r="FS10" i="52"/>
  <c r="FQ10" i="52"/>
  <c r="FM10" i="52"/>
  <c r="FL10" i="52"/>
  <c r="FK10" i="52"/>
  <c r="FJ10" i="52"/>
  <c r="FI10" i="52"/>
  <c r="FJ227" i="52" s="1"/>
  <c r="FH10" i="52"/>
  <c r="FI227" i="52" s="1"/>
  <c r="FG10" i="52"/>
  <c r="FF10" i="52"/>
  <c r="FE10" i="52"/>
  <c r="FD10" i="52"/>
  <c r="FE227" i="52" s="1"/>
  <c r="FB10" i="52"/>
  <c r="FB38" i="52" s="1"/>
  <c r="EX10" i="52"/>
  <c r="EW10" i="52"/>
  <c r="EV10" i="52"/>
  <c r="EU10" i="52"/>
  <c r="EU38" i="52" s="1"/>
  <c r="ET10" i="52"/>
  <c r="ES10" i="52"/>
  <c r="ET227" i="52" s="1"/>
  <c r="ER10" i="52"/>
  <c r="EQ10" i="52"/>
  <c r="ER227" i="52" s="1"/>
  <c r="EP10" i="52"/>
  <c r="EQ227" i="52" s="1"/>
  <c r="EM10" i="52"/>
  <c r="EN227" i="52" s="1"/>
  <c r="Z10" i="52"/>
  <c r="Y10" i="52"/>
  <c r="X10" i="52"/>
  <c r="W10" i="52"/>
  <c r="R10" i="52"/>
  <c r="L10" i="52"/>
  <c r="P10" i="52" s="1"/>
  <c r="S10" i="52" s="1"/>
  <c r="Z9" i="52"/>
  <c r="Y9" i="52"/>
  <c r="X9" i="52"/>
  <c r="W9" i="52"/>
  <c r="R9" i="52"/>
  <c r="L9" i="52"/>
  <c r="Z8" i="52"/>
  <c r="Y8" i="52"/>
  <c r="X8" i="52"/>
  <c r="W8" i="52"/>
  <c r="R8" i="52"/>
  <c r="Z7" i="52"/>
  <c r="Y7" i="52"/>
  <c r="X7" i="52"/>
  <c r="W7" i="52"/>
  <c r="R7" i="52"/>
  <c r="L7" i="52"/>
  <c r="L8" i="52" s="1"/>
  <c r="Z6" i="52"/>
  <c r="Y6" i="52"/>
  <c r="X6" i="52"/>
  <c r="W6" i="52"/>
  <c r="R6" i="52"/>
  <c r="HF5" i="52"/>
  <c r="HE5" i="52"/>
  <c r="HD5" i="52"/>
  <c r="HC5" i="52"/>
  <c r="HB5" i="52"/>
  <c r="HC222" i="52" s="1"/>
  <c r="HA5" i="52"/>
  <c r="HB222" i="52" s="1"/>
  <c r="GZ5" i="52"/>
  <c r="GY5" i="52"/>
  <c r="GX5" i="52"/>
  <c r="GY222" i="52" s="1"/>
  <c r="GW5" i="52"/>
  <c r="GU5" i="52"/>
  <c r="GV222" i="52" s="1"/>
  <c r="GQ5" i="52"/>
  <c r="GP5" i="52"/>
  <c r="GO5" i="52"/>
  <c r="GN5" i="52"/>
  <c r="GM5" i="52"/>
  <c r="GN222" i="52" s="1"/>
  <c r="GL5" i="52"/>
  <c r="GK5" i="52"/>
  <c r="GK33" i="52" s="1"/>
  <c r="GJ5" i="52"/>
  <c r="GI5" i="52"/>
  <c r="GJ222" i="52" s="1"/>
  <c r="GH5" i="52"/>
  <c r="GI222" i="52" s="1"/>
  <c r="GF5" i="52"/>
  <c r="GB5" i="52"/>
  <c r="GB33" i="52" s="1"/>
  <c r="GA5" i="52"/>
  <c r="FZ5" i="52"/>
  <c r="FY5" i="52"/>
  <c r="FX5" i="52"/>
  <c r="FY222" i="52" s="1"/>
  <c r="FW5" i="52"/>
  <c r="FX222" i="52" s="1"/>
  <c r="FV5" i="52"/>
  <c r="FW222" i="52" s="1"/>
  <c r="FU5" i="52"/>
  <c r="FV222" i="52" s="1"/>
  <c r="FT5" i="52"/>
  <c r="FU222" i="52" s="1"/>
  <c r="FS5" i="52"/>
  <c r="FT222" i="52" s="1"/>
  <c r="FQ5" i="52"/>
  <c r="FR222" i="52" s="1"/>
  <c r="FM5" i="52"/>
  <c r="FL5" i="52"/>
  <c r="FK5" i="52"/>
  <c r="FJ5" i="52"/>
  <c r="FI5" i="52"/>
  <c r="FJ222" i="52" s="1"/>
  <c r="FH5" i="52"/>
  <c r="FI222" i="52" s="1"/>
  <c r="FG5" i="52"/>
  <c r="FH222" i="52" s="1"/>
  <c r="FF5" i="52"/>
  <c r="FE5" i="52"/>
  <c r="FF222" i="52" s="1"/>
  <c r="FB5" i="52"/>
  <c r="FC222" i="52" s="1"/>
  <c r="EX5" i="52"/>
  <c r="EX33" i="52" s="1"/>
  <c r="EW5" i="52"/>
  <c r="EV5" i="52"/>
  <c r="EU5" i="52"/>
  <c r="ET5" i="52"/>
  <c r="EU222" i="52" s="1"/>
  <c r="ES5" i="52"/>
  <c r="ET222" i="52" s="1"/>
  <c r="ER5" i="52"/>
  <c r="EQ5" i="52"/>
  <c r="ER222" i="52" s="1"/>
  <c r="EP5" i="52"/>
  <c r="EQ222" i="52" s="1"/>
  <c r="EN5" i="52"/>
  <c r="EO222" i="52" s="1"/>
  <c r="EM5" i="52"/>
  <c r="EN222" i="52" s="1"/>
  <c r="Z5" i="52"/>
  <c r="Y5" i="52"/>
  <c r="X5" i="52"/>
  <c r="W5" i="52"/>
  <c r="R5" i="52"/>
  <c r="HF4" i="52"/>
  <c r="HE4" i="52"/>
  <c r="HD4" i="52"/>
  <c r="HC4" i="52"/>
  <c r="HB4" i="52"/>
  <c r="HA4" i="52"/>
  <c r="GZ4" i="52"/>
  <c r="GY4" i="52"/>
  <c r="GX4" i="52"/>
  <c r="GY221" i="52" s="1"/>
  <c r="GW4" i="52"/>
  <c r="GX221" i="52" s="1"/>
  <c r="GU4" i="52"/>
  <c r="GQ4" i="52"/>
  <c r="GP4" i="52"/>
  <c r="GO4" i="52"/>
  <c r="GO167" i="52" s="1"/>
  <c r="GN4" i="52"/>
  <c r="GM4" i="52"/>
  <c r="GN221" i="52" s="1"/>
  <c r="GL4" i="52"/>
  <c r="GM221" i="52" s="1"/>
  <c r="GK4" i="52"/>
  <c r="GJ4" i="52"/>
  <c r="GI4" i="52"/>
  <c r="GH4" i="52"/>
  <c r="GI221" i="52" s="1"/>
  <c r="GF4" i="52"/>
  <c r="GG221" i="52" s="1"/>
  <c r="GB4" i="52"/>
  <c r="GA4" i="52"/>
  <c r="FZ4" i="52"/>
  <c r="FY4" i="52"/>
  <c r="FX4" i="52"/>
  <c r="FY221" i="52" s="1"/>
  <c r="FW4" i="52"/>
  <c r="FV4" i="52"/>
  <c r="FW221" i="52" s="1"/>
  <c r="FU4" i="52"/>
  <c r="FU32" i="52" s="1"/>
  <c r="FT4" i="52"/>
  <c r="FS4" i="52"/>
  <c r="FT221" i="52" s="1"/>
  <c r="FQ4" i="52"/>
  <c r="FR221" i="52" s="1"/>
  <c r="FM4" i="52"/>
  <c r="FL4" i="52"/>
  <c r="FK4" i="52"/>
  <c r="FJ4" i="52"/>
  <c r="FI4" i="52"/>
  <c r="FJ221" i="52" s="1"/>
  <c r="FH4" i="52"/>
  <c r="FI221" i="52" s="1"/>
  <c r="FG4" i="52"/>
  <c r="FH221" i="52" s="1"/>
  <c r="FF4" i="52"/>
  <c r="FF32" i="52" s="1"/>
  <c r="FE4" i="52"/>
  <c r="FB4" i="52"/>
  <c r="EX4" i="52"/>
  <c r="EW4" i="52"/>
  <c r="EV4" i="52"/>
  <c r="EV32" i="52" s="1"/>
  <c r="EU4" i="52"/>
  <c r="ET4" i="52"/>
  <c r="ES4" i="52"/>
  <c r="ER4" i="52"/>
  <c r="ES221" i="52" s="1"/>
  <c r="EQ4" i="52"/>
  <c r="ER221" i="52" s="1"/>
  <c r="EP4" i="52"/>
  <c r="EQ221" i="52" s="1"/>
  <c r="EN4" i="52"/>
  <c r="EO221" i="52" s="1"/>
  <c r="EM4" i="52"/>
  <c r="Z4" i="52"/>
  <c r="Y4" i="52"/>
  <c r="R4" i="52"/>
  <c r="O4" i="52"/>
  <c r="R3" i="52"/>
  <c r="L1" i="52"/>
  <c r="FB4" i="48"/>
  <c r="FB6" i="48" s="1"/>
  <c r="FE4" i="48"/>
  <c r="FE167" i="48" s="1"/>
  <c r="FF4" i="48"/>
  <c r="FG4" i="48"/>
  <c r="FG167" i="48" s="1"/>
  <c r="FH4" i="48"/>
  <c r="FI4" i="48"/>
  <c r="FJ4" i="48"/>
  <c r="FJ32" i="48" s="1"/>
  <c r="FK4" i="48"/>
  <c r="FL4" i="48"/>
  <c r="FM4" i="48"/>
  <c r="FM167" i="48" s="1"/>
  <c r="FQ4" i="48"/>
  <c r="FS4" i="48"/>
  <c r="FS6" i="48" s="1"/>
  <c r="FT4" i="48"/>
  <c r="FT6" i="48" s="1"/>
  <c r="FT34" i="48" s="1"/>
  <c r="FU4" i="48"/>
  <c r="FU167" i="48" s="1"/>
  <c r="FV4" i="48"/>
  <c r="FV32" i="48" s="1"/>
  <c r="FW4" i="48"/>
  <c r="FW6" i="48" s="1"/>
  <c r="FX4" i="48"/>
  <c r="FY4" i="48"/>
  <c r="FZ4" i="48"/>
  <c r="FZ32" i="48" s="1"/>
  <c r="GA4" i="48"/>
  <c r="GA59" i="48" s="1"/>
  <c r="GB4" i="48"/>
  <c r="GF4" i="48"/>
  <c r="GF32" i="48" s="1"/>
  <c r="GH4" i="48"/>
  <c r="GI4" i="48"/>
  <c r="GI6" i="48" s="1"/>
  <c r="GJ4" i="48"/>
  <c r="GJ59" i="48" s="1"/>
  <c r="GK4" i="48"/>
  <c r="GK32" i="48" s="1"/>
  <c r="GL4" i="48"/>
  <c r="GL167" i="48" s="1"/>
  <c r="GM4" i="48"/>
  <c r="GM32" i="48" s="1"/>
  <c r="GN4" i="48"/>
  <c r="GN32" i="48" s="1"/>
  <c r="GO4" i="48"/>
  <c r="GP4" i="48"/>
  <c r="GQ4" i="48"/>
  <c r="GU4" i="48"/>
  <c r="GU59" i="48" s="1"/>
  <c r="GW4" i="48"/>
  <c r="GW32" i="48" s="1"/>
  <c r="GX4" i="48"/>
  <c r="GY4" i="48"/>
  <c r="GY6" i="48" s="1"/>
  <c r="GZ4" i="48"/>
  <c r="HA4" i="48"/>
  <c r="HA59" i="48" s="1"/>
  <c r="HB4" i="48"/>
  <c r="HB167" i="48" s="1"/>
  <c r="HC4" i="48"/>
  <c r="HC6" i="48" s="1"/>
  <c r="HC34" i="48" s="1"/>
  <c r="HD4" i="48"/>
  <c r="HD59" i="48" s="1"/>
  <c r="HE4" i="48"/>
  <c r="HF4" i="48"/>
  <c r="FB5" i="48"/>
  <c r="FE5" i="48"/>
  <c r="FF5" i="48"/>
  <c r="FG5" i="48"/>
  <c r="FH5" i="48"/>
  <c r="FH6" i="48" s="1"/>
  <c r="FI5" i="48"/>
  <c r="FJ5" i="48"/>
  <c r="FJ60" i="48" s="1"/>
  <c r="FK5" i="48"/>
  <c r="FL5" i="48"/>
  <c r="FL6" i="48" s="1"/>
  <c r="FL61" i="48" s="1"/>
  <c r="FM5" i="48"/>
  <c r="FM33" i="48" s="1"/>
  <c r="FQ5" i="48"/>
  <c r="FS5" i="48"/>
  <c r="FT5" i="48"/>
  <c r="FT33" i="48" s="1"/>
  <c r="FU5" i="48"/>
  <c r="FV5" i="48"/>
  <c r="FW5" i="48"/>
  <c r="FW33" i="48" s="1"/>
  <c r="FX5" i="48"/>
  <c r="FX168" i="48" s="1"/>
  <c r="FY5" i="48"/>
  <c r="FZ5" i="48"/>
  <c r="FZ6" i="48" s="1"/>
  <c r="GA5" i="48"/>
  <c r="GA60" i="48" s="1"/>
  <c r="GB5" i="48"/>
  <c r="GB6" i="48" s="1"/>
  <c r="GF5" i="48"/>
  <c r="GF33" i="48" s="1"/>
  <c r="GH5" i="48"/>
  <c r="GI5" i="48"/>
  <c r="GJ5" i="48"/>
  <c r="GK5" i="48"/>
  <c r="GL5" i="48"/>
  <c r="GM5" i="48"/>
  <c r="GM168" i="48" s="1"/>
  <c r="GN5" i="48"/>
  <c r="GN168" i="48" s="1"/>
  <c r="GO5" i="48"/>
  <c r="GO33" i="48" s="1"/>
  <c r="GP5" i="48"/>
  <c r="GQ5" i="48"/>
  <c r="GU5" i="48"/>
  <c r="GW5" i="48"/>
  <c r="GW60" i="48" s="1"/>
  <c r="GX5" i="48"/>
  <c r="GY5" i="48"/>
  <c r="GZ5" i="48"/>
  <c r="HA5" i="48"/>
  <c r="HB5" i="48"/>
  <c r="HB168" i="48" s="1"/>
  <c r="HC5" i="48"/>
  <c r="HC33" i="48" s="1"/>
  <c r="HD5" i="48"/>
  <c r="HE5" i="48"/>
  <c r="HE60" i="48" s="1"/>
  <c r="HF5" i="48"/>
  <c r="HF168" i="48" s="1"/>
  <c r="FI6" i="48"/>
  <c r="FI34" i="48" s="1"/>
  <c r="FB10" i="48"/>
  <c r="FB38" i="48" s="1"/>
  <c r="FD10" i="48"/>
  <c r="FD12" i="48" s="1"/>
  <c r="FE10" i="48"/>
  <c r="FE12" i="48" s="1"/>
  <c r="FF10" i="48"/>
  <c r="FF38" i="48" s="1"/>
  <c r="FG10" i="48"/>
  <c r="FH10" i="48"/>
  <c r="FI10" i="48"/>
  <c r="FJ10" i="48"/>
  <c r="FK10" i="48"/>
  <c r="FK38" i="48" s="1"/>
  <c r="FL10" i="48"/>
  <c r="FL65" i="48" s="1"/>
  <c r="FM10" i="48"/>
  <c r="FQ10" i="48"/>
  <c r="FS10" i="48"/>
  <c r="FS12" i="48" s="1"/>
  <c r="FT10" i="48"/>
  <c r="FU10" i="48"/>
  <c r="FU12" i="48" s="1"/>
  <c r="FV10" i="48"/>
  <c r="FW10" i="48"/>
  <c r="FX10" i="48"/>
  <c r="FY10" i="48"/>
  <c r="FZ10" i="48"/>
  <c r="GA10" i="48"/>
  <c r="GB10" i="48"/>
  <c r="GB38" i="48" s="1"/>
  <c r="GF10" i="48"/>
  <c r="GH10" i="48"/>
  <c r="GI10" i="48"/>
  <c r="GI12" i="48" s="1"/>
  <c r="GJ10" i="48"/>
  <c r="GK10" i="48"/>
  <c r="GK12" i="48" s="1"/>
  <c r="GL10" i="48"/>
  <c r="GL65" i="48" s="1"/>
  <c r="GM10" i="48"/>
  <c r="GN10" i="48"/>
  <c r="GO10" i="48"/>
  <c r="GP10" i="48"/>
  <c r="GQ10" i="48"/>
  <c r="GU10" i="48"/>
  <c r="GU12" i="48" s="1"/>
  <c r="GU67" i="48" s="1"/>
  <c r="GW10" i="48"/>
  <c r="GX10" i="48"/>
  <c r="GY10" i="48"/>
  <c r="GZ10" i="48"/>
  <c r="HA10" i="48"/>
  <c r="HA12" i="48" s="1"/>
  <c r="HA174" i="48" s="1"/>
  <c r="HB10" i="48"/>
  <c r="HC10" i="48"/>
  <c r="HC65" i="48" s="1"/>
  <c r="HD10" i="48"/>
  <c r="HE10" i="48"/>
  <c r="HF10" i="48"/>
  <c r="FB11" i="48"/>
  <c r="FD11" i="48"/>
  <c r="FE11" i="48"/>
  <c r="FF11" i="48"/>
  <c r="FG11" i="48"/>
  <c r="FG12" i="48" s="1"/>
  <c r="FH11" i="48"/>
  <c r="FH39" i="48" s="1"/>
  <c r="FI11" i="48"/>
  <c r="FI173" i="48" s="1"/>
  <c r="FJ11" i="48"/>
  <c r="FK11" i="48"/>
  <c r="FL11" i="48"/>
  <c r="FL66" i="48" s="1"/>
  <c r="FM11" i="48"/>
  <c r="FQ11" i="48"/>
  <c r="FS11" i="48"/>
  <c r="FT11" i="48"/>
  <c r="FU11" i="48"/>
  <c r="FV11" i="48"/>
  <c r="FW11" i="48"/>
  <c r="FX11" i="48"/>
  <c r="FY11" i="48"/>
  <c r="FY173" i="48" s="1"/>
  <c r="FZ11" i="48"/>
  <c r="FZ39" i="48" s="1"/>
  <c r="GA11" i="48"/>
  <c r="GB11" i="48"/>
  <c r="GF11" i="48"/>
  <c r="GH11" i="48"/>
  <c r="GI11" i="48"/>
  <c r="GJ11" i="48"/>
  <c r="GK11" i="48"/>
  <c r="GL11" i="48"/>
  <c r="GL12" i="48" s="1"/>
  <c r="GL174" i="48" s="1"/>
  <c r="GM11" i="48"/>
  <c r="GM173" i="48" s="1"/>
  <c r="GN11" i="48"/>
  <c r="GO11" i="48"/>
  <c r="GP11" i="48"/>
  <c r="GP39" i="48" s="1"/>
  <c r="GQ11" i="48"/>
  <c r="GU11" i="48"/>
  <c r="GW11" i="48"/>
  <c r="GX11" i="48"/>
  <c r="GY11" i="48"/>
  <c r="GZ11" i="48"/>
  <c r="HA11" i="48"/>
  <c r="HB11" i="48"/>
  <c r="HB12" i="48" s="1"/>
  <c r="HC11" i="48"/>
  <c r="HC173" i="48" s="1"/>
  <c r="HD11" i="48"/>
  <c r="HD39" i="48" s="1"/>
  <c r="HE11" i="48"/>
  <c r="HE173" i="48" s="1"/>
  <c r="HF11" i="48"/>
  <c r="HF12" i="48" s="1"/>
  <c r="FM12" i="48"/>
  <c r="FM174" i="48" s="1"/>
  <c r="FX12" i="48"/>
  <c r="FX174" i="48" s="1"/>
  <c r="GA12" i="48"/>
  <c r="GA174" i="48" s="1"/>
  <c r="GB12" i="48"/>
  <c r="GB174" i="48" s="1"/>
  <c r="GF12" i="48"/>
  <c r="GF40" i="48" s="1"/>
  <c r="GJ12" i="48"/>
  <c r="GN12" i="48"/>
  <c r="GW12" i="48"/>
  <c r="GW40" i="48" s="1"/>
  <c r="HD12" i="48"/>
  <c r="HD174" i="48" s="1"/>
  <c r="FB16" i="48"/>
  <c r="FB44" i="48" s="1"/>
  <c r="FD16" i="48"/>
  <c r="FE16" i="48"/>
  <c r="FE44" i="48" s="1"/>
  <c r="FF16" i="48"/>
  <c r="FG16" i="48"/>
  <c r="FH16" i="48"/>
  <c r="FI16" i="48"/>
  <c r="FI18" i="48" s="1"/>
  <c r="FI179" i="48" s="1"/>
  <c r="FJ16" i="48"/>
  <c r="FK16" i="48"/>
  <c r="FK18" i="48" s="1"/>
  <c r="FL16" i="48"/>
  <c r="FM16" i="48"/>
  <c r="FM44" i="48" s="1"/>
  <c r="FQ16" i="48"/>
  <c r="FQ177" i="48" s="1"/>
  <c r="FS16" i="48"/>
  <c r="FS44" i="48" s="1"/>
  <c r="FT16" i="48"/>
  <c r="FU16" i="48"/>
  <c r="FU44" i="48" s="1"/>
  <c r="FV16" i="48"/>
  <c r="FV71" i="48" s="1"/>
  <c r="FW16" i="48"/>
  <c r="FW44" i="48" s="1"/>
  <c r="FX16" i="48"/>
  <c r="FY16" i="48"/>
  <c r="FY44" i="48" s="1"/>
  <c r="FZ16" i="48"/>
  <c r="FZ71" i="48" s="1"/>
  <c r="GA16" i="48"/>
  <c r="GB16" i="48"/>
  <c r="GF16" i="48"/>
  <c r="GF18" i="48" s="1"/>
  <c r="GH16" i="48"/>
  <c r="GI16" i="48"/>
  <c r="GI18" i="48" s="1"/>
  <c r="GJ16" i="48"/>
  <c r="GK16" i="48"/>
  <c r="GK18" i="48" s="1"/>
  <c r="GL16" i="48"/>
  <c r="GL44" i="48" s="1"/>
  <c r="GM16" i="48"/>
  <c r="GM177" i="48" s="1"/>
  <c r="GN16" i="48"/>
  <c r="GO16" i="48"/>
  <c r="GO44" i="48" s="1"/>
  <c r="GP16" i="48"/>
  <c r="GP44" i="48" s="1"/>
  <c r="GQ16" i="48"/>
  <c r="GQ71" i="48" s="1"/>
  <c r="FB17" i="48"/>
  <c r="FD17" i="48"/>
  <c r="FE17" i="48"/>
  <c r="FF17" i="48"/>
  <c r="FF45" i="48" s="1"/>
  <c r="FG17" i="48"/>
  <c r="FH17" i="48"/>
  <c r="FH45" i="48" s="1"/>
  <c r="FI17" i="48"/>
  <c r="FJ17" i="48"/>
  <c r="FJ178" i="48" s="1"/>
  <c r="FK17" i="48"/>
  <c r="FL17" i="48"/>
  <c r="FL45" i="48" s="1"/>
  <c r="FM17" i="48"/>
  <c r="FQ17" i="48"/>
  <c r="FQ45" i="48" s="1"/>
  <c r="FS17" i="48"/>
  <c r="FT17" i="48"/>
  <c r="FT45" i="48" s="1"/>
  <c r="FU17" i="48"/>
  <c r="FV17" i="48"/>
  <c r="FV45" i="48" s="1"/>
  <c r="FW17" i="48"/>
  <c r="FX17" i="48"/>
  <c r="FX178" i="48" s="1"/>
  <c r="FY17" i="48"/>
  <c r="FZ17" i="48"/>
  <c r="FZ18" i="48" s="1"/>
  <c r="GA17" i="48"/>
  <c r="GB17" i="48"/>
  <c r="GB72" i="48" s="1"/>
  <c r="GF17" i="48"/>
  <c r="GH17" i="48"/>
  <c r="GH45" i="48" s="1"/>
  <c r="GI17" i="48"/>
  <c r="GJ17" i="48"/>
  <c r="GJ45" i="48" s="1"/>
  <c r="GK17" i="48"/>
  <c r="GL17" i="48"/>
  <c r="GL18" i="48" s="1"/>
  <c r="GM17" i="48"/>
  <c r="GN17" i="48"/>
  <c r="GN178" i="48" s="1"/>
  <c r="GO17" i="48"/>
  <c r="GO18" i="48" s="1"/>
  <c r="GP17" i="48"/>
  <c r="GP18" i="48" s="1"/>
  <c r="GP73" i="48" s="1"/>
  <c r="GQ17" i="48"/>
  <c r="FM18" i="48"/>
  <c r="FM46" i="48" s="1"/>
  <c r="FQ18" i="48"/>
  <c r="FQ73" i="48" s="1"/>
  <c r="FY18" i="48"/>
  <c r="FY179" i="48" s="1"/>
  <c r="GA18" i="48"/>
  <c r="GA179" i="48" s="1"/>
  <c r="GQ18" i="48"/>
  <c r="GQ179" i="48" s="1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GU31" i="48"/>
  <c r="GV31" i="48"/>
  <c r="GW31" i="48"/>
  <c r="GX31" i="48"/>
  <c r="GY31" i="48"/>
  <c r="GZ31" i="48"/>
  <c r="HA31" i="48"/>
  <c r="HB31" i="48"/>
  <c r="HC31" i="48"/>
  <c r="HD31" i="48"/>
  <c r="HE31" i="48"/>
  <c r="HF31" i="48"/>
  <c r="FC32" i="48"/>
  <c r="FD32" i="48"/>
  <c r="FF32" i="48"/>
  <c r="FH32" i="48"/>
  <c r="FI32" i="48"/>
  <c r="FK32" i="48"/>
  <c r="FL32" i="48"/>
  <c r="FM32" i="48"/>
  <c r="FR32" i="48"/>
  <c r="FX32" i="48"/>
  <c r="FY32" i="48"/>
  <c r="GA32" i="48"/>
  <c r="GB32" i="48"/>
  <c r="GG32" i="48"/>
  <c r="GO32" i="48"/>
  <c r="GP32" i="48"/>
  <c r="GU32" i="48"/>
  <c r="GV32" i="48"/>
  <c r="HA32" i="48"/>
  <c r="HB32" i="48"/>
  <c r="HC32" i="48"/>
  <c r="HD32" i="48"/>
  <c r="HE32" i="48"/>
  <c r="HF32" i="48"/>
  <c r="FB33" i="48"/>
  <c r="FC33" i="48"/>
  <c r="FD33" i="48"/>
  <c r="FE33" i="48"/>
  <c r="FK33" i="48"/>
  <c r="FL33" i="48"/>
  <c r="FQ33" i="48"/>
  <c r="FR33" i="48"/>
  <c r="FS33" i="48"/>
  <c r="FU33" i="48"/>
  <c r="GG33" i="48"/>
  <c r="GH33" i="48"/>
  <c r="GI33" i="48"/>
  <c r="GJ33" i="48"/>
  <c r="GV33" i="48"/>
  <c r="GW33" i="48"/>
  <c r="GX33" i="48"/>
  <c r="GY33" i="48"/>
  <c r="GZ33" i="48"/>
  <c r="HA33" i="48"/>
  <c r="FC34" i="48"/>
  <c r="FD34" i="48"/>
  <c r="FR34" i="48"/>
  <c r="GG34" i="48"/>
  <c r="GV34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FC38" i="48"/>
  <c r="FD38" i="48"/>
  <c r="FG38" i="48"/>
  <c r="FH38" i="48"/>
  <c r="FI38" i="48"/>
  <c r="FJ38" i="48"/>
  <c r="FL38" i="48"/>
  <c r="FM38" i="48"/>
  <c r="FR38" i="48"/>
  <c r="FT38" i="48"/>
  <c r="FV38" i="48"/>
  <c r="FW38" i="48"/>
  <c r="FX38" i="48"/>
  <c r="FY38" i="48"/>
  <c r="FZ38" i="48"/>
  <c r="GA38" i="48"/>
  <c r="GF38" i="48"/>
  <c r="GG38" i="48"/>
  <c r="GM38" i="48"/>
  <c r="GN38" i="48"/>
  <c r="GO38" i="48"/>
  <c r="GP38" i="48"/>
  <c r="GQ38" i="48"/>
  <c r="GU38" i="48"/>
  <c r="GV38" i="48"/>
  <c r="GW38" i="48"/>
  <c r="HC38" i="48"/>
  <c r="HD38" i="48"/>
  <c r="HE38" i="48"/>
  <c r="HF38" i="48"/>
  <c r="FB39" i="48"/>
  <c r="FC39" i="48"/>
  <c r="FD39" i="48"/>
  <c r="FE39" i="48"/>
  <c r="FL39" i="48"/>
  <c r="FM39" i="48"/>
  <c r="FQ39" i="48"/>
  <c r="FR39" i="48"/>
  <c r="FS39" i="48"/>
  <c r="FT39" i="48"/>
  <c r="FU39" i="48"/>
  <c r="GF39" i="48"/>
  <c r="GG39" i="48"/>
  <c r="GH39" i="48"/>
  <c r="GI39" i="48"/>
  <c r="GJ39" i="48"/>
  <c r="GK39" i="48"/>
  <c r="GL39" i="48"/>
  <c r="GV39" i="48"/>
  <c r="GW39" i="48"/>
  <c r="GX39" i="48"/>
  <c r="GY39" i="48"/>
  <c r="GZ39" i="48"/>
  <c r="HA39" i="48"/>
  <c r="FC40" i="48"/>
  <c r="FM40" i="48"/>
  <c r="FR40" i="48"/>
  <c r="FX40" i="48"/>
  <c r="GG40" i="48"/>
  <c r="GV40" i="48"/>
  <c r="HD40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FC44" i="48"/>
  <c r="FH44" i="48"/>
  <c r="FI44" i="48"/>
  <c r="FJ44" i="48"/>
  <c r="FK44" i="48"/>
  <c r="FL44" i="48"/>
  <c r="FQ44" i="48"/>
  <c r="FR44" i="48"/>
  <c r="FV44" i="48"/>
  <c r="FX44" i="48"/>
  <c r="FZ44" i="48"/>
  <c r="GA44" i="48"/>
  <c r="GB44" i="48"/>
  <c r="GF44" i="48"/>
  <c r="GG44" i="48"/>
  <c r="GH44" i="48"/>
  <c r="GJ44" i="48"/>
  <c r="GN44" i="48"/>
  <c r="GQ44" i="48"/>
  <c r="FB45" i="48"/>
  <c r="FC45" i="48"/>
  <c r="FD45" i="48"/>
  <c r="FE45" i="48"/>
  <c r="FG45" i="48"/>
  <c r="FI45" i="48"/>
  <c r="FK45" i="48"/>
  <c r="FM45" i="48"/>
  <c r="FR45" i="48"/>
  <c r="FS45" i="48"/>
  <c r="FU45" i="48"/>
  <c r="FW45" i="48"/>
  <c r="FY45" i="48"/>
  <c r="FZ45" i="48"/>
  <c r="GA45" i="48"/>
  <c r="GB45" i="48"/>
  <c r="GF45" i="48"/>
  <c r="GG45" i="48"/>
  <c r="GI45" i="48"/>
  <c r="GK45" i="48"/>
  <c r="GM45" i="48"/>
  <c r="GO45" i="48"/>
  <c r="GP45" i="48"/>
  <c r="GQ45" i="48"/>
  <c r="FC46" i="48"/>
  <c r="FR46" i="48"/>
  <c r="GG46" i="48"/>
  <c r="GQ46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GU58" i="48"/>
  <c r="GV58" i="48"/>
  <c r="GW58" i="48"/>
  <c r="GX58" i="48"/>
  <c r="GY58" i="48"/>
  <c r="GZ58" i="48"/>
  <c r="HA58" i="48"/>
  <c r="HB58" i="48"/>
  <c r="HC58" i="48"/>
  <c r="HD58" i="48"/>
  <c r="HE58" i="48"/>
  <c r="HF58" i="48"/>
  <c r="FC59" i="48"/>
  <c r="FD59" i="48"/>
  <c r="FE59" i="48"/>
  <c r="FF59" i="48"/>
  <c r="FG59" i="48"/>
  <c r="FH59" i="48"/>
  <c r="FI59" i="48"/>
  <c r="FJ59" i="48"/>
  <c r="FL59" i="48"/>
  <c r="FM59" i="48"/>
  <c r="FR59" i="48"/>
  <c r="FV59" i="48"/>
  <c r="FW59" i="48"/>
  <c r="FX59" i="48"/>
  <c r="FY59" i="48"/>
  <c r="FZ59" i="48"/>
  <c r="GB59" i="48"/>
  <c r="GG59" i="48"/>
  <c r="GL59" i="48"/>
  <c r="GN59" i="48"/>
  <c r="GO59" i="48"/>
  <c r="GP59" i="48"/>
  <c r="GQ59" i="48"/>
  <c r="GV59" i="48"/>
  <c r="HB59" i="48"/>
  <c r="HE59" i="48"/>
  <c r="HF59" i="48"/>
  <c r="FB60" i="48"/>
  <c r="FC60" i="48"/>
  <c r="FD60" i="48"/>
  <c r="FE60" i="48"/>
  <c r="FK60" i="48"/>
  <c r="FL60" i="48"/>
  <c r="FM60" i="48"/>
  <c r="FQ60" i="48"/>
  <c r="FR60" i="48"/>
  <c r="FS60" i="48"/>
  <c r="FT60" i="48"/>
  <c r="GG60" i="48"/>
  <c r="GH60" i="48"/>
  <c r="GI60" i="48"/>
  <c r="GJ60" i="48"/>
  <c r="GK60" i="48"/>
  <c r="GO60" i="48"/>
  <c r="GV60" i="48"/>
  <c r="GX60" i="48"/>
  <c r="GY60" i="48"/>
  <c r="GZ60" i="48"/>
  <c r="HA60" i="48"/>
  <c r="HC60" i="48"/>
  <c r="FC61" i="48"/>
  <c r="FD61" i="48"/>
  <c r="FR61" i="48"/>
  <c r="GG61" i="48"/>
  <c r="GV61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FC65" i="48"/>
  <c r="FF65" i="48"/>
  <c r="FG65" i="48"/>
  <c r="FH65" i="48"/>
  <c r="FI65" i="48"/>
  <c r="FJ65" i="48"/>
  <c r="FK65" i="48"/>
  <c r="FM65" i="48"/>
  <c r="FR65" i="48"/>
  <c r="FV65" i="48"/>
  <c r="FW65" i="48"/>
  <c r="FX65" i="48"/>
  <c r="FY65" i="48"/>
  <c r="FZ65" i="48"/>
  <c r="GA65" i="48"/>
  <c r="GB65" i="48"/>
  <c r="GF65" i="48"/>
  <c r="GG65" i="48"/>
  <c r="GM65" i="48"/>
  <c r="GN65" i="48"/>
  <c r="GO65" i="48"/>
  <c r="GP65" i="48"/>
  <c r="GQ65" i="48"/>
  <c r="GU65" i="48"/>
  <c r="GV65" i="48"/>
  <c r="GW65" i="48"/>
  <c r="HD65" i="48"/>
  <c r="HE65" i="48"/>
  <c r="HF65" i="48"/>
  <c r="FB66" i="48"/>
  <c r="FC66" i="48"/>
  <c r="FD66" i="48"/>
  <c r="FE66" i="48"/>
  <c r="FM66" i="48"/>
  <c r="FQ66" i="48"/>
  <c r="FR66" i="48"/>
  <c r="FS66" i="48"/>
  <c r="FT66" i="48"/>
  <c r="FU66" i="48"/>
  <c r="FV66" i="48"/>
  <c r="FZ66" i="48"/>
  <c r="GF66" i="48"/>
  <c r="GG66" i="48"/>
  <c r="GH66" i="48"/>
  <c r="GI66" i="48"/>
  <c r="GJ66" i="48"/>
  <c r="GK66" i="48"/>
  <c r="GP66" i="48"/>
  <c r="GV66" i="48"/>
  <c r="GW66" i="48"/>
  <c r="GX66" i="48"/>
  <c r="GY66" i="48"/>
  <c r="GZ66" i="48"/>
  <c r="HA66" i="48"/>
  <c r="FC67" i="48"/>
  <c r="FM67" i="48"/>
  <c r="FR67" i="48"/>
  <c r="FX67" i="48"/>
  <c r="GG67" i="48"/>
  <c r="GV67" i="48"/>
  <c r="HD67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FC71" i="48"/>
  <c r="FF71" i="48"/>
  <c r="FH71" i="48"/>
  <c r="FJ71" i="48"/>
  <c r="FK71" i="48"/>
  <c r="FL71" i="48"/>
  <c r="FM71" i="48"/>
  <c r="FQ71" i="48"/>
  <c r="FR71" i="48"/>
  <c r="FT71" i="48"/>
  <c r="FX71" i="48"/>
  <c r="FY71" i="48"/>
  <c r="GA71" i="48"/>
  <c r="GB71" i="48"/>
  <c r="GF71" i="48"/>
  <c r="GG71" i="48"/>
  <c r="GH71" i="48"/>
  <c r="GJ71" i="48"/>
  <c r="GL71" i="48"/>
  <c r="GN71" i="48"/>
  <c r="GO71" i="48"/>
  <c r="GP71" i="48"/>
  <c r="FB72" i="48"/>
  <c r="FC72" i="48"/>
  <c r="FD72" i="48"/>
  <c r="FE72" i="48"/>
  <c r="FG72" i="48"/>
  <c r="FI72" i="48"/>
  <c r="FJ72" i="48"/>
  <c r="FK72" i="48"/>
  <c r="FL72" i="48"/>
  <c r="FM72" i="48"/>
  <c r="FQ72" i="48"/>
  <c r="FR72" i="48"/>
  <c r="FS72" i="48"/>
  <c r="FT72" i="48"/>
  <c r="FU72" i="48"/>
  <c r="FW72" i="48"/>
  <c r="FY72" i="48"/>
  <c r="GA72" i="48"/>
  <c r="GF72" i="48"/>
  <c r="GG72" i="48"/>
  <c r="GH72" i="48"/>
  <c r="GI72" i="48"/>
  <c r="GJ72" i="48"/>
  <c r="GK72" i="48"/>
  <c r="GM72" i="48"/>
  <c r="GO72" i="48"/>
  <c r="GP72" i="48"/>
  <c r="GQ72" i="48"/>
  <c r="FC73" i="48"/>
  <c r="FR73" i="48"/>
  <c r="GG73" i="48"/>
  <c r="GO73" i="48"/>
  <c r="GQ73" i="48"/>
  <c r="EY86" i="48"/>
  <c r="EY113" i="48" s="1"/>
  <c r="EZ86" i="48"/>
  <c r="EZ88" i="48" s="1"/>
  <c r="EZ191" i="48" s="1"/>
  <c r="FA86" i="48"/>
  <c r="FA113" i="48" s="1"/>
  <c r="FB86" i="48"/>
  <c r="FB88" i="48" s="1"/>
  <c r="FB191" i="48" s="1"/>
  <c r="FC86" i="48"/>
  <c r="FD86" i="48"/>
  <c r="FD113" i="48" s="1"/>
  <c r="FE86" i="48"/>
  <c r="FE113" i="48" s="1"/>
  <c r="FF86" i="48"/>
  <c r="FF88" i="48" s="1"/>
  <c r="FF191" i="48" s="1"/>
  <c r="FG86" i="48"/>
  <c r="FH86" i="48"/>
  <c r="FH189" i="48" s="1"/>
  <c r="FI86" i="48"/>
  <c r="FM86" i="48"/>
  <c r="FM88" i="48" s="1"/>
  <c r="FM191" i="48" s="1"/>
  <c r="FN86" i="48"/>
  <c r="FP86" i="48"/>
  <c r="FP113" i="48" s="1"/>
  <c r="FQ86" i="48"/>
  <c r="FR86" i="48"/>
  <c r="FR113" i="48" s="1"/>
  <c r="FS86" i="48"/>
  <c r="FS88" i="48" s="1"/>
  <c r="FT86" i="48"/>
  <c r="FT113" i="48" s="1"/>
  <c r="FU86" i="48"/>
  <c r="FV86" i="48"/>
  <c r="FW86" i="48"/>
  <c r="FX86" i="48"/>
  <c r="FX88" i="48" s="1"/>
  <c r="FX191" i="48" s="1"/>
  <c r="FY86" i="48"/>
  <c r="FZ86" i="48"/>
  <c r="FZ88" i="48" s="1"/>
  <c r="FZ191" i="48" s="1"/>
  <c r="GA86" i="48"/>
  <c r="GB86" i="48"/>
  <c r="GB113" i="48" s="1"/>
  <c r="GC86" i="48"/>
  <c r="GD86" i="48"/>
  <c r="GD189" i="48" s="1"/>
  <c r="GE86" i="48"/>
  <c r="GF86" i="48"/>
  <c r="GF113" i="48" s="1"/>
  <c r="GG86" i="48"/>
  <c r="GG113" i="48" s="1"/>
  <c r="GH86" i="48"/>
  <c r="GH88" i="48" s="1"/>
  <c r="GH191" i="48" s="1"/>
  <c r="GI86" i="48"/>
  <c r="EY87" i="48"/>
  <c r="EY190" i="48" s="1"/>
  <c r="EZ87" i="48"/>
  <c r="FA87" i="48"/>
  <c r="FA190" i="48" s="1"/>
  <c r="FB87" i="48"/>
  <c r="FC87" i="48"/>
  <c r="FC114" i="48" s="1"/>
  <c r="FD87" i="48"/>
  <c r="FE87" i="48"/>
  <c r="FE114" i="48" s="1"/>
  <c r="FF87" i="48"/>
  <c r="FG87" i="48"/>
  <c r="FG114" i="48" s="1"/>
  <c r="FH87" i="48"/>
  <c r="FH114" i="48" s="1"/>
  <c r="FI87" i="48"/>
  <c r="FI114" i="48" s="1"/>
  <c r="FM87" i="48"/>
  <c r="FP87" i="48"/>
  <c r="FP88" i="48" s="1"/>
  <c r="FP191" i="48" s="1"/>
  <c r="FQ87" i="48"/>
  <c r="FR87" i="48"/>
  <c r="FR88" i="48" s="1"/>
  <c r="FR191" i="48" s="1"/>
  <c r="FS87" i="48"/>
  <c r="FS114" i="48" s="1"/>
  <c r="FS115" i="48" s="1"/>
  <c r="FT87" i="48"/>
  <c r="FT114" i="48" s="1"/>
  <c r="FU87" i="48"/>
  <c r="FV87" i="48"/>
  <c r="FW87" i="48"/>
  <c r="FX87" i="48"/>
  <c r="FX114" i="48" s="1"/>
  <c r="FY87" i="48"/>
  <c r="FY114" i="48" s="1"/>
  <c r="FZ87" i="48"/>
  <c r="FZ114" i="48" s="1"/>
  <c r="GA87" i="48"/>
  <c r="GA88" i="48" s="1"/>
  <c r="GA191" i="48" s="1"/>
  <c r="GB87" i="48"/>
  <c r="GB88" i="48" s="1"/>
  <c r="GB191" i="48" s="1"/>
  <c r="GC87" i="48"/>
  <c r="GD87" i="48"/>
  <c r="GD88" i="48" s="1"/>
  <c r="GD191" i="48" s="1"/>
  <c r="GE87" i="48"/>
  <c r="GF87" i="48"/>
  <c r="GF114" i="48" s="1"/>
  <c r="GG87" i="48"/>
  <c r="GH87" i="48"/>
  <c r="GI87" i="48"/>
  <c r="FC88" i="48"/>
  <c r="FC191" i="48" s="1"/>
  <c r="FE88" i="48"/>
  <c r="FE191" i="48" s="1"/>
  <c r="FQ88" i="48"/>
  <c r="FT88" i="48"/>
  <c r="FT191" i="48" s="1"/>
  <c r="FV88" i="48"/>
  <c r="FV191" i="48" s="1"/>
  <c r="FY88" i="48"/>
  <c r="GC88" i="48"/>
  <c r="GC191" i="48" s="1"/>
  <c r="GE88" i="48"/>
  <c r="GG88" i="48"/>
  <c r="EY94" i="48"/>
  <c r="EY119" i="48" s="1"/>
  <c r="EZ94" i="48"/>
  <c r="FA94" i="48"/>
  <c r="FB94" i="48"/>
  <c r="FB119" i="48" s="1"/>
  <c r="FB121" i="48" s="1"/>
  <c r="FC94" i="48"/>
  <c r="FD94" i="48"/>
  <c r="FD96" i="48" s="1"/>
  <c r="FD199" i="48" s="1"/>
  <c r="FE94" i="48"/>
  <c r="FF94" i="48"/>
  <c r="FF119" i="48" s="1"/>
  <c r="FF121" i="48" s="1"/>
  <c r="FG94" i="48"/>
  <c r="FG119" i="48" s="1"/>
  <c r="FH94" i="48"/>
  <c r="FI94" i="48"/>
  <c r="FI119" i="48" s="1"/>
  <c r="FM94" i="48"/>
  <c r="FN94" i="48"/>
  <c r="FN119" i="48" s="1"/>
  <c r="FP94" i="48"/>
  <c r="FP119" i="48" s="1"/>
  <c r="FQ94" i="48"/>
  <c r="FR94" i="48"/>
  <c r="FR197" i="48" s="1"/>
  <c r="FS94" i="48"/>
  <c r="FT94" i="48"/>
  <c r="FU94" i="48"/>
  <c r="FV94" i="48"/>
  <c r="FV96" i="48" s="1"/>
  <c r="FV199" i="48" s="1"/>
  <c r="FW94" i="48"/>
  <c r="FW96" i="48" s="1"/>
  <c r="FW199" i="48" s="1"/>
  <c r="FX94" i="48"/>
  <c r="FY94" i="48"/>
  <c r="FZ94" i="48"/>
  <c r="GA94" i="48"/>
  <c r="GB94" i="48"/>
  <c r="GC94" i="48"/>
  <c r="GD94" i="48"/>
  <c r="GD96" i="48" s="1"/>
  <c r="GD199" i="48" s="1"/>
  <c r="GE94" i="48"/>
  <c r="GF94" i="48"/>
  <c r="GF197" i="48" s="1"/>
  <c r="GG94" i="48"/>
  <c r="GG119" i="48" s="1"/>
  <c r="GG121" i="48" s="1"/>
  <c r="GH94" i="48"/>
  <c r="GH96" i="48" s="1"/>
  <c r="GH199" i="48" s="1"/>
  <c r="GI94" i="48"/>
  <c r="GI96" i="48" s="1"/>
  <c r="GI199" i="48" s="1"/>
  <c r="EY95" i="48"/>
  <c r="EZ95" i="48"/>
  <c r="EZ120" i="48" s="1"/>
  <c r="FA95" i="48"/>
  <c r="FB95" i="48"/>
  <c r="FB120" i="48" s="1"/>
  <c r="FC95" i="48"/>
  <c r="FD95" i="48"/>
  <c r="FD120" i="48" s="1"/>
  <c r="FE95" i="48"/>
  <c r="FE198" i="48" s="1"/>
  <c r="FF95" i="48"/>
  <c r="FG95" i="48"/>
  <c r="FG198" i="48" s="1"/>
  <c r="FH95" i="48"/>
  <c r="FI95" i="48"/>
  <c r="FI198" i="48" s="1"/>
  <c r="FM95" i="48"/>
  <c r="FM96" i="48" s="1"/>
  <c r="FP95" i="48"/>
  <c r="FQ95" i="48"/>
  <c r="FQ198" i="48" s="1"/>
  <c r="FR95" i="48"/>
  <c r="FS95" i="48"/>
  <c r="FT95" i="48"/>
  <c r="FT120" i="48" s="1"/>
  <c r="FU95" i="48"/>
  <c r="FV95" i="48"/>
  <c r="FV198" i="48" s="1"/>
  <c r="FW95" i="48"/>
  <c r="FX95" i="48"/>
  <c r="FX198" i="48" s="1"/>
  <c r="FY95" i="48"/>
  <c r="FZ95" i="48"/>
  <c r="FZ120" i="48" s="1"/>
  <c r="FZ121" i="48" s="1"/>
  <c r="GA95" i="48"/>
  <c r="GA198" i="48" s="1"/>
  <c r="GB95" i="48"/>
  <c r="GB96" i="48" s="1"/>
  <c r="GB199" i="48" s="1"/>
  <c r="GC95" i="48"/>
  <c r="GC198" i="48" s="1"/>
  <c r="GD95" i="48"/>
  <c r="GE95" i="48"/>
  <c r="GF95" i="48"/>
  <c r="GG95" i="48"/>
  <c r="GH95" i="48"/>
  <c r="GH120" i="48" s="1"/>
  <c r="GI95" i="48"/>
  <c r="EY96" i="48"/>
  <c r="EY199" i="48" s="1"/>
  <c r="FA96" i="48"/>
  <c r="FB96" i="48"/>
  <c r="FB199" i="48" s="1"/>
  <c r="FP96" i="48"/>
  <c r="FS96" i="48"/>
  <c r="FS199" i="48" s="1"/>
  <c r="FU96" i="48"/>
  <c r="FU199" i="48" s="1"/>
  <c r="GE96" i="48"/>
  <c r="GE199" i="48" s="1"/>
  <c r="GG96" i="48"/>
  <c r="GG199" i="48" s="1"/>
  <c r="EY112" i="48"/>
  <c r="EZ112" i="48"/>
  <c r="FA112" i="48"/>
  <c r="FB112" i="48"/>
  <c r="FC112" i="48"/>
  <c r="FD112" i="48"/>
  <c r="FE112" i="48"/>
  <c r="FF112" i="48"/>
  <c r="FG112" i="48"/>
  <c r="FH112" i="48"/>
  <c r="FI112" i="48"/>
  <c r="FM112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GT112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HU112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FB113" i="48"/>
  <c r="FC113" i="48"/>
  <c r="FC115" i="48" s="1"/>
  <c r="FF113" i="48"/>
  <c r="FF115" i="48" s="1"/>
  <c r="FG113" i="48"/>
  <c r="FI113" i="48"/>
  <c r="FI115" i="48" s="1"/>
  <c r="FN113" i="48"/>
  <c r="FO113" i="48"/>
  <c r="FQ113" i="48"/>
  <c r="FS113" i="48"/>
  <c r="FV113" i="48"/>
  <c r="FW113" i="48"/>
  <c r="FY113" i="48"/>
  <c r="FY115" i="48" s="1"/>
  <c r="GA113" i="48"/>
  <c r="GA115" i="48" s="1"/>
  <c r="GC113" i="48"/>
  <c r="GC115" i="48" s="1"/>
  <c r="GD113" i="48"/>
  <c r="GE113" i="48"/>
  <c r="GH113" i="48"/>
  <c r="GH115" i="48" s="1"/>
  <c r="GI113" i="48"/>
  <c r="GI115" i="48" s="1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EZ114" i="48"/>
  <c r="FB114" i="48"/>
  <c r="FD114" i="48"/>
  <c r="FF114" i="48"/>
  <c r="FM114" i="48"/>
  <c r="FN114" i="48"/>
  <c r="FO114" i="48"/>
  <c r="FQ114" i="48"/>
  <c r="FU114" i="48"/>
  <c r="FV114" i="48"/>
  <c r="FW114" i="48"/>
  <c r="FW115" i="48" s="1"/>
  <c r="GA114" i="48"/>
  <c r="GC114" i="48"/>
  <c r="GE114" i="48"/>
  <c r="GE115" i="48" s="1"/>
  <c r="GG114" i="48"/>
  <c r="GH114" i="48"/>
  <c r="GI114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FV115" i="48"/>
  <c r="GG115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FM118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EZ119" i="48"/>
  <c r="FA119" i="48"/>
  <c r="FA121" i="48" s="1"/>
  <c r="FC119" i="48"/>
  <c r="FE119" i="48"/>
  <c r="FE121" i="48" s="1"/>
  <c r="FH119" i="48"/>
  <c r="FM119" i="48"/>
  <c r="FO119" i="48"/>
  <c r="FQ119" i="48"/>
  <c r="FS119" i="48"/>
  <c r="FU119" i="48"/>
  <c r="FU121" i="48" s="1"/>
  <c r="FX119" i="48"/>
  <c r="FX121" i="48" s="1"/>
  <c r="FZ119" i="48"/>
  <c r="GA119" i="48"/>
  <c r="GB119" i="48"/>
  <c r="GC119" i="48"/>
  <c r="GE119" i="48"/>
  <c r="GT119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HU119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EY120" i="48"/>
  <c r="FA120" i="48"/>
  <c r="FC120" i="48"/>
  <c r="FE120" i="48"/>
  <c r="FF120" i="48"/>
  <c r="FG120" i="48"/>
  <c r="FH120" i="48"/>
  <c r="FH121" i="48" s="1"/>
  <c r="FI120" i="48"/>
  <c r="FM120" i="48"/>
  <c r="FM121" i="48" s="1"/>
  <c r="FN120" i="48"/>
  <c r="FO120" i="48"/>
  <c r="FP120" i="48"/>
  <c r="FR120" i="48"/>
  <c r="FS120" i="48"/>
  <c r="FU120" i="48"/>
  <c r="FV120" i="48"/>
  <c r="FW120" i="48"/>
  <c r="FX120" i="48"/>
  <c r="FY120" i="48"/>
  <c r="GB120" i="48"/>
  <c r="GD120" i="48"/>
  <c r="GE120" i="48"/>
  <c r="GF120" i="48"/>
  <c r="GG120" i="48"/>
  <c r="GI120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FP121" i="48"/>
  <c r="FS121" i="48"/>
  <c r="GB121" i="48"/>
  <c r="GE121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HP122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U126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EY140" i="48"/>
  <c r="EZ140" i="48"/>
  <c r="FA140" i="48"/>
  <c r="FB140" i="48"/>
  <c r="FC140" i="48"/>
  <c r="FD140" i="48"/>
  <c r="FE140" i="48"/>
  <c r="FE142" i="48" s="1"/>
  <c r="FF140" i="48"/>
  <c r="FF142" i="48" s="1"/>
  <c r="FG140" i="48"/>
  <c r="FG142" i="48" s="1"/>
  <c r="FH140" i="48"/>
  <c r="FI140" i="48"/>
  <c r="FM140" i="48"/>
  <c r="FP140" i="48"/>
  <c r="FQ140" i="48"/>
  <c r="FR140" i="48"/>
  <c r="FS140" i="48"/>
  <c r="FT140" i="48"/>
  <c r="FU140" i="48"/>
  <c r="FU142" i="48" s="1"/>
  <c r="FV140" i="48"/>
  <c r="FV142" i="48" s="1"/>
  <c r="FW140" i="48"/>
  <c r="FW142" i="48" s="1"/>
  <c r="FX140" i="48"/>
  <c r="FY140" i="48"/>
  <c r="FY142" i="48" s="1"/>
  <c r="FZ140" i="48"/>
  <c r="GA140" i="48"/>
  <c r="GB140" i="48"/>
  <c r="GC140" i="48"/>
  <c r="GD140" i="48"/>
  <c r="GE140" i="48"/>
  <c r="GF140" i="48"/>
  <c r="GG140" i="48"/>
  <c r="GH140" i="48"/>
  <c r="GH142" i="48" s="1"/>
  <c r="GI140" i="48"/>
  <c r="EY141" i="48"/>
  <c r="EY142" i="48" s="1"/>
  <c r="EZ141" i="48"/>
  <c r="FA141" i="48"/>
  <c r="FA142" i="48" s="1"/>
  <c r="FB141" i="48"/>
  <c r="FC141" i="48"/>
  <c r="FD141" i="48"/>
  <c r="FE141" i="48"/>
  <c r="FF141" i="48"/>
  <c r="FG141" i="48"/>
  <c r="FH141" i="48"/>
  <c r="FI141" i="48"/>
  <c r="FM141" i="48"/>
  <c r="FM142" i="48" s="1"/>
  <c r="FP141" i="48"/>
  <c r="FP142" i="48" s="1"/>
  <c r="FQ141" i="48"/>
  <c r="FR141" i="48"/>
  <c r="FR142" i="48" s="1"/>
  <c r="FS141" i="48"/>
  <c r="FT141" i="48"/>
  <c r="FU141" i="48"/>
  <c r="FV141" i="48"/>
  <c r="FW141" i="48"/>
  <c r="FX141" i="48"/>
  <c r="FY141" i="48"/>
  <c r="FZ141" i="48"/>
  <c r="GA141" i="48"/>
  <c r="GA142" i="48" s="1"/>
  <c r="GB141" i="48"/>
  <c r="GB142" i="48" s="1"/>
  <c r="GC141" i="48"/>
  <c r="GC142" i="48" s="1"/>
  <c r="GD141" i="48"/>
  <c r="GD142" i="48" s="1"/>
  <c r="GE141" i="48"/>
  <c r="GF141" i="48"/>
  <c r="GG141" i="48"/>
  <c r="GH141" i="48"/>
  <c r="GI141" i="48"/>
  <c r="EZ142" i="48"/>
  <c r="FD142" i="48"/>
  <c r="FH142" i="48"/>
  <c r="GG142" i="48"/>
  <c r="EY147" i="48"/>
  <c r="EZ147" i="48"/>
  <c r="FA147" i="48"/>
  <c r="FA149" i="48" s="1"/>
  <c r="FB147" i="48"/>
  <c r="FC147" i="48"/>
  <c r="FC149" i="48" s="1"/>
  <c r="FD147" i="48"/>
  <c r="FD149" i="48" s="1"/>
  <c r="FE147" i="48"/>
  <c r="FF147" i="48"/>
  <c r="FG147" i="48"/>
  <c r="FH147" i="48"/>
  <c r="FI147" i="48"/>
  <c r="FM147" i="48"/>
  <c r="FM149" i="48" s="1"/>
  <c r="FP147" i="48"/>
  <c r="FP149" i="48" s="1"/>
  <c r="FQ147" i="48"/>
  <c r="FR147" i="48"/>
  <c r="FR149" i="48" s="1"/>
  <c r="FS147" i="48"/>
  <c r="FT147" i="48"/>
  <c r="FT149" i="48" s="1"/>
  <c r="FU147" i="48"/>
  <c r="FU149" i="48" s="1"/>
  <c r="FV147" i="48"/>
  <c r="FW147" i="48"/>
  <c r="FX147" i="48"/>
  <c r="FY147" i="48"/>
  <c r="FZ147" i="48"/>
  <c r="GA147" i="48"/>
  <c r="GB147" i="48"/>
  <c r="GC147" i="48"/>
  <c r="GD147" i="48"/>
  <c r="GD149" i="48" s="1"/>
  <c r="GE147" i="48"/>
  <c r="GF147" i="48"/>
  <c r="GF149" i="48" s="1"/>
  <c r="GG147" i="48"/>
  <c r="GH147" i="48"/>
  <c r="GI147" i="48"/>
  <c r="EY148" i="48"/>
  <c r="EZ148" i="48"/>
  <c r="FA148" i="48"/>
  <c r="FB148" i="48"/>
  <c r="FC148" i="48"/>
  <c r="FD148" i="48"/>
  <c r="FE148" i="48"/>
  <c r="FF148" i="48"/>
  <c r="FG148" i="48"/>
  <c r="FH148" i="48"/>
  <c r="FI148" i="48"/>
  <c r="FI149" i="48" s="1"/>
  <c r="FM148" i="48"/>
  <c r="FP148" i="48"/>
  <c r="FQ148" i="48"/>
  <c r="FR148" i="48"/>
  <c r="FS148" i="48"/>
  <c r="FT148" i="48"/>
  <c r="FU148" i="48"/>
  <c r="FV148" i="48"/>
  <c r="FW148" i="48"/>
  <c r="FX148" i="48"/>
  <c r="FX149" i="48" s="1"/>
  <c r="FY148" i="48"/>
  <c r="FZ148" i="48"/>
  <c r="FZ149" i="48" s="1"/>
  <c r="GA148" i="48"/>
  <c r="GB148" i="48"/>
  <c r="GC148" i="48"/>
  <c r="GD148" i="48"/>
  <c r="GE148" i="48"/>
  <c r="GF148" i="48"/>
  <c r="GG148" i="48"/>
  <c r="GH148" i="48"/>
  <c r="GI148" i="48"/>
  <c r="EY149" i="48"/>
  <c r="FY149" i="48"/>
  <c r="GA149" i="48"/>
  <c r="GB149" i="48"/>
  <c r="GG149" i="48"/>
  <c r="FC167" i="48"/>
  <c r="FD167" i="48"/>
  <c r="FF167" i="48"/>
  <c r="FH167" i="48"/>
  <c r="FI167" i="48"/>
  <c r="FJ167" i="48"/>
  <c r="FK167" i="48"/>
  <c r="FL167" i="48"/>
  <c r="FQ167" i="48"/>
  <c r="FR167" i="48"/>
  <c r="FT167" i="48"/>
  <c r="FV167" i="48"/>
  <c r="FX167" i="48"/>
  <c r="FY167" i="48"/>
  <c r="FZ167" i="48"/>
  <c r="GA167" i="48"/>
  <c r="GB167" i="48"/>
  <c r="GG167" i="48"/>
  <c r="GH167" i="48"/>
  <c r="GJ167" i="48"/>
  <c r="GM167" i="48"/>
  <c r="GN167" i="48"/>
  <c r="GO167" i="48"/>
  <c r="GP167" i="48"/>
  <c r="GQ167" i="48"/>
  <c r="GU167" i="48"/>
  <c r="GV167" i="48"/>
  <c r="HC167" i="48"/>
  <c r="HD167" i="48"/>
  <c r="HE167" i="48"/>
  <c r="HF167" i="48"/>
  <c r="FB168" i="48"/>
  <c r="FC168" i="48"/>
  <c r="FD168" i="48"/>
  <c r="FE168" i="48"/>
  <c r="FF168" i="48"/>
  <c r="FG168" i="48"/>
  <c r="FH168" i="48"/>
  <c r="FK168" i="48"/>
  <c r="FM168" i="48"/>
  <c r="FQ168" i="48"/>
  <c r="FR168" i="48"/>
  <c r="FS168" i="48"/>
  <c r="FT168" i="48"/>
  <c r="FU168" i="48"/>
  <c r="GA168" i="48"/>
  <c r="GF168" i="48"/>
  <c r="GG168" i="48"/>
  <c r="GH168" i="48"/>
  <c r="GI168" i="48"/>
  <c r="GJ168" i="48"/>
  <c r="GK168" i="48"/>
  <c r="GL168" i="48"/>
  <c r="GQ168" i="48"/>
  <c r="GV168" i="48"/>
  <c r="GW168" i="48"/>
  <c r="GX168" i="48"/>
  <c r="GY168" i="48"/>
  <c r="GZ168" i="48"/>
  <c r="HA168" i="48"/>
  <c r="FC169" i="48"/>
  <c r="FD169" i="48"/>
  <c r="FL169" i="48"/>
  <c r="FR169" i="48"/>
  <c r="FT169" i="48"/>
  <c r="GG169" i="48"/>
  <c r="GV169" i="48"/>
  <c r="FC172" i="48"/>
  <c r="FD172" i="48"/>
  <c r="FF172" i="48"/>
  <c r="FG172" i="48"/>
  <c r="FH172" i="48"/>
  <c r="FI172" i="48"/>
  <c r="FJ172" i="48"/>
  <c r="FK172" i="48"/>
  <c r="FL172" i="48"/>
  <c r="FM172" i="48"/>
  <c r="FR172" i="48"/>
  <c r="FT172" i="48"/>
  <c r="FV172" i="48"/>
  <c r="FW172" i="48"/>
  <c r="FX172" i="48"/>
  <c r="FY172" i="48"/>
  <c r="FZ172" i="48"/>
  <c r="GA172" i="48"/>
  <c r="GB172" i="48"/>
  <c r="GF172" i="48"/>
  <c r="GG172" i="48"/>
  <c r="GJ172" i="48"/>
  <c r="GL172" i="48"/>
  <c r="GM172" i="48"/>
  <c r="GN172" i="48"/>
  <c r="GO172" i="48"/>
  <c r="GP172" i="48"/>
  <c r="GQ172" i="48"/>
  <c r="GU172" i="48"/>
  <c r="GV172" i="48"/>
  <c r="GW172" i="48"/>
  <c r="GX172" i="48"/>
  <c r="GZ172" i="48"/>
  <c r="HB172" i="48"/>
  <c r="HC172" i="48"/>
  <c r="HD172" i="48"/>
  <c r="HE172" i="48"/>
  <c r="HF172" i="48"/>
  <c r="FB173" i="48"/>
  <c r="FC173" i="48"/>
  <c r="FD173" i="48"/>
  <c r="FE173" i="48"/>
  <c r="FH173" i="48"/>
  <c r="FJ173" i="48"/>
  <c r="FK173" i="48"/>
  <c r="FL173" i="48"/>
  <c r="FM173" i="48"/>
  <c r="FQ173" i="48"/>
  <c r="FR173" i="48"/>
  <c r="FS173" i="48"/>
  <c r="FT173" i="48"/>
  <c r="FU173" i="48"/>
  <c r="FV173" i="48"/>
  <c r="FX173" i="48"/>
  <c r="FZ173" i="48"/>
  <c r="GA173" i="48"/>
  <c r="GB173" i="48"/>
  <c r="GF173" i="48"/>
  <c r="GG173" i="48"/>
  <c r="GH173" i="48"/>
  <c r="GI173" i="48"/>
  <c r="GJ173" i="48"/>
  <c r="GK173" i="48"/>
  <c r="GL173" i="48"/>
  <c r="GP173" i="48"/>
  <c r="GQ173" i="48"/>
  <c r="GU173" i="48"/>
  <c r="GV173" i="48"/>
  <c r="GW173" i="48"/>
  <c r="GX173" i="48"/>
  <c r="GY173" i="48"/>
  <c r="GZ173" i="48"/>
  <c r="HA173" i="48"/>
  <c r="HD173" i="48"/>
  <c r="FC174" i="48"/>
  <c r="FR174" i="48"/>
  <c r="GG174" i="48"/>
  <c r="GN174" i="48"/>
  <c r="GU174" i="48"/>
  <c r="GV174" i="48"/>
  <c r="FC177" i="48"/>
  <c r="FD177" i="48"/>
  <c r="FH177" i="48"/>
  <c r="FI177" i="48"/>
  <c r="FJ177" i="48"/>
  <c r="FK177" i="48"/>
  <c r="FL177" i="48"/>
  <c r="FM177" i="48"/>
  <c r="FR177" i="48"/>
  <c r="FT177" i="48"/>
  <c r="FU177" i="48"/>
  <c r="FV177" i="48"/>
  <c r="FX177" i="48"/>
  <c r="FY177" i="48"/>
  <c r="FZ177" i="48"/>
  <c r="GA177" i="48"/>
  <c r="GB177" i="48"/>
  <c r="GF177" i="48"/>
  <c r="GG177" i="48"/>
  <c r="GH177" i="48"/>
  <c r="GJ177" i="48"/>
  <c r="GL177" i="48"/>
  <c r="GN177" i="48"/>
  <c r="GO177" i="48"/>
  <c r="GP177" i="48"/>
  <c r="GQ177" i="48"/>
  <c r="FB178" i="48"/>
  <c r="FC178" i="48"/>
  <c r="FD178" i="48"/>
  <c r="FE178" i="48"/>
  <c r="FF178" i="48"/>
  <c r="FG178" i="48"/>
  <c r="FH178" i="48"/>
  <c r="FI178" i="48"/>
  <c r="FK178" i="48"/>
  <c r="FL178" i="48"/>
  <c r="FM178" i="48"/>
  <c r="FQ178" i="48"/>
  <c r="FR178" i="48"/>
  <c r="FS178" i="48"/>
  <c r="FT178" i="48"/>
  <c r="FU178" i="48"/>
  <c r="FW178" i="48"/>
  <c r="FY178" i="48"/>
  <c r="GA178" i="48"/>
  <c r="GB178" i="48"/>
  <c r="GF178" i="48"/>
  <c r="GG178" i="48"/>
  <c r="GH178" i="48"/>
  <c r="GI178" i="48"/>
  <c r="GJ178" i="48"/>
  <c r="GK178" i="48"/>
  <c r="GL178" i="48"/>
  <c r="GM178" i="48"/>
  <c r="GO178" i="48"/>
  <c r="GQ178" i="48"/>
  <c r="FC179" i="48"/>
  <c r="FR179" i="48"/>
  <c r="GG179" i="48"/>
  <c r="GL179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FL188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GS188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HT188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EY189" i="48"/>
  <c r="EZ189" i="48"/>
  <c r="FA189" i="48"/>
  <c r="FB189" i="48"/>
  <c r="FC189" i="48"/>
  <c r="FD189" i="48"/>
  <c r="FE189" i="48"/>
  <c r="FF189" i="48"/>
  <c r="FG189" i="48"/>
  <c r="FI189" i="48"/>
  <c r="FL189" i="48"/>
  <c r="FN189" i="48"/>
  <c r="FO189" i="48"/>
  <c r="FP189" i="48"/>
  <c r="FQ189" i="48"/>
  <c r="FR189" i="48"/>
  <c r="FS189" i="48"/>
  <c r="FT189" i="48"/>
  <c r="FU189" i="48"/>
  <c r="FV189" i="48"/>
  <c r="FW189" i="48"/>
  <c r="FY189" i="48"/>
  <c r="GA189" i="48"/>
  <c r="GB189" i="48"/>
  <c r="GC189" i="48"/>
  <c r="GE189" i="48"/>
  <c r="GF189" i="48"/>
  <c r="GG189" i="48"/>
  <c r="GH189" i="48"/>
  <c r="GI189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EZ190" i="48"/>
  <c r="FB190" i="48"/>
  <c r="FC190" i="48"/>
  <c r="FD190" i="48"/>
  <c r="FF190" i="48"/>
  <c r="FG190" i="48"/>
  <c r="FH190" i="48"/>
  <c r="FI190" i="48"/>
  <c r="FL190" i="48"/>
  <c r="FM190" i="48"/>
  <c r="FN190" i="48"/>
  <c r="FO190" i="48"/>
  <c r="FQ190" i="48"/>
  <c r="FS190" i="48"/>
  <c r="FT190" i="48"/>
  <c r="FU190" i="48"/>
  <c r="FV190" i="48"/>
  <c r="FW190" i="48"/>
  <c r="FX190" i="48"/>
  <c r="FY190" i="48"/>
  <c r="FZ190" i="48"/>
  <c r="GA190" i="48"/>
  <c r="GC190" i="48"/>
  <c r="GE190" i="48"/>
  <c r="GF190" i="48"/>
  <c r="GG190" i="48"/>
  <c r="GH190" i="48"/>
  <c r="GI190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FL191" i="48"/>
  <c r="FN191" i="48"/>
  <c r="FO191" i="48"/>
  <c r="FQ191" i="48"/>
  <c r="FS191" i="48"/>
  <c r="FY191" i="48"/>
  <c r="GE191" i="48"/>
  <c r="GG191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GS195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HT195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FL196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EY197" i="48"/>
  <c r="EZ197" i="48"/>
  <c r="FA197" i="48"/>
  <c r="FB197" i="48"/>
  <c r="FC197" i="48"/>
  <c r="FE197" i="48"/>
  <c r="FH197" i="48"/>
  <c r="FI197" i="48"/>
  <c r="FL197" i="48"/>
  <c r="FM197" i="48"/>
  <c r="FN197" i="48"/>
  <c r="FO197" i="48"/>
  <c r="FP197" i="48"/>
  <c r="FQ197" i="48"/>
  <c r="FS197" i="48"/>
  <c r="FU197" i="48"/>
  <c r="FW197" i="48"/>
  <c r="FX197" i="48"/>
  <c r="FY197" i="48"/>
  <c r="FZ197" i="48"/>
  <c r="GA197" i="48"/>
  <c r="GB197" i="48"/>
  <c r="GC197" i="48"/>
  <c r="GE197" i="48"/>
  <c r="GG197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EY198" i="48"/>
  <c r="EZ198" i="48"/>
  <c r="FA198" i="48"/>
  <c r="FB198" i="48"/>
  <c r="FC198" i="48"/>
  <c r="FD198" i="48"/>
  <c r="FF198" i="48"/>
  <c r="FH198" i="48"/>
  <c r="FL198" i="48"/>
  <c r="FN198" i="48"/>
  <c r="FO198" i="48"/>
  <c r="FP198" i="48"/>
  <c r="FR198" i="48"/>
  <c r="FS198" i="48"/>
  <c r="FT198" i="48"/>
  <c r="FU198" i="48"/>
  <c r="FW198" i="48"/>
  <c r="FY198" i="48"/>
  <c r="GB198" i="48"/>
  <c r="GD198" i="48"/>
  <c r="GE198" i="48"/>
  <c r="GF198" i="48"/>
  <c r="GG198" i="48"/>
  <c r="GH198" i="48"/>
  <c r="GI198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FA199" i="48"/>
  <c r="FL199" i="48"/>
  <c r="FM199" i="48"/>
  <c r="FN199" i="48"/>
  <c r="FO199" i="48"/>
  <c r="FP199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HT202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3" i="48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P206" i="48"/>
  <c r="IQ206" i="48"/>
  <c r="X18" i="48"/>
  <c r="AB7" i="52" l="1"/>
  <c r="P5" i="52"/>
  <c r="S5" i="52" s="1"/>
  <c r="GF179" i="48"/>
  <c r="GF46" i="48"/>
  <c r="GF73" i="48"/>
  <c r="FZ61" i="48"/>
  <c r="FZ34" i="48"/>
  <c r="FZ169" i="48"/>
  <c r="FB61" i="48"/>
  <c r="FB34" i="48"/>
  <c r="FB169" i="48"/>
  <c r="GB61" i="48"/>
  <c r="GB34" i="48"/>
  <c r="GB169" i="48"/>
  <c r="FZ46" i="48"/>
  <c r="FZ73" i="48"/>
  <c r="FZ179" i="48"/>
  <c r="HF174" i="48"/>
  <c r="HF40" i="48"/>
  <c r="HF67" i="48"/>
  <c r="FD67" i="48"/>
  <c r="FD40" i="48"/>
  <c r="FD174" i="48"/>
  <c r="FD119" i="48"/>
  <c r="FD121" i="48" s="1"/>
  <c r="GO173" i="48"/>
  <c r="GO66" i="48"/>
  <c r="GO39" i="48"/>
  <c r="GU6" i="48"/>
  <c r="GU60" i="48"/>
  <c r="FW61" i="48"/>
  <c r="FW169" i="48"/>
  <c r="FW34" i="48"/>
  <c r="FL168" i="48"/>
  <c r="GK167" i="48"/>
  <c r="FB167" i="48"/>
  <c r="FC121" i="48"/>
  <c r="FE96" i="48"/>
  <c r="FE199" i="48" s="1"/>
  <c r="FZ72" i="48"/>
  <c r="FI61" i="48"/>
  <c r="FQ46" i="48"/>
  <c r="FL34" i="48"/>
  <c r="GU33" i="48"/>
  <c r="FW18" i="48"/>
  <c r="FK179" i="48"/>
  <c r="FK73" i="48"/>
  <c r="FK46" i="48"/>
  <c r="GN67" i="48"/>
  <c r="GN40" i="48"/>
  <c r="GN39" i="48"/>
  <c r="GN173" i="48"/>
  <c r="FX66" i="48"/>
  <c r="FX39" i="48"/>
  <c r="GZ65" i="48"/>
  <c r="GZ38" i="48"/>
  <c r="GZ12" i="48"/>
  <c r="GJ65" i="48"/>
  <c r="GJ38" i="48"/>
  <c r="FT12" i="48"/>
  <c r="FT65" i="48"/>
  <c r="GQ60" i="48"/>
  <c r="GQ33" i="48"/>
  <c r="O71" i="52"/>
  <c r="O72" i="52" s="1"/>
  <c r="L72" i="52"/>
  <c r="GJ67" i="48"/>
  <c r="GJ40" i="48"/>
  <c r="GJ174" i="48"/>
  <c r="GP60" i="48"/>
  <c r="GP33" i="48"/>
  <c r="GP168" i="48"/>
  <c r="GZ6" i="48"/>
  <c r="GZ59" i="48"/>
  <c r="GZ32" i="48"/>
  <c r="FM179" i="48"/>
  <c r="GU168" i="48"/>
  <c r="FT96" i="48"/>
  <c r="FT199" i="48" s="1"/>
  <c r="FT119" i="48"/>
  <c r="FT121" i="48" s="1"/>
  <c r="FG32" i="48"/>
  <c r="GX12" i="48"/>
  <c r="GX38" i="48"/>
  <c r="FI169" i="48"/>
  <c r="GF96" i="48"/>
  <c r="GF199" i="48" s="1"/>
  <c r="GO6" i="48"/>
  <c r="FQ6" i="48"/>
  <c r="FQ59" i="48"/>
  <c r="FQ32" i="48"/>
  <c r="O293" i="52"/>
  <c r="U293" i="52" s="1"/>
  <c r="M293" i="52"/>
  <c r="GB168" i="48"/>
  <c r="FY60" i="48"/>
  <c r="FY33" i="48"/>
  <c r="FY6" i="48"/>
  <c r="HB173" i="48"/>
  <c r="FZ198" i="48"/>
  <c r="GI197" i="48"/>
  <c r="GO168" i="48"/>
  <c r="FW168" i="48"/>
  <c r="FX142" i="48"/>
  <c r="GF142" i="48"/>
  <c r="FT142" i="48"/>
  <c r="FC142" i="48"/>
  <c r="EZ113" i="48"/>
  <c r="EZ115" i="48" s="1"/>
  <c r="FD88" i="48"/>
  <c r="FD191" i="48" s="1"/>
  <c r="GI88" i="48"/>
  <c r="GI191" i="48" s="1"/>
  <c r="FW88" i="48"/>
  <c r="FW191" i="48" s="1"/>
  <c r="FG88" i="48"/>
  <c r="FG191" i="48" s="1"/>
  <c r="GN66" i="48"/>
  <c r="GX65" i="48"/>
  <c r="GF60" i="48"/>
  <c r="GM59" i="48"/>
  <c r="GP46" i="48"/>
  <c r="GO179" i="48"/>
  <c r="GO46" i="48"/>
  <c r="FF44" i="48"/>
  <c r="FF177" i="48"/>
  <c r="FZ12" i="48"/>
  <c r="GM6" i="48"/>
  <c r="FJ168" i="48"/>
  <c r="FV12" i="48"/>
  <c r="FV39" i="48"/>
  <c r="HF6" i="48"/>
  <c r="GP6" i="48"/>
  <c r="GY167" i="48"/>
  <c r="FG18" i="48"/>
  <c r="FG71" i="48"/>
  <c r="FG44" i="48"/>
  <c r="GH6" i="48"/>
  <c r="GH59" i="48"/>
  <c r="GH32" i="48"/>
  <c r="FV197" i="48"/>
  <c r="GP179" i="48"/>
  <c r="FG177" i="48"/>
  <c r="GC149" i="48"/>
  <c r="FQ149" i="48"/>
  <c r="EZ149" i="48"/>
  <c r="FH149" i="48"/>
  <c r="GF119" i="48"/>
  <c r="GF121" i="48" s="1"/>
  <c r="FW71" i="48"/>
  <c r="GL66" i="48"/>
  <c r="GB60" i="48"/>
  <c r="GU40" i="48"/>
  <c r="HB39" i="48"/>
  <c r="GB33" i="48"/>
  <c r="FU32" i="48"/>
  <c r="GP12" i="48"/>
  <c r="FJ12" i="48"/>
  <c r="GJ6" i="48"/>
  <c r="GY12" i="48"/>
  <c r="GY172" i="48"/>
  <c r="HE33" i="48"/>
  <c r="HE6" i="48"/>
  <c r="FW32" i="48"/>
  <c r="GM60" i="48"/>
  <c r="GM33" i="48"/>
  <c r="FG6" i="48"/>
  <c r="FG60" i="48"/>
  <c r="FG33" i="48"/>
  <c r="FF197" i="48"/>
  <c r="FE190" i="48"/>
  <c r="FW177" i="48"/>
  <c r="FU172" i="48"/>
  <c r="HE168" i="48"/>
  <c r="FG149" i="48"/>
  <c r="FU88" i="48"/>
  <c r="FU191" i="48" s="1"/>
  <c r="FU113" i="48"/>
  <c r="FU115" i="48" s="1"/>
  <c r="FE115" i="48"/>
  <c r="FD65" i="48"/>
  <c r="FT61" i="48"/>
  <c r="FW60" i="48"/>
  <c r="GK59" i="48"/>
  <c r="GM44" i="48"/>
  <c r="GL38" i="48"/>
  <c r="GA33" i="48"/>
  <c r="FT32" i="48"/>
  <c r="GJ18" i="48"/>
  <c r="FT18" i="48"/>
  <c r="FT44" i="48"/>
  <c r="FD18" i="48"/>
  <c r="FD71" i="48"/>
  <c r="FD44" i="48"/>
  <c r="GQ6" i="48"/>
  <c r="FK6" i="48"/>
  <c r="FI142" i="48"/>
  <c r="FU59" i="48"/>
  <c r="HD168" i="48"/>
  <c r="HD60" i="48"/>
  <c r="HD33" i="48"/>
  <c r="FY168" i="48"/>
  <c r="FJ45" i="48"/>
  <c r="FJ18" i="48"/>
  <c r="GH197" i="48"/>
  <c r="GP178" i="48"/>
  <c r="FZ178" i="48"/>
  <c r="HC168" i="48"/>
  <c r="FQ142" i="48"/>
  <c r="GD119" i="48"/>
  <c r="GD121" i="48" s="1"/>
  <c r="FR96" i="48"/>
  <c r="FR199" i="48" s="1"/>
  <c r="EZ121" i="48"/>
  <c r="FY96" i="48"/>
  <c r="FY199" i="48" s="1"/>
  <c r="FI121" i="48"/>
  <c r="HD66" i="48"/>
  <c r="GL32" i="48"/>
  <c r="FH12" i="48"/>
  <c r="GU66" i="48"/>
  <c r="GU39" i="48"/>
  <c r="GB66" i="48"/>
  <c r="GB39" i="48"/>
  <c r="GA6" i="48"/>
  <c r="GA169" i="48" s="1"/>
  <c r="FW12" i="48"/>
  <c r="FW173" i="48"/>
  <c r="HF60" i="48"/>
  <c r="HF33" i="48"/>
  <c r="FQ179" i="48"/>
  <c r="FF12" i="48"/>
  <c r="FF66" i="48"/>
  <c r="FF39" i="48"/>
  <c r="FF173" i="48"/>
  <c r="FQ12" i="48"/>
  <c r="FQ65" i="48"/>
  <c r="FQ38" i="48"/>
  <c r="FB59" i="48"/>
  <c r="FB32" i="48"/>
  <c r="FJ33" i="48"/>
  <c r="GB67" i="48"/>
  <c r="GB40" i="48"/>
  <c r="FR119" i="48"/>
  <c r="FR121" i="48" s="1"/>
  <c r="FT59" i="48"/>
  <c r="FE32" i="48"/>
  <c r="GM18" i="48"/>
  <c r="GM71" i="48"/>
  <c r="GX6" i="48"/>
  <c r="GX34" i="48" s="1"/>
  <c r="GX167" i="48"/>
  <c r="GX59" i="48"/>
  <c r="GX32" i="48"/>
  <c r="FT197" i="48"/>
  <c r="FD197" i="48"/>
  <c r="HA172" i="48"/>
  <c r="FW167" i="48"/>
  <c r="GH149" i="48"/>
  <c r="FV149" i="48"/>
  <c r="FE149" i="48"/>
  <c r="FQ115" i="48"/>
  <c r="FX96" i="48"/>
  <c r="FX199" i="48" s="1"/>
  <c r="FH96" i="48"/>
  <c r="FH199" i="48" s="1"/>
  <c r="GF88" i="48"/>
  <c r="GF191" i="48" s="1"/>
  <c r="HB66" i="48"/>
  <c r="FH66" i="48"/>
  <c r="HC61" i="48"/>
  <c r="GQ12" i="48"/>
  <c r="GQ66" i="48"/>
  <c r="GQ39" i="48"/>
  <c r="GA66" i="48"/>
  <c r="GA39" i="48"/>
  <c r="FK12" i="48"/>
  <c r="FK66" i="48"/>
  <c r="FK39" i="48"/>
  <c r="FG115" i="48"/>
  <c r="FZ60" i="48"/>
  <c r="FZ33" i="48"/>
  <c r="FZ168" i="48"/>
  <c r="HA167" i="48"/>
  <c r="GH12" i="48"/>
  <c r="GH65" i="48"/>
  <c r="GH38" i="48"/>
  <c r="GH172" i="48"/>
  <c r="FI60" i="48"/>
  <c r="FI33" i="48"/>
  <c r="FI168" i="48"/>
  <c r="GZ167" i="48"/>
  <c r="FZ142" i="48"/>
  <c r="GD197" i="48"/>
  <c r="FQ172" i="48"/>
  <c r="HC169" i="48"/>
  <c r="FB115" i="48"/>
  <c r="FG121" i="48"/>
  <c r="FM73" i="48"/>
  <c r="HC59" i="48"/>
  <c r="GJ32" i="48"/>
  <c r="HF66" i="48"/>
  <c r="HF39" i="48"/>
  <c r="HF173" i="48"/>
  <c r="FJ66" i="48"/>
  <c r="FJ39" i="48"/>
  <c r="HB65" i="48"/>
  <c r="HB38" i="48"/>
  <c r="FJ6" i="48"/>
  <c r="M322" i="52"/>
  <c r="N322" i="52"/>
  <c r="GI149" i="48"/>
  <c r="FW149" i="48"/>
  <c r="FF149" i="48"/>
  <c r="GI142" i="48"/>
  <c r="GE142" i="48"/>
  <c r="FS142" i="48"/>
  <c r="FB142" i="48"/>
  <c r="FF96" i="48"/>
  <c r="FF199" i="48" s="1"/>
  <c r="FC96" i="48"/>
  <c r="FC199" i="48" s="1"/>
  <c r="FI71" i="48"/>
  <c r="GB18" i="48"/>
  <c r="FL18" i="48"/>
  <c r="GL6" i="48"/>
  <c r="GL169" i="48" s="1"/>
  <c r="FV6" i="48"/>
  <c r="FF6" i="48"/>
  <c r="FF34" i="48" s="1"/>
  <c r="GH18" i="48"/>
  <c r="HA6" i="48"/>
  <c r="HA169" i="48" s="1"/>
  <c r="GK6" i="48"/>
  <c r="FU6" i="48"/>
  <c r="FE6" i="48"/>
  <c r="FL12" i="48"/>
  <c r="AO319" i="52"/>
  <c r="AA323" i="52" s="1"/>
  <c r="AO315" i="52"/>
  <c r="AA319" i="52" s="1"/>
  <c r="AB331" i="52"/>
  <c r="AO320" i="52"/>
  <c r="AA324" i="52" s="1"/>
  <c r="AB320" i="52"/>
  <c r="AB332" i="52"/>
  <c r="AO326" i="52"/>
  <c r="AB327" i="52"/>
  <c r="AO321" i="52"/>
  <c r="AA325" i="52" s="1"/>
  <c r="AB321" i="52"/>
  <c r="AB333" i="52"/>
  <c r="AO322" i="52"/>
  <c r="AA326" i="52" s="1"/>
  <c r="AO323" i="52"/>
  <c r="AB323" i="52"/>
  <c r="AB319" i="52"/>
  <c r="AO327" i="52"/>
  <c r="AA331" i="52" s="1"/>
  <c r="AO324" i="52"/>
  <c r="AB324" i="52"/>
  <c r="AO325" i="52"/>
  <c r="AB325" i="52"/>
  <c r="AB326" i="52"/>
  <c r="AO316" i="52"/>
  <c r="AO328" i="52"/>
  <c r="AB328" i="52"/>
  <c r="AO317" i="52"/>
  <c r="AB329" i="52"/>
  <c r="AB322" i="52"/>
  <c r="AB334" i="52"/>
  <c r="AO329" i="52"/>
  <c r="AO318" i="52"/>
  <c r="AA322" i="52" s="1"/>
  <c r="AO330" i="52"/>
  <c r="AB330" i="52"/>
  <c r="GE149" i="48"/>
  <c r="FS149" i="48"/>
  <c r="FB149" i="48"/>
  <c r="EY121" i="48"/>
  <c r="FI88" i="48"/>
  <c r="FI191" i="48" s="1"/>
  <c r="FU60" i="48"/>
  <c r="FK59" i="48"/>
  <c r="GK33" i="48"/>
  <c r="GQ32" i="48"/>
  <c r="P195" i="52"/>
  <c r="S195" i="52" s="1"/>
  <c r="BG290" i="52"/>
  <c r="AA290" i="52" s="1"/>
  <c r="AB299" i="52"/>
  <c r="BG291" i="52"/>
  <c r="AB288" i="52"/>
  <c r="AB300" i="52"/>
  <c r="BG297" i="52"/>
  <c r="BG292" i="52"/>
  <c r="AB295" i="52"/>
  <c r="AB290" i="52"/>
  <c r="BG294" i="52"/>
  <c r="AB291" i="52"/>
  <c r="AB285" i="52"/>
  <c r="BG295" i="52"/>
  <c r="AB292" i="52"/>
  <c r="BG298" i="52"/>
  <c r="BG296" i="52"/>
  <c r="AB293" i="52"/>
  <c r="AB294" i="52"/>
  <c r="BG287" i="52"/>
  <c r="BG299" i="52"/>
  <c r="AB296" i="52"/>
  <c r="BG288" i="52"/>
  <c r="BG300" i="52"/>
  <c r="AB297" i="52"/>
  <c r="BG293" i="52"/>
  <c r="BG286" i="52"/>
  <c r="AA286" i="52" s="1"/>
  <c r="BG285" i="52"/>
  <c r="BG289" i="52"/>
  <c r="AB286" i="52"/>
  <c r="AB298" i="52"/>
  <c r="AB287" i="52"/>
  <c r="AB289" i="52"/>
  <c r="N6" i="52"/>
  <c r="P48" i="49"/>
  <c r="Q48" i="49" s="1"/>
  <c r="Q49" i="49" s="1"/>
  <c r="AA292" i="52"/>
  <c r="M286" i="52"/>
  <c r="L328" i="52"/>
  <c r="AA327" i="52"/>
  <c r="L347" i="52"/>
  <c r="AA333" i="52"/>
  <c r="AA321" i="52"/>
  <c r="AA332" i="52"/>
  <c r="AA320" i="52"/>
  <c r="AA334" i="52"/>
  <c r="AA330" i="52"/>
  <c r="AA329" i="52"/>
  <c r="AA328" i="52"/>
  <c r="CO192" i="52"/>
  <c r="U205" i="52"/>
  <c r="Q348" i="52"/>
  <c r="O199" i="52"/>
  <c r="Q199" i="52" s="1"/>
  <c r="O202" i="52"/>
  <c r="Q202" i="52" s="1"/>
  <c r="O203" i="52"/>
  <c r="T203" i="52" s="1"/>
  <c r="O201" i="52"/>
  <c r="Q201" i="52" s="1"/>
  <c r="Q214" i="52"/>
  <c r="Q204" i="52"/>
  <c r="P205" i="52"/>
  <c r="N204" i="52"/>
  <c r="M195" i="52"/>
  <c r="M204" i="52"/>
  <c r="N196" i="52"/>
  <c r="M196" i="52"/>
  <c r="U194" i="52"/>
  <c r="O206" i="52"/>
  <c r="M205" i="52"/>
  <c r="O113" i="52"/>
  <c r="P327" i="52"/>
  <c r="S327" i="52" s="1"/>
  <c r="O110" i="52"/>
  <c r="O257" i="52"/>
  <c r="O258" i="52" s="1"/>
  <c r="U204" i="52"/>
  <c r="P193" i="52"/>
  <c r="S193" i="52" s="1"/>
  <c r="O111" i="52"/>
  <c r="O331" i="52"/>
  <c r="U331" i="52" s="1"/>
  <c r="O339" i="52"/>
  <c r="T204" i="52"/>
  <c r="O193" i="52"/>
  <c r="U193" i="52" s="1"/>
  <c r="P194" i="52"/>
  <c r="S194" i="52" s="1"/>
  <c r="T194" i="52" s="1"/>
  <c r="N193" i="52"/>
  <c r="S214" i="52"/>
  <c r="T214" i="52" s="1"/>
  <c r="N194" i="52"/>
  <c r="O195" i="52"/>
  <c r="AA296" i="52"/>
  <c r="L294" i="52"/>
  <c r="BQ333" i="52"/>
  <c r="CS324" i="52"/>
  <c r="CT325" i="52"/>
  <c r="CU326" i="52"/>
  <c r="S348" i="52"/>
  <c r="T348" i="52" s="1"/>
  <c r="L108" i="52"/>
  <c r="BQ332" i="52"/>
  <c r="CT324" i="52"/>
  <c r="AA291" i="52"/>
  <c r="CU324" i="52"/>
  <c r="AB2" i="52"/>
  <c r="AC20" i="52" s="1"/>
  <c r="CK325" i="52"/>
  <c r="CO332" i="52"/>
  <c r="CP333" i="52"/>
  <c r="BG38" i="52"/>
  <c r="AA41" i="52" s="1"/>
  <c r="BU325" i="52"/>
  <c r="BU333" i="52"/>
  <c r="CQ333" i="52"/>
  <c r="BR324" i="52"/>
  <c r="BS325" i="52"/>
  <c r="BK333" i="52"/>
  <c r="CR332" i="52"/>
  <c r="BL333" i="52"/>
  <c r="CT333" i="52"/>
  <c r="BO324" i="52"/>
  <c r="BL332" i="52"/>
  <c r="AB94" i="52"/>
  <c r="BM332" i="52"/>
  <c r="BN333" i="52"/>
  <c r="CP324" i="52"/>
  <c r="AO94" i="52"/>
  <c r="AA94" i="52" s="1"/>
  <c r="CQ324" i="52"/>
  <c r="CT326" i="52"/>
  <c r="CK332" i="52"/>
  <c r="Y321" i="52" s="1"/>
  <c r="O332" i="52" s="1"/>
  <c r="Q332" i="52" s="1"/>
  <c r="O327" i="52"/>
  <c r="O337" i="52"/>
  <c r="O338" i="52" s="1"/>
  <c r="S295" i="52"/>
  <c r="AA297" i="52"/>
  <c r="AB33" i="52"/>
  <c r="AB35" i="52"/>
  <c r="BG39" i="52"/>
  <c r="AA42" i="52" s="1"/>
  <c r="AB41" i="52"/>
  <c r="AB98" i="52"/>
  <c r="AM175" i="52"/>
  <c r="M176" i="52"/>
  <c r="U238" i="52"/>
  <c r="EV18" i="52"/>
  <c r="EW88" i="52"/>
  <c r="FI88" i="52"/>
  <c r="FI191" i="52" s="1"/>
  <c r="EP96" i="52"/>
  <c r="FB96" i="52"/>
  <c r="FB199" i="52" s="1"/>
  <c r="FV142" i="52"/>
  <c r="AO109" i="52"/>
  <c r="AA109" i="52" s="1"/>
  <c r="P286" i="52"/>
  <c r="S286" i="52" s="1"/>
  <c r="Q311" i="52"/>
  <c r="EW18" i="52"/>
  <c r="EW46" i="52" s="1"/>
  <c r="O320" i="52"/>
  <c r="P320" i="52"/>
  <c r="S320" i="52" s="1"/>
  <c r="U132" i="52"/>
  <c r="EY96" i="52"/>
  <c r="EY199" i="52" s="1"/>
  <c r="P321" i="52"/>
  <c r="EX6" i="52"/>
  <c r="GY6" i="52"/>
  <c r="GZ223" i="52" s="1"/>
  <c r="EW12" i="52"/>
  <c r="EW174" i="52" s="1"/>
  <c r="FM12" i="52"/>
  <c r="FM174" i="52" s="1"/>
  <c r="Q122" i="52"/>
  <c r="P328" i="52"/>
  <c r="S328" i="52" s="1"/>
  <c r="BG32" i="52"/>
  <c r="AA35" i="52" s="1"/>
  <c r="Q330" i="52"/>
  <c r="N337" i="52"/>
  <c r="AB39" i="52"/>
  <c r="BG43" i="52"/>
  <c r="AA46" i="52" s="1"/>
  <c r="AO137" i="52"/>
  <c r="AA137" i="52" s="1"/>
  <c r="BG34" i="52"/>
  <c r="AA37" i="52" s="1"/>
  <c r="BG30" i="52"/>
  <c r="AA33" i="52" s="1"/>
  <c r="AB37" i="52"/>
  <c r="O286" i="52"/>
  <c r="S311" i="52"/>
  <c r="T311" i="52" s="1"/>
  <c r="O297" i="52"/>
  <c r="Q297" i="52" s="1"/>
  <c r="N321" i="52"/>
  <c r="Q31" i="52"/>
  <c r="BG33" i="52"/>
  <c r="AA36" i="52" s="1"/>
  <c r="AB109" i="52"/>
  <c r="FC113" i="52"/>
  <c r="AO122" i="52"/>
  <c r="AA122" i="52" s="1"/>
  <c r="P68" i="52"/>
  <c r="S68" i="52" s="1"/>
  <c r="M164" i="52"/>
  <c r="O298" i="52"/>
  <c r="Q298" i="52" s="1"/>
  <c r="P137" i="52"/>
  <c r="S137" i="52" s="1"/>
  <c r="L139" i="52"/>
  <c r="N139" i="52" s="1"/>
  <c r="U164" i="52"/>
  <c r="AA285" i="52"/>
  <c r="AA289" i="52"/>
  <c r="N294" i="52"/>
  <c r="EW6" i="52"/>
  <c r="BG37" i="52"/>
  <c r="AA40" i="52" s="1"/>
  <c r="AB102" i="52"/>
  <c r="T124" i="52"/>
  <c r="FA149" i="52"/>
  <c r="P164" i="52"/>
  <c r="S164" i="52" s="1"/>
  <c r="T164" i="52" s="1"/>
  <c r="P287" i="52"/>
  <c r="S287" i="52" s="1"/>
  <c r="AA300" i="52"/>
  <c r="AA288" i="52"/>
  <c r="M324" i="52"/>
  <c r="ER142" i="52"/>
  <c r="FD142" i="52"/>
  <c r="FU142" i="52"/>
  <c r="GG142" i="52"/>
  <c r="AA299" i="52"/>
  <c r="AA287" i="52"/>
  <c r="AA298" i="52"/>
  <c r="M337" i="52"/>
  <c r="AB36" i="52"/>
  <c r="AB42" i="52"/>
  <c r="L313" i="52"/>
  <c r="U313" i="52" s="1"/>
  <c r="BG36" i="52"/>
  <c r="AA39" i="52" s="1"/>
  <c r="N132" i="52"/>
  <c r="FE149" i="52"/>
  <c r="Q237" i="52"/>
  <c r="M336" i="52"/>
  <c r="AA295" i="52"/>
  <c r="M328" i="52"/>
  <c r="Q345" i="52"/>
  <c r="AB34" i="52"/>
  <c r="ES142" i="52"/>
  <c r="FE142" i="52"/>
  <c r="GH142" i="52"/>
  <c r="ER149" i="52"/>
  <c r="AA294" i="52"/>
  <c r="P336" i="52"/>
  <c r="AA293" i="52"/>
  <c r="N327" i="52"/>
  <c r="U335" i="52"/>
  <c r="U301" i="52"/>
  <c r="Q333" i="52"/>
  <c r="U333" i="52"/>
  <c r="T333" i="52"/>
  <c r="P347" i="52"/>
  <c r="S347" i="52" s="1"/>
  <c r="N347" i="52"/>
  <c r="M347" i="52"/>
  <c r="U347" i="52"/>
  <c r="T330" i="52"/>
  <c r="P323" i="52"/>
  <c r="S323" i="52" s="1"/>
  <c r="U330" i="52"/>
  <c r="U336" i="52"/>
  <c r="T345" i="52"/>
  <c r="M335" i="52"/>
  <c r="U345" i="52"/>
  <c r="N324" i="52"/>
  <c r="M327" i="52"/>
  <c r="P335" i="52"/>
  <c r="S335" i="52" s="1"/>
  <c r="M323" i="52"/>
  <c r="N328" i="52"/>
  <c r="M320" i="52"/>
  <c r="N84" i="52"/>
  <c r="AB95" i="52"/>
  <c r="AO96" i="52"/>
  <c r="AA96" i="52" s="1"/>
  <c r="AB103" i="52"/>
  <c r="FM142" i="52"/>
  <c r="T249" i="52"/>
  <c r="EU6" i="52"/>
  <c r="EU169" i="52" s="1"/>
  <c r="FL6" i="52"/>
  <c r="GB6" i="52"/>
  <c r="GB169" i="52" s="1"/>
  <c r="FQ96" i="52"/>
  <c r="M99" i="52"/>
  <c r="AO105" i="52"/>
  <c r="AA105" i="52" s="1"/>
  <c r="N135" i="52"/>
  <c r="FP142" i="52"/>
  <c r="T159" i="52"/>
  <c r="P177" i="52"/>
  <c r="Q177" i="52" s="1"/>
  <c r="AB44" i="52"/>
  <c r="O52" i="52"/>
  <c r="O54" i="52" s="1"/>
  <c r="U54" i="52" s="1"/>
  <c r="FR88" i="52"/>
  <c r="AB100" i="52"/>
  <c r="AO126" i="52"/>
  <c r="AA126" i="52" s="1"/>
  <c r="P135" i="52"/>
  <c r="S135" i="52" s="1"/>
  <c r="EN142" i="52"/>
  <c r="ET149" i="52"/>
  <c r="O272" i="52"/>
  <c r="U272" i="52" s="1"/>
  <c r="EV12" i="52"/>
  <c r="FL12" i="52"/>
  <c r="ER88" i="52"/>
  <c r="FD88" i="52"/>
  <c r="FD191" i="52" s="1"/>
  <c r="FA142" i="52"/>
  <c r="FR142" i="52"/>
  <c r="GD142" i="52"/>
  <c r="AJ145" i="52"/>
  <c r="ES88" i="52"/>
  <c r="FU96" i="52"/>
  <c r="T127" i="52"/>
  <c r="N59" i="52"/>
  <c r="AO97" i="52"/>
  <c r="AA97" i="52" s="1"/>
  <c r="AB104" i="52"/>
  <c r="M237" i="52"/>
  <c r="EY149" i="52"/>
  <c r="FP149" i="52"/>
  <c r="EX18" i="52"/>
  <c r="EX179" i="52" s="1"/>
  <c r="FX96" i="52"/>
  <c r="FX199" i="52" s="1"/>
  <c r="AB106" i="52"/>
  <c r="AB123" i="52"/>
  <c r="EP142" i="52"/>
  <c r="FB142" i="52"/>
  <c r="ET39" i="52"/>
  <c r="P178" i="52"/>
  <c r="S178" i="52" s="1"/>
  <c r="M59" i="52"/>
  <c r="AO101" i="52"/>
  <c r="AA101" i="52" s="1"/>
  <c r="EP149" i="52"/>
  <c r="FB149" i="52"/>
  <c r="FS149" i="52"/>
  <c r="GE149" i="52"/>
  <c r="GN6" i="52"/>
  <c r="GN61" i="52" s="1"/>
  <c r="HD6" i="52"/>
  <c r="HD34" i="52" s="1"/>
  <c r="N10" i="52"/>
  <c r="FK12" i="52"/>
  <c r="EU96" i="52"/>
  <c r="FW96" i="52"/>
  <c r="GI96" i="52"/>
  <c r="GI199" i="52" s="1"/>
  <c r="EQ149" i="52"/>
  <c r="FC149" i="52"/>
  <c r="FT149" i="52"/>
  <c r="GF149" i="52"/>
  <c r="FF149" i="52"/>
  <c r="FW149" i="52"/>
  <c r="GI149" i="52"/>
  <c r="M226" i="52"/>
  <c r="T238" i="52"/>
  <c r="EM18" i="52"/>
  <c r="EN235" i="52" s="1"/>
  <c r="FY6" i="52"/>
  <c r="HE6" i="52"/>
  <c r="HE61" i="52" s="1"/>
  <c r="FI6" i="52"/>
  <c r="FJ223" i="52" s="1"/>
  <c r="EQ88" i="52"/>
  <c r="FS120" i="52"/>
  <c r="P132" i="52"/>
  <c r="S132" i="52" s="1"/>
  <c r="T132" i="52" s="1"/>
  <c r="AJ176" i="52"/>
  <c r="P226" i="52"/>
  <c r="S226" i="52" s="1"/>
  <c r="Z246" i="52"/>
  <c r="N258" i="52"/>
  <c r="AB3" i="52"/>
  <c r="GK18" i="52"/>
  <c r="GL235" i="52" s="1"/>
  <c r="ES149" i="52"/>
  <c r="FV149" i="52"/>
  <c r="FQ6" i="52"/>
  <c r="FR223" i="52" s="1"/>
  <c r="BG3" i="52"/>
  <c r="AA3" i="52" s="1"/>
  <c r="FS6" i="52"/>
  <c r="FS34" i="52" s="1"/>
  <c r="FE88" i="52"/>
  <c r="FE191" i="52" s="1"/>
  <c r="FF88" i="52"/>
  <c r="FF191" i="52" s="1"/>
  <c r="W240" i="52" s="1"/>
  <c r="EQ113" i="52"/>
  <c r="N178" i="52"/>
  <c r="U259" i="52"/>
  <c r="EY142" i="52"/>
  <c r="GB142" i="52"/>
  <c r="GA149" i="52"/>
  <c r="U18" i="52"/>
  <c r="AL26" i="52"/>
  <c r="BG31" i="52"/>
  <c r="AA34" i="52" s="1"/>
  <c r="AB38" i="52"/>
  <c r="EU88" i="52"/>
  <c r="FG88" i="52"/>
  <c r="FG191" i="52" s="1"/>
  <c r="AM91" i="52"/>
  <c r="AM92" i="52" s="1"/>
  <c r="FP96" i="52"/>
  <c r="GB96" i="52"/>
  <c r="GB199" i="52" s="1"/>
  <c r="N105" i="52"/>
  <c r="T121" i="52"/>
  <c r="EV149" i="52"/>
  <c r="FH149" i="52"/>
  <c r="FY149" i="52"/>
  <c r="O180" i="52"/>
  <c r="U180" i="52" s="1"/>
  <c r="T278" i="52"/>
  <c r="EM96" i="52"/>
  <c r="P52" i="52"/>
  <c r="S52" i="52" s="1"/>
  <c r="GD88" i="52"/>
  <c r="GD191" i="52" s="1"/>
  <c r="T186" i="52"/>
  <c r="FT12" i="52"/>
  <c r="FU229" i="52" s="1"/>
  <c r="M35" i="52"/>
  <c r="EX88" i="52"/>
  <c r="EX191" i="52" s="1"/>
  <c r="EC192" i="52" s="1"/>
  <c r="FM88" i="52"/>
  <c r="EV142" i="52"/>
  <c r="FH142" i="52"/>
  <c r="FY142" i="52"/>
  <c r="GZ12" i="52"/>
  <c r="HA229" i="52" s="1"/>
  <c r="N35" i="52"/>
  <c r="T184" i="52"/>
  <c r="CO197" i="52"/>
  <c r="U269" i="52"/>
  <c r="T275" i="52"/>
  <c r="FD12" i="52"/>
  <c r="FE229" i="52" s="1"/>
  <c r="GN12" i="52"/>
  <c r="HC12" i="52"/>
  <c r="HC174" i="52" s="1"/>
  <c r="HA12" i="52"/>
  <c r="HB229" i="52" s="1"/>
  <c r="N68" i="52"/>
  <c r="M84" i="52"/>
  <c r="EZ88" i="52"/>
  <c r="EZ191" i="52" s="1"/>
  <c r="EE192" i="52" s="1"/>
  <c r="AK92" i="52"/>
  <c r="FG114" i="52"/>
  <c r="EP120" i="52"/>
  <c r="Q127" i="52"/>
  <c r="N133" i="52"/>
  <c r="EX142" i="52"/>
  <c r="GA142" i="52"/>
  <c r="FU149" i="52"/>
  <c r="GG149" i="52"/>
  <c r="Z240" i="52"/>
  <c r="N82" i="52"/>
  <c r="M82" i="52"/>
  <c r="EV6" i="52"/>
  <c r="EV61" i="52" s="1"/>
  <c r="FM6" i="52"/>
  <c r="GF6" i="52"/>
  <c r="GG223" i="52" s="1"/>
  <c r="GG222" i="52"/>
  <c r="GW6" i="52"/>
  <c r="GX223" i="52" s="1"/>
  <c r="GX222" i="52"/>
  <c r="N7" i="52"/>
  <c r="GG227" i="52"/>
  <c r="GF12" i="52"/>
  <c r="GG229" i="52" s="1"/>
  <c r="N11" i="52"/>
  <c r="FD18" i="52"/>
  <c r="FE235" i="52" s="1"/>
  <c r="M50" i="52"/>
  <c r="U50" i="52"/>
  <c r="M69" i="52"/>
  <c r="P69" i="52"/>
  <c r="S69" i="52" s="1"/>
  <c r="N69" i="52"/>
  <c r="P82" i="52"/>
  <c r="S82" i="52" s="1"/>
  <c r="T82" i="52" s="1"/>
  <c r="FZ197" i="52"/>
  <c r="FZ96" i="52"/>
  <c r="FZ199" i="52" s="1"/>
  <c r="U95" i="52"/>
  <c r="T95" i="52"/>
  <c r="Q95" i="52"/>
  <c r="O15" i="52"/>
  <c r="Q15" i="52" s="1"/>
  <c r="GI32" i="52"/>
  <c r="GJ221" i="52"/>
  <c r="GI6" i="52"/>
  <c r="GY32" i="52"/>
  <c r="GZ221" i="52"/>
  <c r="FX6" i="52"/>
  <c r="FY223" i="52" s="1"/>
  <c r="EX12" i="52"/>
  <c r="EX174" i="52" s="1"/>
  <c r="FQ38" i="52"/>
  <c r="FR227" i="52"/>
  <c r="P11" i="52"/>
  <c r="S11" i="52" s="1"/>
  <c r="FU12" i="52"/>
  <c r="FV229" i="52" s="1"/>
  <c r="O25" i="52"/>
  <c r="U25" i="52" s="1"/>
  <c r="FE18" i="52"/>
  <c r="FE179" i="52" s="1"/>
  <c r="O22" i="52"/>
  <c r="T22" i="52" s="1"/>
  <c r="T31" i="52"/>
  <c r="GX32" i="52"/>
  <c r="FS142" i="52"/>
  <c r="GE142" i="52"/>
  <c r="M7" i="52"/>
  <c r="O16" i="52"/>
  <c r="T16" i="52" s="1"/>
  <c r="FB6" i="52"/>
  <c r="FC223" i="52" s="1"/>
  <c r="FC221" i="52"/>
  <c r="FT6" i="52"/>
  <c r="FU223" i="52" s="1"/>
  <c r="FU221" i="52"/>
  <c r="GJ6" i="52"/>
  <c r="GK223" i="52" s="1"/>
  <c r="GK221" i="52"/>
  <c r="GZ6" i="52"/>
  <c r="HA223" i="52" s="1"/>
  <c r="HA221" i="52"/>
  <c r="GY33" i="52"/>
  <c r="GZ222" i="52"/>
  <c r="P7" i="52"/>
  <c r="S7" i="52" s="1"/>
  <c r="GH12" i="52"/>
  <c r="GI229" i="52" s="1"/>
  <c r="FQ18" i="52"/>
  <c r="FR235" i="52" s="1"/>
  <c r="U31" i="52"/>
  <c r="P100" i="52"/>
  <c r="S100" i="52" s="1"/>
  <c r="T100" i="52" s="1"/>
  <c r="M100" i="52"/>
  <c r="U146" i="52"/>
  <c r="P146" i="52"/>
  <c r="N146" i="52"/>
  <c r="M146" i="52"/>
  <c r="EM6" i="52"/>
  <c r="EN223" i="52" s="1"/>
  <c r="EN221" i="52"/>
  <c r="FE6" i="52"/>
  <c r="FF223" i="52" s="1"/>
  <c r="FF221" i="52"/>
  <c r="FU6" i="52"/>
  <c r="FV223" i="52" s="1"/>
  <c r="FV221" i="52"/>
  <c r="GK6" i="52"/>
  <c r="GL223" i="52" s="1"/>
  <c r="GL221" i="52"/>
  <c r="HA6" i="52"/>
  <c r="HB223" i="52" s="1"/>
  <c r="HB221" i="52"/>
  <c r="GJ33" i="52"/>
  <c r="GK222" i="52"/>
  <c r="GZ33" i="52"/>
  <c r="HA222" i="52"/>
  <c r="GH6" i="52"/>
  <c r="GI223" i="52" s="1"/>
  <c r="EU12" i="52"/>
  <c r="EU174" i="52" s="1"/>
  <c r="GJ12" i="52"/>
  <c r="GK229" i="52" s="1"/>
  <c r="GN18" i="52"/>
  <c r="GN179" i="52" s="1"/>
  <c r="FS18" i="52"/>
  <c r="FT235" i="52" s="1"/>
  <c r="AN25" i="52"/>
  <c r="AN26" i="52" s="1"/>
  <c r="O46" i="52"/>
  <c r="U46" i="52" s="1"/>
  <c r="AL118" i="52"/>
  <c r="AM118" i="52"/>
  <c r="N134" i="52"/>
  <c r="P134" i="52"/>
  <c r="S134" i="52" s="1"/>
  <c r="M134" i="52"/>
  <c r="FE12" i="52"/>
  <c r="FF229" i="52" s="1"/>
  <c r="FF227" i="52"/>
  <c r="GU66" i="52"/>
  <c r="GV228" i="52"/>
  <c r="Z287" i="52" s="1"/>
  <c r="O299" i="52" s="1"/>
  <c r="U299" i="52" s="1"/>
  <c r="GK12" i="52"/>
  <c r="GL229" i="52" s="1"/>
  <c r="GO18" i="52"/>
  <c r="GO179" i="52" s="1"/>
  <c r="GJ45" i="52"/>
  <c r="GK234" i="52"/>
  <c r="FT18" i="52"/>
  <c r="FU235" i="52" s="1"/>
  <c r="FI39" i="52"/>
  <c r="GM39" i="52"/>
  <c r="GN228" i="52"/>
  <c r="FW32" i="52"/>
  <c r="FX221" i="52"/>
  <c r="FF33" i="52"/>
  <c r="FG222" i="52"/>
  <c r="GL60" i="52"/>
  <c r="GM222" i="52"/>
  <c r="EQ6" i="52"/>
  <c r="ER223" i="52" s="1"/>
  <c r="GO6" i="52"/>
  <c r="GO34" i="52" s="1"/>
  <c r="FF12" i="52"/>
  <c r="FG229" i="52" s="1"/>
  <c r="FG227" i="52"/>
  <c r="FV12" i="52"/>
  <c r="FW229" i="52" s="1"/>
  <c r="FW227" i="52"/>
  <c r="GL12" i="52"/>
  <c r="GM229" i="52" s="1"/>
  <c r="GM227" i="52"/>
  <c r="HB12" i="52"/>
  <c r="HC229" i="52" s="1"/>
  <c r="HC227" i="52"/>
  <c r="GY12" i="52"/>
  <c r="GZ229" i="52" s="1"/>
  <c r="GP18" i="52"/>
  <c r="GP179" i="52" s="1"/>
  <c r="FU18" i="52"/>
  <c r="O48" i="52"/>
  <c r="T48" i="52" s="1"/>
  <c r="P37" i="52"/>
  <c r="S37" i="52" s="1"/>
  <c r="N37" i="52"/>
  <c r="T247" i="52"/>
  <c r="FB18" i="52"/>
  <c r="FC235" i="52" s="1"/>
  <c r="FC233" i="52"/>
  <c r="ER6" i="52"/>
  <c r="ES223" i="52" s="1"/>
  <c r="GX6" i="52"/>
  <c r="GY223" i="52" s="1"/>
  <c r="FG12" i="52"/>
  <c r="FH229" i="52" s="1"/>
  <c r="FH227" i="52"/>
  <c r="FW12" i="52"/>
  <c r="FX229" i="52" s="1"/>
  <c r="FX227" i="52"/>
  <c r="GQ18" i="52"/>
  <c r="EP45" i="52"/>
  <c r="EQ234" i="52"/>
  <c r="GJ18" i="52"/>
  <c r="GK235" i="52" s="1"/>
  <c r="EU32" i="52"/>
  <c r="P102" i="52"/>
  <c r="S102" i="52" s="1"/>
  <c r="N102" i="52"/>
  <c r="M102" i="52"/>
  <c r="EQ33" i="52"/>
  <c r="AB135" i="52"/>
  <c r="AO135" i="52"/>
  <c r="AA135" i="52" s="1"/>
  <c r="AB122" i="52"/>
  <c r="AH120" i="52" s="1"/>
  <c r="L158" i="52"/>
  <c r="AB128" i="52"/>
  <c r="AO125" i="52"/>
  <c r="AA125" i="52" s="1"/>
  <c r="AB136" i="52"/>
  <c r="AB125" i="52"/>
  <c r="AO130" i="52"/>
  <c r="AA130" i="52" s="1"/>
  <c r="L140" i="52"/>
  <c r="N140" i="52" s="1"/>
  <c r="AB132" i="52"/>
  <c r="AO123" i="52"/>
  <c r="AA123" i="52" s="1"/>
  <c r="AO133" i="52"/>
  <c r="AA133" i="52" s="1"/>
  <c r="AB127" i="52"/>
  <c r="AB126" i="52"/>
  <c r="AO134" i="52"/>
  <c r="AA134" i="52" s="1"/>
  <c r="AB133" i="52"/>
  <c r="AO131" i="52"/>
  <c r="AA131" i="52" s="1"/>
  <c r="AO124" i="52"/>
  <c r="AA124" i="52" s="1"/>
  <c r="AB134" i="52"/>
  <c r="AO129" i="52"/>
  <c r="AA129" i="52" s="1"/>
  <c r="AB124" i="52"/>
  <c r="AB131" i="52"/>
  <c r="GU6" i="52"/>
  <c r="GV223" i="52" s="1"/>
  <c r="GV221" i="52"/>
  <c r="HB39" i="52"/>
  <c r="HC228" i="52"/>
  <c r="ER12" i="52"/>
  <c r="ES229" i="52" s="1"/>
  <c r="ES227" i="52"/>
  <c r="ES6" i="52"/>
  <c r="ET223" i="52" s="1"/>
  <c r="ET221" i="52"/>
  <c r="FJ6" i="52"/>
  <c r="FJ169" i="52" s="1"/>
  <c r="FZ6" i="52"/>
  <c r="FZ169" i="52" s="1"/>
  <c r="GP6" i="52"/>
  <c r="GP169" i="52" s="1"/>
  <c r="HF6" i="52"/>
  <c r="HF61" i="52" s="1"/>
  <c r="ER33" i="52"/>
  <c r="ES222" i="52"/>
  <c r="FB12" i="52"/>
  <c r="FC229" i="52" s="1"/>
  <c r="BG14" i="52"/>
  <c r="AA14" i="52" s="1"/>
  <c r="BG2" i="52"/>
  <c r="AA2" i="52" s="1"/>
  <c r="BG8" i="52"/>
  <c r="AA8" i="52" s="1"/>
  <c r="P19" i="52"/>
  <c r="S19" i="52" s="1"/>
  <c r="T19" i="52" s="1"/>
  <c r="U19" i="52"/>
  <c r="N36" i="52"/>
  <c r="M36" i="52"/>
  <c r="O43" i="52"/>
  <c r="N41" i="52"/>
  <c r="ET6" i="52"/>
  <c r="EU223" i="52" s="1"/>
  <c r="EU221" i="52"/>
  <c r="FK6" i="52"/>
  <c r="FK169" i="52" s="1"/>
  <c r="GA6" i="52"/>
  <c r="GA34" i="52" s="1"/>
  <c r="GQ6" i="52"/>
  <c r="GQ61" i="52" s="1"/>
  <c r="FH6" i="52"/>
  <c r="FI223" i="52" s="1"/>
  <c r="ET172" i="52"/>
  <c r="EU227" i="52"/>
  <c r="P73" i="52"/>
  <c r="S73" i="52" s="1"/>
  <c r="N73" i="52"/>
  <c r="M73" i="52"/>
  <c r="EN149" i="52"/>
  <c r="GD149" i="52"/>
  <c r="S183" i="52"/>
  <c r="T183" i="52" s="1"/>
  <c r="Q183" i="52"/>
  <c r="HB6" i="52"/>
  <c r="HC223" i="52" s="1"/>
  <c r="FS12" i="52"/>
  <c r="FT229" i="52" s="1"/>
  <c r="GI12" i="52"/>
  <c r="GJ229" i="52" s="1"/>
  <c r="T18" i="52"/>
  <c r="O80" i="52"/>
  <c r="U80" i="52" s="1"/>
  <c r="N99" i="52"/>
  <c r="AB99" i="52"/>
  <c r="AO100" i="52"/>
  <c r="AA100" i="52" s="1"/>
  <c r="EM149" i="52"/>
  <c r="EZ149" i="52"/>
  <c r="FQ149" i="52"/>
  <c r="GC149" i="52"/>
  <c r="GB149" i="52"/>
  <c r="T154" i="52"/>
  <c r="T156" i="52"/>
  <c r="N228" i="52"/>
  <c r="O255" i="52"/>
  <c r="O276" i="52" s="1"/>
  <c r="Q276" i="52" s="1"/>
  <c r="P258" i="52"/>
  <c r="S258" i="52" s="1"/>
  <c r="O270" i="52"/>
  <c r="T270" i="52" s="1"/>
  <c r="AB97" i="52"/>
  <c r="O99" i="52"/>
  <c r="AO99" i="52"/>
  <c r="AA99" i="52" s="1"/>
  <c r="FA119" i="52"/>
  <c r="ET142" i="52"/>
  <c r="FF142" i="52"/>
  <c r="FW142" i="52"/>
  <c r="FR149" i="52"/>
  <c r="Q154" i="52"/>
  <c r="T314" i="52"/>
  <c r="HC221" i="52"/>
  <c r="O302" i="52"/>
  <c r="U302" i="52" s="1"/>
  <c r="FC227" i="52"/>
  <c r="FQ119" i="52"/>
  <c r="BI197" i="52"/>
  <c r="M259" i="52"/>
  <c r="N269" i="52"/>
  <c r="ET88" i="52"/>
  <c r="EZ96" i="52"/>
  <c r="EZ199" i="52" s="1"/>
  <c r="AO108" i="52"/>
  <c r="AA108" i="52" s="1"/>
  <c r="FT119" i="52"/>
  <c r="FD149" i="52"/>
  <c r="AB155" i="52"/>
  <c r="AB159" i="52"/>
  <c r="M165" i="52"/>
  <c r="AL176" i="52"/>
  <c r="U237" i="52"/>
  <c r="N259" i="52"/>
  <c r="FT227" i="52"/>
  <c r="GJ227" i="52"/>
  <c r="U51" i="52"/>
  <c r="P71" i="52"/>
  <c r="S71" i="52" s="1"/>
  <c r="AB105" i="52"/>
  <c r="ET113" i="52"/>
  <c r="AJ119" i="52"/>
  <c r="GH149" i="52"/>
  <c r="T171" i="52"/>
  <c r="N237" i="52"/>
  <c r="Z243" i="52"/>
  <c r="P259" i="52"/>
  <c r="AL119" i="52"/>
  <c r="EU142" i="52"/>
  <c r="FG142" i="52"/>
  <c r="FX142" i="52"/>
  <c r="AO162" i="52"/>
  <c r="AA162" i="52" s="1"/>
  <c r="M270" i="52"/>
  <c r="GL222" i="52"/>
  <c r="N116" i="52"/>
  <c r="AL144" i="52"/>
  <c r="AL145" i="52" s="1"/>
  <c r="M148" i="52"/>
  <c r="EU149" i="52"/>
  <c r="FG149" i="52"/>
  <c r="Q159" i="52"/>
  <c r="M177" i="52"/>
  <c r="N257" i="52"/>
  <c r="N270" i="52"/>
  <c r="O81" i="52"/>
  <c r="U81" i="52" s="1"/>
  <c r="AO95" i="52"/>
  <c r="AA95" i="52" s="1"/>
  <c r="AB96" i="52"/>
  <c r="AO98" i="52"/>
  <c r="AA98" i="52" s="1"/>
  <c r="AB101" i="52"/>
  <c r="AO104" i="52"/>
  <c r="AA104" i="52" s="1"/>
  <c r="N106" i="52"/>
  <c r="AO107" i="52"/>
  <c r="AA107" i="52" s="1"/>
  <c r="T122" i="52"/>
  <c r="EW149" i="52"/>
  <c r="FI149" i="52"/>
  <c r="FZ149" i="52"/>
  <c r="N148" i="52"/>
  <c r="Q156" i="52"/>
  <c r="AB160" i="52"/>
  <c r="N163" i="52"/>
  <c r="DD187" i="52"/>
  <c r="Q247" i="52"/>
  <c r="Q250" i="52"/>
  <c r="T279" i="52"/>
  <c r="O296" i="52"/>
  <c r="FG221" i="52"/>
  <c r="P108" i="52"/>
  <c r="S108" i="52" s="1"/>
  <c r="U114" i="52"/>
  <c r="EX149" i="52"/>
  <c r="FM149" i="52"/>
  <c r="U177" i="52"/>
  <c r="S237" i="52"/>
  <c r="T237" i="52" s="1"/>
  <c r="O14" i="52"/>
  <c r="U14" i="52" s="1"/>
  <c r="EN233" i="52"/>
  <c r="M290" i="52"/>
  <c r="N290" i="52"/>
  <c r="M289" i="52"/>
  <c r="N289" i="52"/>
  <c r="P289" i="52"/>
  <c r="S289" i="52" s="1"/>
  <c r="P301" i="52"/>
  <c r="S301" i="52" s="1"/>
  <c r="T301" i="52" s="1"/>
  <c r="N288" i="52"/>
  <c r="N293" i="52"/>
  <c r="M287" i="52"/>
  <c r="M292" i="52"/>
  <c r="P288" i="52"/>
  <c r="S288" i="52" s="1"/>
  <c r="N292" i="52"/>
  <c r="P293" i="52"/>
  <c r="S293" i="52" s="1"/>
  <c r="T293" i="52" s="1"/>
  <c r="Q314" i="52"/>
  <c r="M302" i="52"/>
  <c r="M301" i="52"/>
  <c r="AM197" i="52"/>
  <c r="M224" i="52"/>
  <c r="P225" i="52"/>
  <c r="S225" i="52" s="1"/>
  <c r="M225" i="52"/>
  <c r="N225" i="52"/>
  <c r="N224" i="52"/>
  <c r="O224" i="52"/>
  <c r="U224" i="52" s="1"/>
  <c r="P224" i="52"/>
  <c r="S224" i="52" s="1"/>
  <c r="O233" i="52"/>
  <c r="T233" i="52" s="1"/>
  <c r="FU169" i="52"/>
  <c r="FU61" i="52"/>
  <c r="FU34" i="52"/>
  <c r="FS67" i="52"/>
  <c r="GI40" i="52"/>
  <c r="EU40" i="52"/>
  <c r="FE174" i="52"/>
  <c r="FE67" i="52"/>
  <c r="FF174" i="52"/>
  <c r="FF67" i="52"/>
  <c r="FF40" i="52"/>
  <c r="GL40" i="52"/>
  <c r="HB174" i="52"/>
  <c r="HB67" i="52"/>
  <c r="Q4" i="52"/>
  <c r="S4" i="52"/>
  <c r="T4" i="52" s="1"/>
  <c r="GA61" i="52"/>
  <c r="GQ169" i="52"/>
  <c r="GQ34" i="52"/>
  <c r="ER174" i="52"/>
  <c r="ER67" i="52"/>
  <c r="ER40" i="52"/>
  <c r="GN174" i="52"/>
  <c r="GN67" i="52"/>
  <c r="GN40" i="52"/>
  <c r="FL169" i="52"/>
  <c r="FL61" i="52"/>
  <c r="FL34" i="52"/>
  <c r="GQ179" i="52"/>
  <c r="GQ73" i="52"/>
  <c r="GQ46" i="52"/>
  <c r="N8" i="52"/>
  <c r="P8" i="52"/>
  <c r="S8" i="52" s="1"/>
  <c r="M8" i="52"/>
  <c r="FM169" i="52"/>
  <c r="FM61" i="52"/>
  <c r="FM34" i="52"/>
  <c r="GF169" i="52"/>
  <c r="GF34" i="52"/>
  <c r="GF61" i="52"/>
  <c r="GW169" i="52"/>
  <c r="GW61" i="52"/>
  <c r="GW34" i="52"/>
  <c r="EV174" i="52"/>
  <c r="EV67" i="52"/>
  <c r="EV40" i="52"/>
  <c r="HC67" i="52"/>
  <c r="HC40" i="52"/>
  <c r="FB169" i="52"/>
  <c r="FB61" i="52"/>
  <c r="FB34" i="52"/>
  <c r="GZ169" i="52"/>
  <c r="GZ61" i="52"/>
  <c r="GZ34" i="52"/>
  <c r="FB179" i="52"/>
  <c r="EV179" i="52"/>
  <c r="EV73" i="52"/>
  <c r="EV46" i="52"/>
  <c r="EP167" i="52"/>
  <c r="EP59" i="52"/>
  <c r="EQ168" i="52"/>
  <c r="EQ60" i="52"/>
  <c r="GN168" i="52"/>
  <c r="GN60" i="52"/>
  <c r="GN33" i="52"/>
  <c r="FY169" i="52"/>
  <c r="FY61" i="52"/>
  <c r="GO169" i="52"/>
  <c r="GO61" i="52"/>
  <c r="HE169" i="52"/>
  <c r="FX173" i="52"/>
  <c r="FX66" i="52"/>
  <c r="FL174" i="52"/>
  <c r="FL67" i="52"/>
  <c r="FL40" i="52"/>
  <c r="EQ178" i="52"/>
  <c r="EQ72" i="52"/>
  <c r="EQ45" i="52"/>
  <c r="FG178" i="52"/>
  <c r="FG72" i="52"/>
  <c r="FG45" i="52"/>
  <c r="FW178" i="52"/>
  <c r="FW45" i="52"/>
  <c r="FW72" i="52"/>
  <c r="GM178" i="52"/>
  <c r="GM72" i="52"/>
  <c r="GM45" i="52"/>
  <c r="GO59" i="52"/>
  <c r="FX172" i="52"/>
  <c r="FX38" i="52"/>
  <c r="FX65" i="52"/>
  <c r="FW167" i="52"/>
  <c r="FW59" i="52"/>
  <c r="HC167" i="52"/>
  <c r="HC59" i="52"/>
  <c r="FH168" i="52"/>
  <c r="FH33" i="52"/>
  <c r="FH60" i="52"/>
  <c r="HD168" i="52"/>
  <c r="HD60" i="52"/>
  <c r="HD33" i="52"/>
  <c r="FI169" i="52"/>
  <c r="FI61" i="52"/>
  <c r="FI34" i="52"/>
  <c r="ES172" i="52"/>
  <c r="ES65" i="52"/>
  <c r="ES12" i="52"/>
  <c r="ET229" i="52" s="1"/>
  <c r="ES38" i="52"/>
  <c r="FY172" i="52"/>
  <c r="FY65" i="52"/>
  <c r="FY38" i="52"/>
  <c r="FY12" i="52"/>
  <c r="HE172" i="52"/>
  <c r="HE65" i="52"/>
  <c r="HE38" i="52"/>
  <c r="HE12" i="52"/>
  <c r="ER173" i="52"/>
  <c r="ER66" i="52"/>
  <c r="ER39" i="52"/>
  <c r="HD173" i="52"/>
  <c r="HD66" i="52"/>
  <c r="HD39" i="52"/>
  <c r="GH67" i="52"/>
  <c r="EQ167" i="52"/>
  <c r="EQ59" i="52"/>
  <c r="FH167" i="52"/>
  <c r="FH59" i="52"/>
  <c r="FX167" i="52"/>
  <c r="FX59" i="52"/>
  <c r="GN167" i="52"/>
  <c r="GN59" i="52"/>
  <c r="HD167" i="52"/>
  <c r="HD59" i="52"/>
  <c r="ER168" i="52"/>
  <c r="ER60" i="52"/>
  <c r="FI168" i="52"/>
  <c r="FI60" i="52"/>
  <c r="FI33" i="52"/>
  <c r="FY168" i="52"/>
  <c r="FY60" i="52"/>
  <c r="FY33" i="52"/>
  <c r="GO168" i="52"/>
  <c r="GO60" i="52"/>
  <c r="GO33" i="52"/>
  <c r="HE168" i="52"/>
  <c r="HE60" i="52"/>
  <c r="HE33" i="52"/>
  <c r="M9" i="52"/>
  <c r="EP177" i="52"/>
  <c r="EP71" i="52"/>
  <c r="EP44" i="52"/>
  <c r="EP18" i="52"/>
  <c r="EQ235" i="52" s="1"/>
  <c r="FF177" i="52"/>
  <c r="FF71" i="52"/>
  <c r="FF44" i="52"/>
  <c r="FF18" i="52"/>
  <c r="FG235" i="52" s="1"/>
  <c r="FV177" i="52"/>
  <c r="FV71" i="52"/>
  <c r="FV44" i="52"/>
  <c r="FV18" i="52"/>
  <c r="FW235" i="52" s="1"/>
  <c r="GL177" i="52"/>
  <c r="GL71" i="52"/>
  <c r="GL44" i="52"/>
  <c r="GL18" i="52"/>
  <c r="GM235" i="52" s="1"/>
  <c r="ER178" i="52"/>
  <c r="ER72" i="52"/>
  <c r="ER45" i="52"/>
  <c r="FH178" i="52"/>
  <c r="FH72" i="52"/>
  <c r="FX178" i="52"/>
  <c r="FX72" i="52"/>
  <c r="FX45" i="52"/>
  <c r="GN178" i="52"/>
  <c r="GN72" i="52"/>
  <c r="GN45" i="52"/>
  <c r="FT179" i="52"/>
  <c r="FT73" i="52"/>
  <c r="FX32" i="52"/>
  <c r="EV33" i="52"/>
  <c r="GM173" i="52"/>
  <c r="GM66" i="52"/>
  <c r="GL178" i="52"/>
  <c r="GL45" i="52"/>
  <c r="GL72" i="52"/>
  <c r="FG167" i="52"/>
  <c r="FG32" i="52"/>
  <c r="GM167" i="52"/>
  <c r="GM59" i="52"/>
  <c r="FX168" i="52"/>
  <c r="FX60" i="52"/>
  <c r="FX33" i="52"/>
  <c r="FI172" i="52"/>
  <c r="FI12" i="52"/>
  <c r="FJ229" i="52" s="1"/>
  <c r="FI38" i="52"/>
  <c r="FI65" i="52"/>
  <c r="GO172" i="52"/>
  <c r="GO65" i="52"/>
  <c r="GO38" i="52"/>
  <c r="GO12" i="52"/>
  <c r="FH173" i="52"/>
  <c r="FH66" i="52"/>
  <c r="FH39" i="52"/>
  <c r="GN173" i="52"/>
  <c r="GN66" i="52"/>
  <c r="GN39" i="52"/>
  <c r="U4" i="52"/>
  <c r="ER167" i="52"/>
  <c r="ER59" i="52"/>
  <c r="ER32" i="52"/>
  <c r="FI167" i="52"/>
  <c r="FI59" i="52"/>
  <c r="FY167" i="52"/>
  <c r="FY59" i="52"/>
  <c r="HE167" i="52"/>
  <c r="HE59" i="52"/>
  <c r="HE32" i="52"/>
  <c r="ES168" i="52"/>
  <c r="ES33" i="52"/>
  <c r="ES60" i="52"/>
  <c r="FJ168" i="52"/>
  <c r="FJ60" i="52"/>
  <c r="FJ33" i="52"/>
  <c r="FZ168" i="52"/>
  <c r="FZ60" i="52"/>
  <c r="FZ33" i="52"/>
  <c r="GP168" i="52"/>
  <c r="GP60" i="52"/>
  <c r="GP33" i="52"/>
  <c r="HF168" i="52"/>
  <c r="HF60" i="52"/>
  <c r="N9" i="52"/>
  <c r="BG9" i="52"/>
  <c r="AA9" i="52" s="1"/>
  <c r="FQ12" i="52"/>
  <c r="FR229" i="52" s="1"/>
  <c r="GJ174" i="52"/>
  <c r="GJ67" i="52"/>
  <c r="GJ40" i="52"/>
  <c r="EQ177" i="52"/>
  <c r="EQ71" i="52"/>
  <c r="EQ44" i="52"/>
  <c r="EQ18" i="52"/>
  <c r="ER235" i="52" s="1"/>
  <c r="FG177" i="52"/>
  <c r="FG71" i="52"/>
  <c r="FG18" i="52"/>
  <c r="FH235" i="52" s="1"/>
  <c r="FW177" i="52"/>
  <c r="FW71" i="52"/>
  <c r="FW18" i="52"/>
  <c r="FX235" i="52" s="1"/>
  <c r="GM177" i="52"/>
  <c r="GM71" i="52"/>
  <c r="GM18" i="52"/>
  <c r="GN235" i="52" s="1"/>
  <c r="ES178" i="52"/>
  <c r="ES72" i="52"/>
  <c r="ES45" i="52"/>
  <c r="FI178" i="52"/>
  <c r="FI72" i="52"/>
  <c r="FI45" i="52"/>
  <c r="FY178" i="52"/>
  <c r="FY72" i="52"/>
  <c r="GO178" i="52"/>
  <c r="GO72" i="52"/>
  <c r="GO45" i="52"/>
  <c r="FY32" i="52"/>
  <c r="HA32" i="52"/>
  <c r="FH45" i="52"/>
  <c r="EN167" i="52"/>
  <c r="EN59" i="52"/>
  <c r="EQ169" i="52"/>
  <c r="EQ61" i="52"/>
  <c r="EQ34" i="52"/>
  <c r="HD172" i="52"/>
  <c r="HD65" i="52"/>
  <c r="HD38" i="52"/>
  <c r="ES167" i="52"/>
  <c r="ES59" i="52"/>
  <c r="FJ167" i="52"/>
  <c r="FJ59" i="52"/>
  <c r="FZ167" i="52"/>
  <c r="FZ59" i="52"/>
  <c r="GP167" i="52"/>
  <c r="GP59" i="52"/>
  <c r="GP32" i="52"/>
  <c r="HF167" i="52"/>
  <c r="HF59" i="52"/>
  <c r="HF32" i="52"/>
  <c r="ET168" i="52"/>
  <c r="ET60" i="52"/>
  <c r="ET33" i="52"/>
  <c r="FK168" i="52"/>
  <c r="FK60" i="52"/>
  <c r="FK33" i="52"/>
  <c r="GA168" i="52"/>
  <c r="GA60" i="52"/>
  <c r="GA33" i="52"/>
  <c r="GQ168" i="52"/>
  <c r="GQ60" i="52"/>
  <c r="P9" i="52"/>
  <c r="S9" i="52" s="1"/>
  <c r="EV172" i="52"/>
  <c r="EV65" i="52"/>
  <c r="EV38" i="52"/>
  <c r="FL172" i="52"/>
  <c r="FL65" i="52"/>
  <c r="FL38" i="52"/>
  <c r="GB172" i="52"/>
  <c r="GB65" i="52"/>
  <c r="GB38" i="52"/>
  <c r="GU172" i="52"/>
  <c r="GU65" i="52"/>
  <c r="EU173" i="52"/>
  <c r="EU66" i="52"/>
  <c r="EU39" i="52"/>
  <c r="FK173" i="52"/>
  <c r="FK66" i="52"/>
  <c r="FK39" i="52"/>
  <c r="GA173" i="52"/>
  <c r="GA66" i="52"/>
  <c r="GA39" i="52"/>
  <c r="GQ173" i="52"/>
  <c r="GQ66" i="52"/>
  <c r="GQ39" i="52"/>
  <c r="L12" i="52"/>
  <c r="GK67" i="52"/>
  <c r="GK40" i="52"/>
  <c r="ER177" i="52"/>
  <c r="ER71" i="52"/>
  <c r="FH177" i="52"/>
  <c r="FH71" i="52"/>
  <c r="FH44" i="52"/>
  <c r="FX177" i="52"/>
  <c r="FX71" i="52"/>
  <c r="FX44" i="52"/>
  <c r="GN177" i="52"/>
  <c r="GN71" i="52"/>
  <c r="GN44" i="52"/>
  <c r="ET178" i="52"/>
  <c r="ET72" i="52"/>
  <c r="ET45" i="52"/>
  <c r="FJ178" i="52"/>
  <c r="FJ72" i="52"/>
  <c r="FJ45" i="52"/>
  <c r="FZ178" i="52"/>
  <c r="FZ72" i="52"/>
  <c r="FZ45" i="52"/>
  <c r="GP178" i="52"/>
  <c r="GP72" i="52"/>
  <c r="FX18" i="52"/>
  <c r="FY235" i="52" s="1"/>
  <c r="FE32" i="52"/>
  <c r="FZ32" i="52"/>
  <c r="HB32" i="52"/>
  <c r="GQ33" i="52"/>
  <c r="FV167" i="52"/>
  <c r="FV59" i="52"/>
  <c r="FV32" i="52"/>
  <c r="GM168" i="52"/>
  <c r="GM60" i="52"/>
  <c r="GM33" i="52"/>
  <c r="ER172" i="52"/>
  <c r="ER65" i="52"/>
  <c r="ER38" i="52"/>
  <c r="ET167" i="52"/>
  <c r="ET59" i="52"/>
  <c r="FK167" i="52"/>
  <c r="FK59" i="52"/>
  <c r="GA167" i="52"/>
  <c r="GA59" i="52"/>
  <c r="GA32" i="52"/>
  <c r="GQ167" i="52"/>
  <c r="GQ59" i="52"/>
  <c r="GQ32" i="52"/>
  <c r="EU168" i="52"/>
  <c r="EU33" i="52"/>
  <c r="EU60" i="52"/>
  <c r="FL168" i="52"/>
  <c r="FL60" i="52"/>
  <c r="FL33" i="52"/>
  <c r="GB168" i="52"/>
  <c r="GB60" i="52"/>
  <c r="GU168" i="52"/>
  <c r="GU60" i="52"/>
  <c r="GU33" i="52"/>
  <c r="M6" i="52"/>
  <c r="M10" i="52"/>
  <c r="EW172" i="52"/>
  <c r="EW65" i="52"/>
  <c r="EW38" i="52"/>
  <c r="FM172" i="52"/>
  <c r="FM65" i="52"/>
  <c r="FM38" i="52"/>
  <c r="GF172" i="52"/>
  <c r="GF65" i="52"/>
  <c r="GW172" i="52"/>
  <c r="GW65" i="52"/>
  <c r="GW38" i="52"/>
  <c r="EV173" i="52"/>
  <c r="EV66" i="52"/>
  <c r="EV39" i="52"/>
  <c r="FL173" i="52"/>
  <c r="FL66" i="52"/>
  <c r="FL39" i="52"/>
  <c r="GB173" i="52"/>
  <c r="GB66" i="52"/>
  <c r="GB39" i="52"/>
  <c r="GU173" i="52"/>
  <c r="GU39" i="52"/>
  <c r="FT67" i="52"/>
  <c r="HD12" i="52"/>
  <c r="ES177" i="52"/>
  <c r="ES71" i="52"/>
  <c r="ES44" i="52"/>
  <c r="FI177" i="52"/>
  <c r="FI71" i="52"/>
  <c r="FI44" i="52"/>
  <c r="FY177" i="52"/>
  <c r="FY71" i="52"/>
  <c r="FY44" i="52"/>
  <c r="GO177" i="52"/>
  <c r="GO71" i="52"/>
  <c r="GO44" i="52"/>
  <c r="EU178" i="52"/>
  <c r="EU72" i="52"/>
  <c r="EU45" i="52"/>
  <c r="FK178" i="52"/>
  <c r="FK72" i="52"/>
  <c r="FK45" i="52"/>
  <c r="GA178" i="52"/>
  <c r="GA72" i="52"/>
  <c r="GA45" i="52"/>
  <c r="GQ178" i="52"/>
  <c r="GQ45" i="52"/>
  <c r="GQ72" i="52"/>
  <c r="FY18" i="52"/>
  <c r="HC32" i="52"/>
  <c r="GF38" i="52"/>
  <c r="ER44" i="52"/>
  <c r="FY45" i="52"/>
  <c r="FF167" i="52"/>
  <c r="FF59" i="52"/>
  <c r="FG168" i="52"/>
  <c r="FG60" i="52"/>
  <c r="HC168" i="52"/>
  <c r="HC60" i="52"/>
  <c r="HC33" i="52"/>
  <c r="HD61" i="52"/>
  <c r="FH172" i="52"/>
  <c r="FH65" i="52"/>
  <c r="FH38" i="52"/>
  <c r="FG173" i="52"/>
  <c r="FG66" i="52"/>
  <c r="FG39" i="52"/>
  <c r="FK174" i="52"/>
  <c r="FK67" i="52"/>
  <c r="FK40" i="52"/>
  <c r="EP178" i="52"/>
  <c r="EP72" i="52"/>
  <c r="EV168" i="52"/>
  <c r="EV60" i="52"/>
  <c r="FM168" i="52"/>
  <c r="FM60" i="52"/>
  <c r="GW168" i="52"/>
  <c r="GW60" i="52"/>
  <c r="GW33" i="52"/>
  <c r="EW169" i="52"/>
  <c r="EW61" i="52"/>
  <c r="EW34" i="52"/>
  <c r="FQ61" i="52"/>
  <c r="EX172" i="52"/>
  <c r="EX65" i="52"/>
  <c r="EX38" i="52"/>
  <c r="FQ172" i="52"/>
  <c r="FQ65" i="52"/>
  <c r="GH172" i="52"/>
  <c r="GH65" i="52"/>
  <c r="GH38" i="52"/>
  <c r="GX172" i="52"/>
  <c r="GX65" i="52"/>
  <c r="GX38" i="52"/>
  <c r="EW173" i="52"/>
  <c r="EW66" i="52"/>
  <c r="EW39" i="52"/>
  <c r="FM173" i="52"/>
  <c r="FM66" i="52"/>
  <c r="FM39" i="52"/>
  <c r="GF173" i="52"/>
  <c r="GF66" i="52"/>
  <c r="GF39" i="52"/>
  <c r="GW173" i="52"/>
  <c r="GW66" i="52"/>
  <c r="GW39" i="52"/>
  <c r="GM12" i="52"/>
  <c r="GN229" i="52" s="1"/>
  <c r="L30" i="52"/>
  <c r="BG17" i="52"/>
  <c r="AA17" i="52" s="1"/>
  <c r="BG16" i="52"/>
  <c r="AA16" i="52" s="1"/>
  <c r="AB14" i="52"/>
  <c r="AB9" i="52"/>
  <c r="ET177" i="52"/>
  <c r="ET71" i="52"/>
  <c r="ET44" i="52"/>
  <c r="FJ177" i="52"/>
  <c r="FJ71" i="52"/>
  <c r="FJ44" i="52"/>
  <c r="FZ177" i="52"/>
  <c r="FZ71" i="52"/>
  <c r="FZ44" i="52"/>
  <c r="GP177" i="52"/>
  <c r="GP71" i="52"/>
  <c r="GP44" i="52"/>
  <c r="EV178" i="52"/>
  <c r="EV72" i="52"/>
  <c r="EV45" i="52"/>
  <c r="FL178" i="52"/>
  <c r="FL72" i="52"/>
  <c r="FL45" i="52"/>
  <c r="GB178" i="52"/>
  <c r="GB45" i="52"/>
  <c r="GB72" i="52"/>
  <c r="FH18" i="52"/>
  <c r="FI235" i="52" s="1"/>
  <c r="FZ18" i="52"/>
  <c r="EN32" i="52"/>
  <c r="FH32" i="52"/>
  <c r="HD32" i="52"/>
  <c r="GL167" i="52"/>
  <c r="GL59" i="52"/>
  <c r="FW168" i="52"/>
  <c r="FW60" i="52"/>
  <c r="FW33" i="52"/>
  <c r="GN169" i="52"/>
  <c r="HC173" i="52"/>
  <c r="HC66" i="52"/>
  <c r="HC39" i="52"/>
  <c r="GF174" i="52"/>
  <c r="GF67" i="52"/>
  <c r="GF40" i="52"/>
  <c r="FF178" i="52"/>
  <c r="FF72" i="52"/>
  <c r="FF45" i="52"/>
  <c r="GB167" i="52"/>
  <c r="GB59" i="52"/>
  <c r="GB32" i="52"/>
  <c r="N3" i="52"/>
  <c r="M4" i="52"/>
  <c r="EV167" i="52"/>
  <c r="EV59" i="52"/>
  <c r="FM167" i="52"/>
  <c r="FM59" i="52"/>
  <c r="FM32" i="52"/>
  <c r="GF167" i="52"/>
  <c r="GF59" i="52"/>
  <c r="GF32" i="52"/>
  <c r="GW167" i="52"/>
  <c r="GW59" i="52"/>
  <c r="GW32" i="52"/>
  <c r="N5" i="52"/>
  <c r="EW168" i="52"/>
  <c r="EW60" i="52"/>
  <c r="EW33" i="52"/>
  <c r="FQ168" i="52"/>
  <c r="FQ60" i="52"/>
  <c r="FQ33" i="52"/>
  <c r="GH168" i="52"/>
  <c r="GH60" i="52"/>
  <c r="GH33" i="52"/>
  <c r="GX168" i="52"/>
  <c r="GX60" i="52"/>
  <c r="GX33" i="52"/>
  <c r="AB6" i="52"/>
  <c r="EX169" i="52"/>
  <c r="EX61" i="52"/>
  <c r="EX34" i="52"/>
  <c r="GI169" i="52"/>
  <c r="GI61" i="52"/>
  <c r="GI34" i="52"/>
  <c r="BG7" i="52"/>
  <c r="AA7" i="52" s="1"/>
  <c r="AB10" i="52"/>
  <c r="FB172" i="52"/>
  <c r="FB65" i="52"/>
  <c r="FS172" i="52"/>
  <c r="FS65" i="52"/>
  <c r="FS38" i="52"/>
  <c r="GI172" i="52"/>
  <c r="GI65" i="52"/>
  <c r="GI38" i="52"/>
  <c r="GY172" i="52"/>
  <c r="GY65" i="52"/>
  <c r="GY38" i="52"/>
  <c r="EX173" i="52"/>
  <c r="EX66" i="52"/>
  <c r="EX39" i="52"/>
  <c r="FQ173" i="52"/>
  <c r="FQ66" i="52"/>
  <c r="FQ39" i="52"/>
  <c r="GH173" i="52"/>
  <c r="GH66" i="52"/>
  <c r="GH39" i="52"/>
  <c r="GX173" i="52"/>
  <c r="GX66" i="52"/>
  <c r="GX39" i="52"/>
  <c r="AB12" i="52"/>
  <c r="FD67" i="52"/>
  <c r="AB15" i="52"/>
  <c r="EU177" i="52"/>
  <c r="EU71" i="52"/>
  <c r="EU44" i="52"/>
  <c r="FK177" i="52"/>
  <c r="FK71" i="52"/>
  <c r="FK44" i="52"/>
  <c r="GA177" i="52"/>
  <c r="GA71" i="52"/>
  <c r="GA44" i="52"/>
  <c r="GQ177" i="52"/>
  <c r="GQ44" i="52"/>
  <c r="GQ71" i="52"/>
  <c r="EW178" i="52"/>
  <c r="EW72" i="52"/>
  <c r="EW45" i="52"/>
  <c r="FM178" i="52"/>
  <c r="FM45" i="52"/>
  <c r="FM72" i="52"/>
  <c r="GF178" i="52"/>
  <c r="GF72" i="52"/>
  <c r="GF45" i="52"/>
  <c r="M18" i="52"/>
  <c r="FI18" i="52"/>
  <c r="FJ235" i="52" s="1"/>
  <c r="GA18" i="52"/>
  <c r="M19" i="52"/>
  <c r="P20" i="52"/>
  <c r="S20" i="52" s="1"/>
  <c r="N20" i="52"/>
  <c r="FI32" i="52"/>
  <c r="GJ32" i="52"/>
  <c r="FG33" i="52"/>
  <c r="FY34" i="52"/>
  <c r="GU38" i="52"/>
  <c r="FG44" i="52"/>
  <c r="GP45" i="52"/>
  <c r="FV178" i="52"/>
  <c r="FV72" i="52"/>
  <c r="FV45" i="52"/>
  <c r="EU167" i="52"/>
  <c r="EU59" i="52"/>
  <c r="GU167" i="52"/>
  <c r="GU59" i="52"/>
  <c r="GU32" i="52"/>
  <c r="O3" i="52"/>
  <c r="U3" i="52" s="1"/>
  <c r="N4" i="52"/>
  <c r="EW167" i="52"/>
  <c r="EW59" i="52"/>
  <c r="EW32" i="52"/>
  <c r="FQ167" i="52"/>
  <c r="FQ59" i="52"/>
  <c r="FQ32" i="52"/>
  <c r="GH167" i="52"/>
  <c r="GH59" i="52"/>
  <c r="GH32" i="52"/>
  <c r="GX167" i="52"/>
  <c r="GX59" i="52"/>
  <c r="AB5" i="52"/>
  <c r="EX168" i="52"/>
  <c r="EX60" i="52"/>
  <c r="FS168" i="52"/>
  <c r="FS60" i="52"/>
  <c r="FS33" i="52"/>
  <c r="GI168" i="52"/>
  <c r="GI60" i="52"/>
  <c r="GI33" i="52"/>
  <c r="GY168" i="52"/>
  <c r="GY60" i="52"/>
  <c r="BG6" i="52"/>
  <c r="AA6" i="52" s="1"/>
  <c r="BG10" i="52"/>
  <c r="AA10" i="52" s="1"/>
  <c r="FD172" i="52"/>
  <c r="FD65" i="52"/>
  <c r="FD38" i="52"/>
  <c r="FT172" i="52"/>
  <c r="FT65" i="52"/>
  <c r="FT38" i="52"/>
  <c r="GJ172" i="52"/>
  <c r="GJ65" i="52"/>
  <c r="GJ38" i="52"/>
  <c r="GZ172" i="52"/>
  <c r="GZ65" i="52"/>
  <c r="GZ38" i="52"/>
  <c r="FB173" i="52"/>
  <c r="FB66" i="52"/>
  <c r="FB39" i="52"/>
  <c r="FS173" i="52"/>
  <c r="FS66" i="52"/>
  <c r="FS39" i="52"/>
  <c r="GI173" i="52"/>
  <c r="GI66" i="52"/>
  <c r="GI39" i="52"/>
  <c r="GY173" i="52"/>
  <c r="GY66" i="52"/>
  <c r="GY39" i="52"/>
  <c r="GQ12" i="52"/>
  <c r="BG15" i="52"/>
  <c r="AA15" i="52" s="1"/>
  <c r="EV177" i="52"/>
  <c r="EV71" i="52"/>
  <c r="EV44" i="52"/>
  <c r="FL177" i="52"/>
  <c r="FL71" i="52"/>
  <c r="FL44" i="52"/>
  <c r="GB177" i="52"/>
  <c r="GB44" i="52"/>
  <c r="GB71" i="52"/>
  <c r="EX178" i="52"/>
  <c r="EX45" i="52"/>
  <c r="EX72" i="52"/>
  <c r="FQ178" i="52"/>
  <c r="FQ72" i="52"/>
  <c r="FQ45" i="52"/>
  <c r="GH178" i="52"/>
  <c r="GH72" i="52"/>
  <c r="GH45" i="52"/>
  <c r="N18" i="52"/>
  <c r="ER18" i="52"/>
  <c r="ES235" i="52" s="1"/>
  <c r="FJ18" i="52"/>
  <c r="GB18" i="52"/>
  <c r="N19" i="52"/>
  <c r="M20" i="52"/>
  <c r="Q28" i="52"/>
  <c r="EP32" i="52"/>
  <c r="FJ32" i="52"/>
  <c r="GL32" i="52"/>
  <c r="FM33" i="52"/>
  <c r="HF33" i="52"/>
  <c r="GN172" i="52"/>
  <c r="GN65" i="52"/>
  <c r="GN38" i="52"/>
  <c r="FW173" i="52"/>
  <c r="FW66" i="52"/>
  <c r="FW39" i="52"/>
  <c r="FQ179" i="52"/>
  <c r="FQ46" i="52"/>
  <c r="FQ73" i="52"/>
  <c r="M3" i="52"/>
  <c r="AB4" i="52"/>
  <c r="EX167" i="52"/>
  <c r="EX59" i="52"/>
  <c r="EX32" i="52"/>
  <c r="FS167" i="52"/>
  <c r="FS59" i="52"/>
  <c r="FS32" i="52"/>
  <c r="GI167" i="52"/>
  <c r="GI59" i="52"/>
  <c r="GY167" i="52"/>
  <c r="GY59" i="52"/>
  <c r="BG5" i="52"/>
  <c r="AA5" i="52" s="1"/>
  <c r="FB168" i="52"/>
  <c r="FB60" i="52"/>
  <c r="FB33" i="52"/>
  <c r="FT168" i="52"/>
  <c r="FT60" i="52"/>
  <c r="FT33" i="52"/>
  <c r="GJ168" i="52"/>
  <c r="GJ60" i="52"/>
  <c r="GZ168" i="52"/>
  <c r="GZ60" i="52"/>
  <c r="EM172" i="52"/>
  <c r="EM65" i="52"/>
  <c r="FE172" i="52"/>
  <c r="FE65" i="52"/>
  <c r="FE38" i="52"/>
  <c r="FU172" i="52"/>
  <c r="FU65" i="52"/>
  <c r="FU38" i="52"/>
  <c r="GK172" i="52"/>
  <c r="GK65" i="52"/>
  <c r="GK38" i="52"/>
  <c r="HA172" i="52"/>
  <c r="HA65" i="52"/>
  <c r="HA38" i="52"/>
  <c r="BG11" i="52"/>
  <c r="AA11" i="52" s="1"/>
  <c r="FD173" i="52"/>
  <c r="FD66" i="52"/>
  <c r="FD39" i="52"/>
  <c r="FT173" i="52"/>
  <c r="FT66" i="52"/>
  <c r="FT39" i="52"/>
  <c r="GJ173" i="52"/>
  <c r="GJ66" i="52"/>
  <c r="GJ39" i="52"/>
  <c r="GZ173" i="52"/>
  <c r="GZ66" i="52"/>
  <c r="GZ39" i="52"/>
  <c r="BG12" i="52"/>
  <c r="AA12" i="52" s="1"/>
  <c r="FX12" i="52"/>
  <c r="FY229" i="52" s="1"/>
  <c r="GU12" i="52"/>
  <c r="GV229" i="52" s="1"/>
  <c r="W287" i="52" s="1"/>
  <c r="O300" i="52" s="1"/>
  <c r="T300" i="52" s="1"/>
  <c r="AB13" i="52"/>
  <c r="EW177" i="52"/>
  <c r="EW71" i="52"/>
  <c r="EW44" i="52"/>
  <c r="FM177" i="52"/>
  <c r="FM44" i="52"/>
  <c r="FM71" i="52"/>
  <c r="GF177" i="52"/>
  <c r="GF71" i="52"/>
  <c r="GF44" i="52"/>
  <c r="AB17" i="52"/>
  <c r="FB178" i="52"/>
  <c r="FB72" i="52"/>
  <c r="FB45" i="52"/>
  <c r="FS178" i="52"/>
  <c r="FS72" i="52"/>
  <c r="FS45" i="52"/>
  <c r="GI178" i="52"/>
  <c r="GI72" i="52"/>
  <c r="GI45" i="52"/>
  <c r="Q18" i="52"/>
  <c r="O20" i="52"/>
  <c r="ES18" i="52"/>
  <c r="ET235" i="52" s="1"/>
  <c r="FK18" i="52"/>
  <c r="GF18" i="52"/>
  <c r="GG235" i="52" s="1"/>
  <c r="EQ32" i="52"/>
  <c r="FK32" i="52"/>
  <c r="GM32" i="52"/>
  <c r="P39" i="52"/>
  <c r="S39" i="52" s="1"/>
  <c r="O39" i="52"/>
  <c r="U39" i="52" s="1"/>
  <c r="N39" i="52"/>
  <c r="M39" i="52"/>
  <c r="FW44" i="52"/>
  <c r="EP168" i="52"/>
  <c r="EP60" i="52"/>
  <c r="EP33" i="52"/>
  <c r="FH169" i="52"/>
  <c r="FH61" i="52"/>
  <c r="FH34" i="52"/>
  <c r="EQ173" i="52"/>
  <c r="EQ66" i="52"/>
  <c r="EQ39" i="52"/>
  <c r="EQ12" i="52"/>
  <c r="ER229" i="52" s="1"/>
  <c r="GY174" i="52"/>
  <c r="GY67" i="52"/>
  <c r="GY40" i="52"/>
  <c r="GF168" i="52"/>
  <c r="GF60" i="52"/>
  <c r="GF33" i="52"/>
  <c r="GX169" i="52"/>
  <c r="GX61" i="52"/>
  <c r="GX34" i="52"/>
  <c r="BG4" i="52"/>
  <c r="AA4" i="52" s="1"/>
  <c r="FB167" i="52"/>
  <c r="FB59" i="52"/>
  <c r="FB32" i="52"/>
  <c r="FT167" i="52"/>
  <c r="FT59" i="52"/>
  <c r="GJ167" i="52"/>
  <c r="GJ59" i="52"/>
  <c r="GZ167" i="52"/>
  <c r="GZ59" i="52"/>
  <c r="GZ32" i="52"/>
  <c r="EM168" i="52"/>
  <c r="EM60" i="52"/>
  <c r="EM33" i="52"/>
  <c r="FE168" i="52"/>
  <c r="FE60" i="52"/>
  <c r="FE33" i="52"/>
  <c r="FU168" i="52"/>
  <c r="FU60" i="52"/>
  <c r="GK168" i="52"/>
  <c r="GK60" i="52"/>
  <c r="HA168" i="52"/>
  <c r="HA33" i="52"/>
  <c r="HA60" i="52"/>
  <c r="EN6" i="52"/>
  <c r="EO223" i="52" s="1"/>
  <c r="FF6" i="52"/>
  <c r="FG223" i="52" s="1"/>
  <c r="FV6" i="52"/>
  <c r="FW223" i="52" s="1"/>
  <c r="GL6" i="52"/>
  <c r="GM223" i="52" s="1"/>
  <c r="EP172" i="52"/>
  <c r="EP65" i="52"/>
  <c r="EP38" i="52"/>
  <c r="FF172" i="52"/>
  <c r="FF65" i="52"/>
  <c r="FF38" i="52"/>
  <c r="FV172" i="52"/>
  <c r="FV65" i="52"/>
  <c r="FV38" i="52"/>
  <c r="GL172" i="52"/>
  <c r="GL65" i="52"/>
  <c r="GL38" i="52"/>
  <c r="HB172" i="52"/>
  <c r="HB65" i="52"/>
  <c r="HB38" i="52"/>
  <c r="EM173" i="52"/>
  <c r="EM39" i="52"/>
  <c r="EM66" i="52"/>
  <c r="FE173" i="52"/>
  <c r="FE66" i="52"/>
  <c r="FE39" i="52"/>
  <c r="FU173" i="52"/>
  <c r="FU66" i="52"/>
  <c r="FU39" i="52"/>
  <c r="GK173" i="52"/>
  <c r="GK66" i="52"/>
  <c r="GK39" i="52"/>
  <c r="HA173" i="52"/>
  <c r="HA66" i="52"/>
  <c r="HA39" i="52"/>
  <c r="EM12" i="52"/>
  <c r="EN229" i="52" s="1"/>
  <c r="GA12" i="52"/>
  <c r="GW12" i="52"/>
  <c r="GX229" i="52" s="1"/>
  <c r="AB16" i="52"/>
  <c r="EX177" i="52"/>
  <c r="EX71" i="52"/>
  <c r="EX44" i="52"/>
  <c r="FQ177" i="52"/>
  <c r="FQ71" i="52"/>
  <c r="FQ44" i="52"/>
  <c r="GH177" i="52"/>
  <c r="GH71" i="52"/>
  <c r="GH44" i="52"/>
  <c r="ET18" i="52"/>
  <c r="EU235" i="52" s="1"/>
  <c r="FL18" i="52"/>
  <c r="GH18" i="52"/>
  <c r="GI235" i="52" s="1"/>
  <c r="ES32" i="52"/>
  <c r="GN32" i="52"/>
  <c r="FU33" i="52"/>
  <c r="EM38" i="52"/>
  <c r="FT46" i="52"/>
  <c r="FG59" i="52"/>
  <c r="HB167" i="52"/>
  <c r="HB59" i="52"/>
  <c r="FX169" i="52"/>
  <c r="FX61" i="52"/>
  <c r="FX34" i="52"/>
  <c r="FL167" i="52"/>
  <c r="FL59" i="52"/>
  <c r="FL32" i="52"/>
  <c r="EM167" i="52"/>
  <c r="EM59" i="52"/>
  <c r="EM32" i="52"/>
  <c r="FE167" i="52"/>
  <c r="FE59" i="52"/>
  <c r="FU167" i="52"/>
  <c r="FU59" i="52"/>
  <c r="GK167" i="52"/>
  <c r="GK59" i="52"/>
  <c r="GK32" i="52"/>
  <c r="HA167" i="52"/>
  <c r="HA59" i="52"/>
  <c r="EN168" i="52"/>
  <c r="EN60" i="52"/>
  <c r="EN33" i="52"/>
  <c r="FF168" i="52"/>
  <c r="FF60" i="52"/>
  <c r="FV168" i="52"/>
  <c r="FV60" i="52"/>
  <c r="GL168" i="52"/>
  <c r="GL33" i="52"/>
  <c r="HB168" i="52"/>
  <c r="HB60" i="52"/>
  <c r="HB33" i="52"/>
  <c r="EP6" i="52"/>
  <c r="EQ223" i="52" s="1"/>
  <c r="FG6" i="52"/>
  <c r="FH223" i="52" s="1"/>
  <c r="FW6" i="52"/>
  <c r="FX223" i="52" s="1"/>
  <c r="GM6" i="52"/>
  <c r="GN223" i="52" s="1"/>
  <c r="HC6" i="52"/>
  <c r="AB8" i="52"/>
  <c r="EQ172" i="52"/>
  <c r="EQ65" i="52"/>
  <c r="EQ38" i="52"/>
  <c r="FG172" i="52"/>
  <c r="FG65" i="52"/>
  <c r="FG38" i="52"/>
  <c r="FW172" i="52"/>
  <c r="FW65" i="52"/>
  <c r="FW38" i="52"/>
  <c r="GM172" i="52"/>
  <c r="GM65" i="52"/>
  <c r="GM38" i="52"/>
  <c r="HC172" i="52"/>
  <c r="HC65" i="52"/>
  <c r="HC38" i="52"/>
  <c r="EP173" i="52"/>
  <c r="EP66" i="52"/>
  <c r="EP39" i="52"/>
  <c r="FF173" i="52"/>
  <c r="FF66" i="52"/>
  <c r="FF39" i="52"/>
  <c r="FV173" i="52"/>
  <c r="FV66" i="52"/>
  <c r="FV39" i="52"/>
  <c r="GL173" i="52"/>
  <c r="GL66" i="52"/>
  <c r="GL39" i="52"/>
  <c r="HB173" i="52"/>
  <c r="HB66" i="52"/>
  <c r="EP12" i="52"/>
  <c r="EQ229" i="52" s="1"/>
  <c r="FH12" i="52"/>
  <c r="FI229" i="52" s="1"/>
  <c r="GB12" i="52"/>
  <c r="GX12" i="52"/>
  <c r="GY229" i="52" s="1"/>
  <c r="BG13" i="52"/>
  <c r="AA13" i="52" s="1"/>
  <c r="FB177" i="52"/>
  <c r="FB71" i="52"/>
  <c r="FB44" i="52"/>
  <c r="FS177" i="52"/>
  <c r="FS71" i="52"/>
  <c r="FS44" i="52"/>
  <c r="GI177" i="52"/>
  <c r="GI71" i="52"/>
  <c r="GI44" i="52"/>
  <c r="EU18" i="52"/>
  <c r="FM18" i="52"/>
  <c r="GI18" i="52"/>
  <c r="GJ235" i="52" s="1"/>
  <c r="ET32" i="52"/>
  <c r="FT32" i="52"/>
  <c r="GO32" i="52"/>
  <c r="FV33" i="52"/>
  <c r="FX39" i="52"/>
  <c r="GM44" i="52"/>
  <c r="BG45" i="52"/>
  <c r="AA48" i="52" s="1"/>
  <c r="AB47" i="52"/>
  <c r="T63" i="52"/>
  <c r="Q63" i="52"/>
  <c r="O49" i="52"/>
  <c r="P41" i="52"/>
  <c r="S41" i="52" s="1"/>
  <c r="BG41" i="52"/>
  <c r="AA44" i="52" s="1"/>
  <c r="L44" i="52"/>
  <c r="N52" i="52"/>
  <c r="ET65" i="52"/>
  <c r="P67" i="52"/>
  <c r="S67" i="52" s="1"/>
  <c r="O67" i="52"/>
  <c r="U67" i="52" s="1"/>
  <c r="N67" i="52"/>
  <c r="M67" i="52"/>
  <c r="L42" i="52"/>
  <c r="AB46" i="52"/>
  <c r="U83" i="52"/>
  <c r="T92" i="52"/>
  <c r="U92" i="52"/>
  <c r="Q92" i="52"/>
  <c r="O47" i="52"/>
  <c r="EV88" i="52"/>
  <c r="EV190" i="52"/>
  <c r="EV114" i="52"/>
  <c r="FH190" i="52"/>
  <c r="FH114" i="52"/>
  <c r="FH88" i="52"/>
  <c r="FH191" i="52" s="1"/>
  <c r="FY114" i="52"/>
  <c r="FY190" i="52"/>
  <c r="FY88" i="52"/>
  <c r="FY191" i="52" s="1"/>
  <c r="EV198" i="52"/>
  <c r="EV120" i="52"/>
  <c r="FH198" i="52"/>
  <c r="FH120" i="52"/>
  <c r="FY198" i="52"/>
  <c r="AA241" i="52" s="1"/>
  <c r="FY120" i="52"/>
  <c r="M51" i="52"/>
  <c r="L94" i="52"/>
  <c r="BG75" i="52"/>
  <c r="AA75" i="52" s="1"/>
  <c r="AB71" i="52"/>
  <c r="BG66" i="52"/>
  <c r="AA66" i="52" s="1"/>
  <c r="BG77" i="52"/>
  <c r="AA77" i="52" s="1"/>
  <c r="AB75" i="52"/>
  <c r="AB66" i="52"/>
  <c r="AB77" i="52"/>
  <c r="BG68" i="52"/>
  <c r="AA68" i="52" s="1"/>
  <c r="BG73" i="52"/>
  <c r="AA73" i="52" s="1"/>
  <c r="AB68" i="52"/>
  <c r="BG64" i="52"/>
  <c r="AA64" i="52" s="1"/>
  <c r="BG74" i="52"/>
  <c r="AA74" i="52" s="1"/>
  <c r="AB73" i="52"/>
  <c r="BG70" i="52"/>
  <c r="AA70" i="52" s="1"/>
  <c r="AB64" i="52"/>
  <c r="AB74" i="52"/>
  <c r="AB70" i="52"/>
  <c r="BG72" i="52"/>
  <c r="AA72" i="52" s="1"/>
  <c r="BG76" i="52"/>
  <c r="AA76" i="52" s="1"/>
  <c r="AB72" i="52"/>
  <c r="BG67" i="52"/>
  <c r="AA67" i="52" s="1"/>
  <c r="BG65" i="52"/>
  <c r="AA65" i="52" s="1"/>
  <c r="AB76" i="52"/>
  <c r="AB67" i="52"/>
  <c r="AB65" i="52"/>
  <c r="BG63" i="52"/>
  <c r="AA63" i="52" s="1"/>
  <c r="BG69" i="52"/>
  <c r="AA69" i="52" s="1"/>
  <c r="AB63" i="52"/>
  <c r="BG78" i="52"/>
  <c r="AA78" i="52" s="1"/>
  <c r="L76" i="52"/>
  <c r="AB69" i="52"/>
  <c r="EQ197" i="52"/>
  <c r="EQ96" i="52"/>
  <c r="EQ119" i="52"/>
  <c r="FC197" i="52"/>
  <c r="FC119" i="52"/>
  <c r="FC96" i="52"/>
  <c r="FC199" i="52" s="1"/>
  <c r="FS197" i="52"/>
  <c r="FS119" i="52"/>
  <c r="FS96" i="52"/>
  <c r="GE197" i="52"/>
  <c r="GE119" i="52"/>
  <c r="GE96" i="52"/>
  <c r="GE199" i="52" s="1"/>
  <c r="EM179" i="52"/>
  <c r="EM46" i="52"/>
  <c r="EM73" i="52"/>
  <c r="FU179" i="52"/>
  <c r="FU73" i="52"/>
  <c r="GK179" i="52"/>
  <c r="GK73" i="52"/>
  <c r="T28" i="52"/>
  <c r="O35" i="52"/>
  <c r="U35" i="52" s="1"/>
  <c r="ET38" i="52"/>
  <c r="BG42" i="52"/>
  <c r="AA45" i="52" s="1"/>
  <c r="AB48" i="52"/>
  <c r="N50" i="52"/>
  <c r="N51" i="52"/>
  <c r="AB78" i="52"/>
  <c r="FJ172" i="52"/>
  <c r="FJ65" i="52"/>
  <c r="FZ172" i="52"/>
  <c r="FZ65" i="52"/>
  <c r="GP172" i="52"/>
  <c r="GP65" i="52"/>
  <c r="HF172" i="52"/>
  <c r="HF65" i="52"/>
  <c r="ES173" i="52"/>
  <c r="ES66" i="52"/>
  <c r="FI173" i="52"/>
  <c r="FI66" i="52"/>
  <c r="FY173" i="52"/>
  <c r="FY66" i="52"/>
  <c r="GO173" i="52"/>
  <c r="GO66" i="52"/>
  <c r="HE173" i="52"/>
  <c r="HE66" i="52"/>
  <c r="FD177" i="52"/>
  <c r="FD71" i="52"/>
  <c r="FT177" i="52"/>
  <c r="FT71" i="52"/>
  <c r="GJ177" i="52"/>
  <c r="GJ71" i="52"/>
  <c r="FD178" i="52"/>
  <c r="FD72" i="52"/>
  <c r="FT178" i="52"/>
  <c r="FT72" i="52"/>
  <c r="GJ178" i="52"/>
  <c r="GJ72" i="52"/>
  <c r="BG35" i="52"/>
  <c r="AA38" i="52" s="1"/>
  <c r="M38" i="52"/>
  <c r="FJ38" i="52"/>
  <c r="AB40" i="52"/>
  <c r="L43" i="52"/>
  <c r="AB45" i="52"/>
  <c r="FT45" i="52"/>
  <c r="O57" i="52"/>
  <c r="S60" i="52"/>
  <c r="T60" i="52" s="1"/>
  <c r="Q60" i="52"/>
  <c r="L62" i="52"/>
  <c r="EU172" i="52"/>
  <c r="EU65" i="52"/>
  <c r="FK172" i="52"/>
  <c r="FK65" i="52"/>
  <c r="GA172" i="52"/>
  <c r="GA65" i="52"/>
  <c r="GQ172" i="52"/>
  <c r="GQ65" i="52"/>
  <c r="ET173" i="52"/>
  <c r="ET66" i="52"/>
  <c r="FJ173" i="52"/>
  <c r="FJ66" i="52"/>
  <c r="FZ173" i="52"/>
  <c r="FZ66" i="52"/>
  <c r="GP173" i="52"/>
  <c r="GP66" i="52"/>
  <c r="HF173" i="52"/>
  <c r="HF66" i="52"/>
  <c r="ET12" i="52"/>
  <c r="EU229" i="52" s="1"/>
  <c r="FJ12" i="52"/>
  <c r="FZ12" i="52"/>
  <c r="GP12" i="52"/>
  <c r="HF12" i="52"/>
  <c r="EM177" i="52"/>
  <c r="EM71" i="52"/>
  <c r="FE177" i="52"/>
  <c r="FE71" i="52"/>
  <c r="FU177" i="52"/>
  <c r="FU71" i="52"/>
  <c r="GK177" i="52"/>
  <c r="GK71" i="52"/>
  <c r="EM178" i="52"/>
  <c r="EM72" i="52"/>
  <c r="FE178" i="52"/>
  <c r="FE72" i="52"/>
  <c r="FU178" i="52"/>
  <c r="FU72" i="52"/>
  <c r="GK178" i="52"/>
  <c r="GK72" i="52"/>
  <c r="GK45" i="52"/>
  <c r="N38" i="52"/>
  <c r="FK38" i="52"/>
  <c r="FZ38" i="52"/>
  <c r="BG40" i="52"/>
  <c r="AA43" i="52" s="1"/>
  <c r="FD44" i="52"/>
  <c r="FT44" i="52"/>
  <c r="GJ44" i="52"/>
  <c r="EM45" i="52"/>
  <c r="FD45" i="52"/>
  <c r="FU45" i="52"/>
  <c r="P50" i="52"/>
  <c r="S50" i="52" s="1"/>
  <c r="T50" i="52" s="1"/>
  <c r="P51" i="52"/>
  <c r="S51" i="52" s="1"/>
  <c r="T51" i="52" s="1"/>
  <c r="O78" i="52"/>
  <c r="EO189" i="52"/>
  <c r="EO113" i="52"/>
  <c r="FA189" i="52"/>
  <c r="FA113" i="52"/>
  <c r="FA88" i="52"/>
  <c r="FA191" i="52" s="1"/>
  <c r="EF192" i="52" s="1"/>
  <c r="FQ189" i="52"/>
  <c r="FQ113" i="52"/>
  <c r="FQ88" i="52"/>
  <c r="GC189" i="52"/>
  <c r="GC113" i="52"/>
  <c r="GC88" i="52"/>
  <c r="GC191" i="52" s="1"/>
  <c r="GA38" i="52"/>
  <c r="GP38" i="52"/>
  <c r="FE44" i="52"/>
  <c r="FU44" i="52"/>
  <c r="GK44" i="52"/>
  <c r="FE45" i="52"/>
  <c r="O79" i="52"/>
  <c r="GQ38" i="52"/>
  <c r="HF38" i="52"/>
  <c r="ES39" i="52"/>
  <c r="M41" i="52"/>
  <c r="AB43" i="52"/>
  <c r="GK46" i="52"/>
  <c r="P83" i="52"/>
  <c r="S83" i="52" s="1"/>
  <c r="T83" i="52" s="1"/>
  <c r="EP189" i="52"/>
  <c r="EP88" i="52"/>
  <c r="EP113" i="52"/>
  <c r="FB189" i="52"/>
  <c r="FB88" i="52"/>
  <c r="FB191" i="52" s="1"/>
  <c r="EG192" i="52" s="1"/>
  <c r="FB113" i="52"/>
  <c r="ER197" i="52"/>
  <c r="ER119" i="52"/>
  <c r="GF197" i="52"/>
  <c r="GF119" i="52"/>
  <c r="GA190" i="52"/>
  <c r="GA114" i="52"/>
  <c r="EX198" i="52"/>
  <c r="EX120" i="52"/>
  <c r="FM198" i="52"/>
  <c r="FM120" i="52"/>
  <c r="GA198" i="52"/>
  <c r="GA120" i="52"/>
  <c r="FF113" i="52"/>
  <c r="EU114" i="52"/>
  <c r="GC120" i="52"/>
  <c r="O86" i="52"/>
  <c r="ER189" i="52"/>
  <c r="ER113" i="52"/>
  <c r="FD189" i="52"/>
  <c r="FD113" i="52"/>
  <c r="FT189" i="52"/>
  <c r="FT113" i="52"/>
  <c r="GF189" i="52"/>
  <c r="GF113" i="52"/>
  <c r="EY190" i="52"/>
  <c r="EY114" i="52"/>
  <c r="FP190" i="52"/>
  <c r="FP114" i="52"/>
  <c r="GB190" i="52"/>
  <c r="GB114" i="52"/>
  <c r="O89" i="52"/>
  <c r="ET197" i="52"/>
  <c r="ET119" i="52"/>
  <c r="FF197" i="52"/>
  <c r="FF119" i="52"/>
  <c r="FV197" i="52"/>
  <c r="FV96" i="52"/>
  <c r="FV119" i="52"/>
  <c r="GH197" i="52"/>
  <c r="GH96" i="52"/>
  <c r="GH199" i="52" s="1"/>
  <c r="FP198" i="52"/>
  <c r="FP120" i="52"/>
  <c r="GB198" i="52"/>
  <c r="GB120" i="52"/>
  <c r="P103" i="52"/>
  <c r="S103" i="52" s="1"/>
  <c r="O103" i="52"/>
  <c r="U103" i="52" s="1"/>
  <c r="N103" i="52"/>
  <c r="M103" i="52"/>
  <c r="EX114" i="52"/>
  <c r="GF120" i="52"/>
  <c r="M70" i="52"/>
  <c r="ES189" i="52"/>
  <c r="ES113" i="52"/>
  <c r="FE189" i="52"/>
  <c r="FE113" i="52"/>
  <c r="EM190" i="52"/>
  <c r="EM114" i="52"/>
  <c r="EZ190" i="52"/>
  <c r="EZ114" i="52"/>
  <c r="FQ190" i="52"/>
  <c r="FQ114" i="52"/>
  <c r="GC190" i="52"/>
  <c r="GC114" i="52"/>
  <c r="EU197" i="52"/>
  <c r="EU119" i="52"/>
  <c r="FG197" i="52"/>
  <c r="FG119" i="52"/>
  <c r="FW197" i="52"/>
  <c r="FW119" i="52"/>
  <c r="GI197" i="52"/>
  <c r="GI119" i="52"/>
  <c r="EZ198" i="52"/>
  <c r="EZ120" i="52"/>
  <c r="FQ198" i="52"/>
  <c r="FQ120" i="52"/>
  <c r="O112" i="52"/>
  <c r="FR113" i="52"/>
  <c r="N70" i="52"/>
  <c r="FV189" i="52"/>
  <c r="FV113" i="52"/>
  <c r="GH189" i="52"/>
  <c r="GH113" i="52"/>
  <c r="EN190" i="52"/>
  <c r="EN114" i="52"/>
  <c r="FA190" i="52"/>
  <c r="FA114" i="52"/>
  <c r="FR190" i="52"/>
  <c r="FR114" i="52"/>
  <c r="GD190" i="52"/>
  <c r="GD114" i="52"/>
  <c r="EV197" i="52"/>
  <c r="EV119" i="52"/>
  <c r="EV96" i="52"/>
  <c r="FH197" i="52"/>
  <c r="FH119" i="52"/>
  <c r="FH96" i="52"/>
  <c r="FH199" i="52" s="1"/>
  <c r="FX197" i="52"/>
  <c r="FX119" i="52"/>
  <c r="FD96" i="52"/>
  <c r="FD199" i="52" s="1"/>
  <c r="GC96" i="52"/>
  <c r="GC199" i="52" s="1"/>
  <c r="N100" i="52"/>
  <c r="U100" i="52"/>
  <c r="FU113" i="52"/>
  <c r="FM114" i="52"/>
  <c r="EU189" i="52"/>
  <c r="EU113" i="52"/>
  <c r="FG189" i="52"/>
  <c r="FG113" i="52"/>
  <c r="FW189" i="52"/>
  <c r="FW113" i="52"/>
  <c r="GI189" i="52"/>
  <c r="GI113" i="52"/>
  <c r="EP190" i="52"/>
  <c r="EP114" i="52"/>
  <c r="FB190" i="52"/>
  <c r="FB114" i="52"/>
  <c r="FS190" i="52"/>
  <c r="FS114" i="52"/>
  <c r="GE190" i="52"/>
  <c r="GE114" i="52"/>
  <c r="EW197" i="52"/>
  <c r="EW119" i="52"/>
  <c r="EW96" i="52"/>
  <c r="FI197" i="52"/>
  <c r="FI119" i="52"/>
  <c r="FI96" i="52"/>
  <c r="FI199" i="52" s="1"/>
  <c r="FY197" i="52"/>
  <c r="Z241" i="52" s="1"/>
  <c r="FY119" i="52"/>
  <c r="FY96" i="52"/>
  <c r="FY199" i="52" s="1"/>
  <c r="FF96" i="52"/>
  <c r="FF199" i="52" s="1"/>
  <c r="GD113" i="52"/>
  <c r="S114" i="52"/>
  <c r="T114" i="52" s="1"/>
  <c r="Q114" i="52"/>
  <c r="EM120" i="52"/>
  <c r="U82" i="52"/>
  <c r="EV189" i="52"/>
  <c r="EV113" i="52"/>
  <c r="FH189" i="52"/>
  <c r="FH113" i="52"/>
  <c r="FX189" i="52"/>
  <c r="FX113" i="52"/>
  <c r="EQ190" i="52"/>
  <c r="EQ114" i="52"/>
  <c r="FC190" i="52"/>
  <c r="FC114" i="52"/>
  <c r="FC115" i="52" s="1"/>
  <c r="FT190" i="52"/>
  <c r="FT114" i="52"/>
  <c r="GF190" i="52"/>
  <c r="GF114" i="52"/>
  <c r="FP88" i="52"/>
  <c r="EQ198" i="52"/>
  <c r="EQ120" i="52"/>
  <c r="FT198" i="52"/>
  <c r="FT120" i="52"/>
  <c r="FG96" i="52"/>
  <c r="FG199" i="52" s="1"/>
  <c r="GF96" i="52"/>
  <c r="GF199" i="52" s="1"/>
  <c r="GG113" i="52"/>
  <c r="EW189" i="52"/>
  <c r="EW113" i="52"/>
  <c r="FI189" i="52"/>
  <c r="FI113" i="52"/>
  <c r="FY189" i="52"/>
  <c r="FY113" i="52"/>
  <c r="ER190" i="52"/>
  <c r="ER114" i="52"/>
  <c r="FD190" i="52"/>
  <c r="FD114" i="52"/>
  <c r="FU190" i="52"/>
  <c r="FU114" i="52"/>
  <c r="GG190" i="52"/>
  <c r="GG114" i="52"/>
  <c r="EY88" i="52"/>
  <c r="EY191" i="52" s="1"/>
  <c r="ED192" i="52" s="1"/>
  <c r="AI93" i="52"/>
  <c r="EM197" i="52"/>
  <c r="EM119" i="52"/>
  <c r="EY197" i="52"/>
  <c r="EY119" i="52"/>
  <c r="FN197" i="52"/>
  <c r="FN119" i="52"/>
  <c r="GA197" i="52"/>
  <c r="GA119" i="52"/>
  <c r="GA96" i="52"/>
  <c r="GA199" i="52" s="1"/>
  <c r="ER198" i="52"/>
  <c r="ER120" i="52"/>
  <c r="FD198" i="52"/>
  <c r="FD120" i="52"/>
  <c r="FU198" i="52"/>
  <c r="FU120" i="52"/>
  <c r="GG198" i="52"/>
  <c r="GG120" i="52"/>
  <c r="GG96" i="52"/>
  <c r="GG199" i="52" s="1"/>
  <c r="FV114" i="52"/>
  <c r="O142" i="52"/>
  <c r="M71" i="52"/>
  <c r="EX189" i="52"/>
  <c r="EX113" i="52"/>
  <c r="FM189" i="52"/>
  <c r="FM113" i="52"/>
  <c r="FZ189" i="52"/>
  <c r="FZ113" i="52"/>
  <c r="ES190" i="52"/>
  <c r="ES114" i="52"/>
  <c r="FE190" i="52"/>
  <c r="FE114" i="52"/>
  <c r="GF88" i="52"/>
  <c r="GF191" i="52" s="1"/>
  <c r="EN197" i="52"/>
  <c r="EN96" i="52"/>
  <c r="EZ197" i="52"/>
  <c r="EZ119" i="52"/>
  <c r="FP197" i="52"/>
  <c r="FP119" i="52"/>
  <c r="GB197" i="52"/>
  <c r="GB119" i="52"/>
  <c r="N115" i="52"/>
  <c r="M115" i="52"/>
  <c r="U115" i="52"/>
  <c r="P115" i="52"/>
  <c r="S115" i="52" s="1"/>
  <c r="T115" i="52" s="1"/>
  <c r="FD119" i="52"/>
  <c r="EY120" i="52"/>
  <c r="N71" i="52"/>
  <c r="M83" i="52"/>
  <c r="O84" i="52"/>
  <c r="EM189" i="52"/>
  <c r="EM113" i="52"/>
  <c r="EY189" i="52"/>
  <c r="EY113" i="52"/>
  <c r="FN189" i="52"/>
  <c r="FN113" i="52"/>
  <c r="GA189" i="52"/>
  <c r="GA113" i="52"/>
  <c r="ET190" i="52"/>
  <c r="ET114" i="52"/>
  <c r="ET115" i="52" s="1"/>
  <c r="FF190" i="52"/>
  <c r="FF114" i="52"/>
  <c r="FW190" i="52"/>
  <c r="FW114" i="52"/>
  <c r="GI190" i="52"/>
  <c r="GI114" i="52"/>
  <c r="EM88" i="52"/>
  <c r="FT88" i="52"/>
  <c r="GG88" i="52"/>
  <c r="GG191" i="52" s="1"/>
  <c r="ET198" i="52"/>
  <c r="ET120" i="52"/>
  <c r="FF198" i="52"/>
  <c r="FF120" i="52"/>
  <c r="FW198" i="52"/>
  <c r="FW120" i="52"/>
  <c r="GI198" i="52"/>
  <c r="GI120" i="52"/>
  <c r="ER96" i="52"/>
  <c r="GH114" i="52"/>
  <c r="O116" i="52"/>
  <c r="FC120" i="52"/>
  <c r="EN189" i="52"/>
  <c r="EN113" i="52"/>
  <c r="EZ189" i="52"/>
  <c r="EZ113" i="52"/>
  <c r="FP189" i="52"/>
  <c r="FP113" i="52"/>
  <c r="GB189" i="52"/>
  <c r="GB113" i="52"/>
  <c r="FX190" i="52"/>
  <c r="FX114" i="52"/>
  <c r="EN88" i="52"/>
  <c r="FC88" i="52"/>
  <c r="FC191" i="52" s="1"/>
  <c r="FU88" i="52"/>
  <c r="GH88" i="52"/>
  <c r="GH191" i="52" s="1"/>
  <c r="EP197" i="52"/>
  <c r="EP119" i="52"/>
  <c r="FB197" i="52"/>
  <c r="FB119" i="52"/>
  <c r="FR197" i="52"/>
  <c r="FR119" i="52"/>
  <c r="FR96" i="52"/>
  <c r="GD197" i="52"/>
  <c r="GD96" i="52"/>
  <c r="GD199" i="52" s="1"/>
  <c r="EU198" i="52"/>
  <c r="EU120" i="52"/>
  <c r="FG198" i="52"/>
  <c r="FG120" i="52"/>
  <c r="FX198" i="52"/>
  <c r="FX120" i="52"/>
  <c r="ET96" i="52"/>
  <c r="FT96" i="52"/>
  <c r="FZ114" i="52"/>
  <c r="FE119" i="52"/>
  <c r="P136" i="52"/>
  <c r="S136" i="52" s="1"/>
  <c r="N136" i="52"/>
  <c r="M136" i="52"/>
  <c r="N158" i="52"/>
  <c r="M158" i="52"/>
  <c r="U158" i="52"/>
  <c r="P158" i="52"/>
  <c r="P105" i="52"/>
  <c r="S105" i="52" s="1"/>
  <c r="M114" i="52"/>
  <c r="ES119" i="52"/>
  <c r="FE120" i="52"/>
  <c r="GH120" i="52"/>
  <c r="GH121" i="52" s="1"/>
  <c r="O145" i="52"/>
  <c r="M131" i="52"/>
  <c r="GI142" i="52"/>
  <c r="AO152" i="52"/>
  <c r="AA152" i="52" s="1"/>
  <c r="AB166" i="52"/>
  <c r="FA198" i="52"/>
  <c r="FA120" i="52"/>
  <c r="M101" i="52"/>
  <c r="N114" i="52"/>
  <c r="ES120" i="52"/>
  <c r="FV120" i="52"/>
  <c r="L126" i="52"/>
  <c r="N131" i="52"/>
  <c r="EX96" i="52"/>
  <c r="EX199" i="52" s="1"/>
  <c r="FM96" i="52"/>
  <c r="N101" i="52"/>
  <c r="AO103" i="52"/>
  <c r="AA103" i="52" s="1"/>
  <c r="M106" i="52"/>
  <c r="AB108" i="52"/>
  <c r="M116" i="52"/>
  <c r="O143" i="52"/>
  <c r="O131" i="52"/>
  <c r="U131" i="52" s="1"/>
  <c r="FM119" i="52"/>
  <c r="FZ119" i="52"/>
  <c r="O144" i="52"/>
  <c r="P131" i="52"/>
  <c r="S131" i="52" s="1"/>
  <c r="EW142" i="52"/>
  <c r="FI142" i="52"/>
  <c r="FZ142" i="52"/>
  <c r="U153" i="52"/>
  <c r="T153" i="52"/>
  <c r="Q153" i="52"/>
  <c r="O172" i="52"/>
  <c r="EX119" i="52"/>
  <c r="FI120" i="52"/>
  <c r="Q121" i="52"/>
  <c r="O173" i="52"/>
  <c r="FA96" i="52"/>
  <c r="FA199" i="52" s="1"/>
  <c r="AO106" i="52"/>
  <c r="AA106" i="52" s="1"/>
  <c r="EW120" i="52"/>
  <c r="FZ120" i="52"/>
  <c r="U122" i="52"/>
  <c r="EM142" i="52"/>
  <c r="FX149" i="52"/>
  <c r="O174" i="52"/>
  <c r="AB156" i="52"/>
  <c r="N166" i="52"/>
  <c r="M166" i="52"/>
  <c r="P166" i="52"/>
  <c r="S166" i="52" s="1"/>
  <c r="GC119" i="52"/>
  <c r="EZ142" i="52"/>
  <c r="FQ142" i="52"/>
  <c r="GC142" i="52"/>
  <c r="P147" i="52"/>
  <c r="S147" i="52" s="1"/>
  <c r="T147" i="52" s="1"/>
  <c r="U147" i="52"/>
  <c r="N147" i="52"/>
  <c r="M147" i="52"/>
  <c r="AB154" i="52"/>
  <c r="O148" i="52"/>
  <c r="AB158" i="52"/>
  <c r="FS113" i="52"/>
  <c r="GE113" i="52"/>
  <c r="EO119" i="52"/>
  <c r="EN120" i="52"/>
  <c r="EN121" i="52" s="1"/>
  <c r="GD120" i="52"/>
  <c r="GD121" i="52" s="1"/>
  <c r="Q124" i="52"/>
  <c r="AO163" i="52"/>
  <c r="AA163" i="52" s="1"/>
  <c r="AO161" i="52"/>
  <c r="AA161" i="52" s="1"/>
  <c r="L188" i="52"/>
  <c r="AB161" i="52"/>
  <c r="AB152" i="52"/>
  <c r="AO167" i="52"/>
  <c r="AA167" i="52" s="1"/>
  <c r="AO153" i="52"/>
  <c r="AA153" i="52" s="1"/>
  <c r="AB167" i="52"/>
  <c r="AB153" i="52"/>
  <c r="AB163" i="52"/>
  <c r="AO166" i="52"/>
  <c r="AA166" i="52" s="1"/>
  <c r="AO159" i="52"/>
  <c r="AA159" i="52" s="1"/>
  <c r="AO156" i="52"/>
  <c r="AA156" i="52" s="1"/>
  <c r="AO165" i="52"/>
  <c r="AA165" i="52" s="1"/>
  <c r="AB162" i="52"/>
  <c r="AB165" i="52"/>
  <c r="AO160" i="52"/>
  <c r="AA160" i="52" s="1"/>
  <c r="AO158" i="52"/>
  <c r="AA158" i="52" s="1"/>
  <c r="AO155" i="52"/>
  <c r="AA155" i="52" s="1"/>
  <c r="AO157" i="52"/>
  <c r="AA157" i="52" s="1"/>
  <c r="L169" i="52"/>
  <c r="AO164" i="52"/>
  <c r="AA164" i="52" s="1"/>
  <c r="AB157" i="52"/>
  <c r="AO154" i="52"/>
  <c r="AA154" i="52" s="1"/>
  <c r="FS88" i="52"/>
  <c r="GE88" i="52"/>
  <c r="GE191" i="52" s="1"/>
  <c r="FU197" i="52"/>
  <c r="FU119" i="52"/>
  <c r="GG197" i="52"/>
  <c r="GG119" i="52"/>
  <c r="ES96" i="52"/>
  <c r="FE96" i="52"/>
  <c r="FE199" i="52" s="1"/>
  <c r="AO102" i="52"/>
  <c r="AA102" i="52" s="1"/>
  <c r="EW114" i="52"/>
  <c r="FI114" i="52"/>
  <c r="FB120" i="52"/>
  <c r="FR120" i="52"/>
  <c r="GE120" i="52"/>
  <c r="P133" i="52"/>
  <c r="S133" i="52" s="1"/>
  <c r="L138" i="52"/>
  <c r="N137" i="52"/>
  <c r="EQ142" i="52"/>
  <c r="FC142" i="52"/>
  <c r="FT142" i="52"/>
  <c r="GF142" i="52"/>
  <c r="Q171" i="52"/>
  <c r="AP196" i="52"/>
  <c r="AO196" i="52"/>
  <c r="AO197" i="52" s="1"/>
  <c r="AB129" i="52"/>
  <c r="AO136" i="52"/>
  <c r="AA136" i="52" s="1"/>
  <c r="N165" i="52"/>
  <c r="U176" i="52"/>
  <c r="P176" i="52"/>
  <c r="O175" i="52"/>
  <c r="Q186" i="52"/>
  <c r="AO132" i="52"/>
  <c r="AA132" i="52" s="1"/>
  <c r="M135" i="52"/>
  <c r="AB137" i="52"/>
  <c r="M163" i="52"/>
  <c r="AO128" i="52"/>
  <c r="AA128" i="52" s="1"/>
  <c r="AB130" i="52"/>
  <c r="O163" i="52"/>
  <c r="O178" i="52"/>
  <c r="O222" i="52"/>
  <c r="U222" i="52" s="1"/>
  <c r="U221" i="52"/>
  <c r="P222" i="52"/>
  <c r="S222" i="52" s="1"/>
  <c r="M222" i="52"/>
  <c r="N222" i="52"/>
  <c r="X248" i="52"/>
  <c r="X245" i="52"/>
  <c r="T257" i="52"/>
  <c r="O230" i="52"/>
  <c r="AA248" i="52"/>
  <c r="Y249" i="52"/>
  <c r="Y254" i="52"/>
  <c r="Y246" i="52"/>
  <c r="Y243" i="52"/>
  <c r="Y240" i="52"/>
  <c r="Y252" i="52"/>
  <c r="Y248" i="52"/>
  <c r="Y245" i="52"/>
  <c r="Y242" i="52"/>
  <c r="Y255" i="52"/>
  <c r="Y253" i="52"/>
  <c r="Y250" i="52"/>
  <c r="Y251" i="52"/>
  <c r="Y247" i="52"/>
  <c r="Y244" i="52"/>
  <c r="Q238" i="52"/>
  <c r="Q184" i="52"/>
  <c r="O236" i="52"/>
  <c r="N256" i="52"/>
  <c r="M256" i="52"/>
  <c r="U256" i="52"/>
  <c r="P256" i="52"/>
  <c r="Q268" i="52"/>
  <c r="T189" i="52"/>
  <c r="Q189" i="52"/>
  <c r="O234" i="52"/>
  <c r="AA246" i="52"/>
  <c r="AA243" i="52"/>
  <c r="AA240" i="52"/>
  <c r="AA245" i="52"/>
  <c r="AA242" i="52"/>
  <c r="AA255" i="52"/>
  <c r="AA253" i="52"/>
  <c r="AA250" i="52"/>
  <c r="AA251" i="52"/>
  <c r="AA247" i="52"/>
  <c r="AA244" i="52"/>
  <c r="AA249" i="52"/>
  <c r="AA254" i="52"/>
  <c r="O235" i="52"/>
  <c r="P220" i="52"/>
  <c r="S220" i="52" s="1"/>
  <c r="O220" i="52"/>
  <c r="N220" i="52"/>
  <c r="M220" i="52"/>
  <c r="M221" i="52"/>
  <c r="P221" i="52"/>
  <c r="S221" i="52" s="1"/>
  <c r="T221" i="52" s="1"/>
  <c r="N221" i="52"/>
  <c r="M239" i="52"/>
  <c r="Z249" i="52"/>
  <c r="T250" i="52"/>
  <c r="T268" i="52"/>
  <c r="U278" i="52"/>
  <c r="Z244" i="52"/>
  <c r="Z247" i="52"/>
  <c r="Z251" i="52"/>
  <c r="U268" i="52"/>
  <c r="M238" i="52"/>
  <c r="O239" i="52"/>
  <c r="U239" i="52" s="1"/>
  <c r="Q275" i="52"/>
  <c r="M228" i="52"/>
  <c r="N238" i="52"/>
  <c r="P239" i="52"/>
  <c r="S239" i="52" s="1"/>
  <c r="AD241" i="52"/>
  <c r="O262" i="52" s="1"/>
  <c r="M269" i="52"/>
  <c r="O241" i="52"/>
  <c r="O244" i="52"/>
  <c r="Z250" i="52"/>
  <c r="Z253" i="52"/>
  <c r="Z255" i="52"/>
  <c r="M223" i="52"/>
  <c r="M227" i="52"/>
  <c r="Z242" i="52"/>
  <c r="Z245" i="52"/>
  <c r="Q249" i="52"/>
  <c r="M255" i="52"/>
  <c r="M268" i="52"/>
  <c r="Q279" i="52"/>
  <c r="N223" i="52"/>
  <c r="N227" i="52"/>
  <c r="N255" i="52"/>
  <c r="N268" i="52"/>
  <c r="P269" i="52"/>
  <c r="Z248" i="52"/>
  <c r="Z252" i="52"/>
  <c r="M257" i="52"/>
  <c r="Q278" i="52"/>
  <c r="FW40" i="48"/>
  <c r="FW67" i="48"/>
  <c r="GY40" i="48"/>
  <c r="GY67" i="48"/>
  <c r="GY174" i="48"/>
  <c r="GI34" i="48"/>
  <c r="GI61" i="48"/>
  <c r="GI169" i="48"/>
  <c r="HB174" i="48"/>
  <c r="HB40" i="48"/>
  <c r="HB67" i="48"/>
  <c r="GL40" i="48"/>
  <c r="GL67" i="48"/>
  <c r="FV40" i="48"/>
  <c r="FV67" i="48"/>
  <c r="FV174" i="48"/>
  <c r="FF174" i="48"/>
  <c r="FF40" i="48"/>
  <c r="FF67" i="48"/>
  <c r="GX40" i="48"/>
  <c r="GX67" i="48"/>
  <c r="GX174" i="48"/>
  <c r="GH40" i="48"/>
  <c r="GH67" i="48"/>
  <c r="GH174" i="48"/>
  <c r="FQ40" i="48"/>
  <c r="FQ67" i="48"/>
  <c r="FQ174" i="48"/>
  <c r="FG34" i="48"/>
  <c r="FG61" i="48"/>
  <c r="FG169" i="48"/>
  <c r="GH34" i="48"/>
  <c r="GH61" i="48"/>
  <c r="GH169" i="48"/>
  <c r="FQ34" i="48"/>
  <c r="FQ61" i="48"/>
  <c r="FQ169" i="48"/>
  <c r="FG40" i="48"/>
  <c r="FG67" i="48"/>
  <c r="FG174" i="48"/>
  <c r="FS34" i="48"/>
  <c r="FS61" i="48"/>
  <c r="FS169" i="48"/>
  <c r="GB179" i="48"/>
  <c r="GB46" i="48"/>
  <c r="GB73" i="48"/>
  <c r="FL179" i="48"/>
  <c r="FL46" i="48"/>
  <c r="FL73" i="48"/>
  <c r="GL34" i="48"/>
  <c r="GL61" i="48"/>
  <c r="FV34" i="48"/>
  <c r="FV61" i="48"/>
  <c r="FV169" i="48"/>
  <c r="GH46" i="48"/>
  <c r="GH73" i="48"/>
  <c r="GH179" i="48"/>
  <c r="HA34" i="48"/>
  <c r="HA61" i="48"/>
  <c r="GK34" i="48"/>
  <c r="GK61" i="48"/>
  <c r="GK169" i="48"/>
  <c r="FU34" i="48"/>
  <c r="FU61" i="48"/>
  <c r="FU169" i="48"/>
  <c r="FE34" i="48"/>
  <c r="FE61" i="48"/>
  <c r="FE169" i="48"/>
  <c r="FW174" i="48"/>
  <c r="GY169" i="48"/>
  <c r="GY34" i="48"/>
  <c r="GY61" i="48"/>
  <c r="FH34" i="48"/>
  <c r="FH61" i="48"/>
  <c r="GK46" i="48"/>
  <c r="GK73" i="48"/>
  <c r="GK179" i="48"/>
  <c r="FS40" i="48"/>
  <c r="FS67" i="48"/>
  <c r="FS174" i="48"/>
  <c r="FH169" i="48"/>
  <c r="GJ46" i="48"/>
  <c r="GJ73" i="48"/>
  <c r="GJ179" i="48"/>
  <c r="FT46" i="48"/>
  <c r="FT73" i="48"/>
  <c r="FT179" i="48"/>
  <c r="FD46" i="48"/>
  <c r="FD73" i="48"/>
  <c r="FD179" i="48"/>
  <c r="HA40" i="48"/>
  <c r="HA67" i="48"/>
  <c r="GK40" i="48"/>
  <c r="GK67" i="48"/>
  <c r="GK174" i="48"/>
  <c r="FU174" i="48"/>
  <c r="FU40" i="48"/>
  <c r="FU67" i="48"/>
  <c r="FE40" i="48"/>
  <c r="FE67" i="48"/>
  <c r="FE174" i="48"/>
  <c r="GI40" i="48"/>
  <c r="GI67" i="48"/>
  <c r="GI174" i="48"/>
  <c r="GF115" i="48"/>
  <c r="FT115" i="48"/>
  <c r="FD115" i="48"/>
  <c r="GL46" i="48"/>
  <c r="GL73" i="48"/>
  <c r="GI46" i="48"/>
  <c r="GI73" i="48"/>
  <c r="GI179" i="48"/>
  <c r="GW6" i="48"/>
  <c r="GF6" i="48"/>
  <c r="FM6" i="48"/>
  <c r="FM198" i="48"/>
  <c r="FV178" i="48"/>
  <c r="GK177" i="48"/>
  <c r="FG173" i="48"/>
  <c r="GK172" i="48"/>
  <c r="FV168" i="48"/>
  <c r="GD114" i="48"/>
  <c r="GD115" i="48" s="1"/>
  <c r="FR114" i="48"/>
  <c r="FR115" i="48" s="1"/>
  <c r="FZ113" i="48"/>
  <c r="FZ115" i="48" s="1"/>
  <c r="GA73" i="48"/>
  <c r="GA67" i="48"/>
  <c r="HE66" i="48"/>
  <c r="GA61" i="48"/>
  <c r="GA46" i="48"/>
  <c r="GA40" i="48"/>
  <c r="HE39" i="48"/>
  <c r="GA34" i="48"/>
  <c r="GD190" i="48"/>
  <c r="FR190" i="48"/>
  <c r="GI177" i="48"/>
  <c r="FE177" i="48"/>
  <c r="GI172" i="48"/>
  <c r="FE172" i="48"/>
  <c r="GI167" i="48"/>
  <c r="GB114" i="48"/>
  <c r="GB115" i="48" s="1"/>
  <c r="FP114" i="48"/>
  <c r="FP115" i="48" s="1"/>
  <c r="FA114" i="48"/>
  <c r="FA115" i="48" s="1"/>
  <c r="FX113" i="48"/>
  <c r="FX115" i="48" s="1"/>
  <c r="FY73" i="48"/>
  <c r="GN72" i="48"/>
  <c r="HC66" i="48"/>
  <c r="FY66" i="48"/>
  <c r="GN60" i="48"/>
  <c r="FY46" i="48"/>
  <c r="GN45" i="48"/>
  <c r="HC39" i="48"/>
  <c r="FY39" i="48"/>
  <c r="GN33" i="48"/>
  <c r="GN18" i="48"/>
  <c r="FX18" i="48"/>
  <c r="FH18" i="48"/>
  <c r="FS177" i="48"/>
  <c r="GW174" i="48"/>
  <c r="FS172" i="48"/>
  <c r="GW167" i="48"/>
  <c r="FS167" i="48"/>
  <c r="FH113" i="48"/>
  <c r="FH115" i="48" s="1"/>
  <c r="GC96" i="48"/>
  <c r="GC199" i="48" s="1"/>
  <c r="FQ96" i="48"/>
  <c r="FQ199" i="48" s="1"/>
  <c r="EZ96" i="48"/>
  <c r="EZ199" i="48" s="1"/>
  <c r="FA88" i="48"/>
  <c r="FA191" i="48" s="1"/>
  <c r="FI73" i="48"/>
  <c r="FX72" i="48"/>
  <c r="GM66" i="48"/>
  <c r="FI66" i="48"/>
  <c r="HB60" i="48"/>
  <c r="FX60" i="48"/>
  <c r="FI46" i="48"/>
  <c r="FX45" i="48"/>
  <c r="GM39" i="48"/>
  <c r="FI39" i="48"/>
  <c r="HB33" i="48"/>
  <c r="FX33" i="48"/>
  <c r="HE12" i="48"/>
  <c r="GO12" i="48"/>
  <c r="FY12" i="48"/>
  <c r="FI12" i="48"/>
  <c r="GB190" i="48"/>
  <c r="FP190" i="48"/>
  <c r="EY114" i="48"/>
  <c r="EY115" i="48" s="1"/>
  <c r="GL72" i="48"/>
  <c r="FH72" i="48"/>
  <c r="FW66" i="48"/>
  <c r="HA65" i="48"/>
  <c r="GL60" i="48"/>
  <c r="FH60" i="48"/>
  <c r="GL45" i="48"/>
  <c r="FW39" i="48"/>
  <c r="HA38" i="48"/>
  <c r="GL33" i="48"/>
  <c r="FH33" i="48"/>
  <c r="FV18" i="48"/>
  <c r="FF18" i="48"/>
  <c r="HD6" i="48"/>
  <c r="GN6" i="48"/>
  <c r="FX6" i="48"/>
  <c r="FM113" i="48"/>
  <c r="FM115" i="48" s="1"/>
  <c r="FB177" i="48"/>
  <c r="GF174" i="48"/>
  <c r="FB172" i="48"/>
  <c r="GF167" i="48"/>
  <c r="GA96" i="48"/>
  <c r="GA199" i="48" s="1"/>
  <c r="EY88" i="48"/>
  <c r="EY191" i="48" s="1"/>
  <c r="FV72" i="48"/>
  <c r="GK71" i="48"/>
  <c r="FG66" i="48"/>
  <c r="GK65" i="48"/>
  <c r="FV60" i="48"/>
  <c r="GK44" i="48"/>
  <c r="FG39" i="48"/>
  <c r="GK38" i="48"/>
  <c r="FV33" i="48"/>
  <c r="FU18" i="48"/>
  <c r="FE18" i="48"/>
  <c r="HC12" i="48"/>
  <c r="GM12" i="48"/>
  <c r="FG197" i="48"/>
  <c r="FZ189" i="48"/>
  <c r="FM189" i="48"/>
  <c r="FZ96" i="48"/>
  <c r="FZ199" i="48" s="1"/>
  <c r="FI96" i="48"/>
  <c r="FI199" i="48" s="1"/>
  <c r="FF72" i="48"/>
  <c r="FU71" i="48"/>
  <c r="GY65" i="48"/>
  <c r="FU65" i="48"/>
  <c r="FF60" i="48"/>
  <c r="GY59" i="48"/>
  <c r="GY38" i="48"/>
  <c r="FU38" i="48"/>
  <c r="FF33" i="48"/>
  <c r="GY32" i="48"/>
  <c r="HB6" i="48"/>
  <c r="FX189" i="48"/>
  <c r="GC120" i="48"/>
  <c r="GC121" i="48" s="1"/>
  <c r="FQ120" i="48"/>
  <c r="FQ121" i="48" s="1"/>
  <c r="FY119" i="48"/>
  <c r="FY121" i="48" s="1"/>
  <c r="GI71" i="48"/>
  <c r="FE71" i="48"/>
  <c r="GI65" i="48"/>
  <c r="FE65" i="48"/>
  <c r="GI59" i="48"/>
  <c r="GI44" i="48"/>
  <c r="GI38" i="48"/>
  <c r="FE38" i="48"/>
  <c r="GI32" i="48"/>
  <c r="FS18" i="48"/>
  <c r="FB18" i="48"/>
  <c r="FG96" i="48"/>
  <c r="FG199" i="48" s="1"/>
  <c r="FH88" i="48"/>
  <c r="FH191" i="48" s="1"/>
  <c r="FS71" i="48"/>
  <c r="GW67" i="48"/>
  <c r="FS65" i="48"/>
  <c r="GW59" i="48"/>
  <c r="FS59" i="48"/>
  <c r="FS38" i="48"/>
  <c r="FS32" i="48"/>
  <c r="GA120" i="48"/>
  <c r="GA121" i="48" s="1"/>
  <c r="GI119" i="48"/>
  <c r="GI121" i="48" s="1"/>
  <c r="FW119" i="48"/>
  <c r="FW121" i="48" s="1"/>
  <c r="FB12" i="48"/>
  <c r="GH119" i="48"/>
  <c r="GH121" i="48" s="1"/>
  <c r="FV119" i="48"/>
  <c r="FV121" i="48" s="1"/>
  <c r="FB71" i="48"/>
  <c r="GF67" i="48"/>
  <c r="FB65" i="48"/>
  <c r="GF59" i="48"/>
  <c r="R6" i="51"/>
  <c r="R255" i="51"/>
  <c r="P255" i="51"/>
  <c r="S255" i="51" s="1"/>
  <c r="N255" i="51"/>
  <c r="M255" i="51"/>
  <c r="R254" i="51"/>
  <c r="P254" i="51"/>
  <c r="S254" i="51" s="1"/>
  <c r="N254" i="51"/>
  <c r="M254" i="51"/>
  <c r="R253" i="51"/>
  <c r="P253" i="51"/>
  <c r="S253" i="51" s="1"/>
  <c r="N253" i="51"/>
  <c r="M253" i="51"/>
  <c r="R252" i="51"/>
  <c r="P252" i="51"/>
  <c r="S252" i="51" s="1"/>
  <c r="N252" i="51"/>
  <c r="M252" i="51"/>
  <c r="R251" i="51"/>
  <c r="L251" i="51"/>
  <c r="N251" i="51" s="1"/>
  <c r="R250" i="51"/>
  <c r="L250" i="51"/>
  <c r="M250" i="51" s="1"/>
  <c r="R249" i="51"/>
  <c r="O249" i="51"/>
  <c r="L249" i="51"/>
  <c r="P249" i="51" s="1"/>
  <c r="S249" i="51" s="1"/>
  <c r="R248" i="51"/>
  <c r="O248" i="51"/>
  <c r="L248" i="51"/>
  <c r="P248" i="51" s="1"/>
  <c r="R247" i="51"/>
  <c r="O247" i="51"/>
  <c r="L247" i="51"/>
  <c r="P247" i="51" s="1"/>
  <c r="S247" i="51" s="1"/>
  <c r="R246" i="51"/>
  <c r="L246" i="51"/>
  <c r="N246" i="51" s="1"/>
  <c r="R245" i="51"/>
  <c r="L245" i="51"/>
  <c r="M245" i="51" s="1"/>
  <c r="R244" i="51"/>
  <c r="P244" i="51"/>
  <c r="S244" i="51" s="1"/>
  <c r="N244" i="51"/>
  <c r="M244" i="51"/>
  <c r="R243" i="51"/>
  <c r="P243" i="51"/>
  <c r="S243" i="51" s="1"/>
  <c r="N243" i="51"/>
  <c r="M243" i="51"/>
  <c r="R242" i="51"/>
  <c r="P242" i="51"/>
  <c r="S242" i="51" s="1"/>
  <c r="N242" i="51"/>
  <c r="M242" i="51"/>
  <c r="R241" i="51"/>
  <c r="P241" i="51"/>
  <c r="S241" i="51" s="1"/>
  <c r="N241" i="51"/>
  <c r="M241" i="51"/>
  <c r="AF240" i="51"/>
  <c r="AE240" i="51"/>
  <c r="AD240" i="51"/>
  <c r="AB240" i="51"/>
  <c r="R240" i="51"/>
  <c r="P240" i="51"/>
  <c r="S240" i="51" s="1"/>
  <c r="O240" i="51"/>
  <c r="U240" i="51" s="1"/>
  <c r="N240" i="51"/>
  <c r="M240" i="51"/>
  <c r="AF239" i="51"/>
  <c r="AE239" i="51"/>
  <c r="AD239" i="51"/>
  <c r="AB239" i="51"/>
  <c r="R239" i="51"/>
  <c r="P239" i="51"/>
  <c r="S239" i="51" s="1"/>
  <c r="N239" i="51"/>
  <c r="E239" i="51"/>
  <c r="AF238" i="51"/>
  <c r="AE238" i="51"/>
  <c r="AD238" i="51"/>
  <c r="AB238" i="51"/>
  <c r="R238" i="51"/>
  <c r="L238" i="51"/>
  <c r="N238" i="51" s="1"/>
  <c r="AF237" i="51"/>
  <c r="AE237" i="51"/>
  <c r="AD237" i="51"/>
  <c r="AB237" i="51"/>
  <c r="R237" i="51"/>
  <c r="L237" i="51"/>
  <c r="N237" i="51" s="1"/>
  <c r="AF236" i="51"/>
  <c r="AE236" i="51"/>
  <c r="AD236" i="51"/>
  <c r="AB236" i="51"/>
  <c r="R236" i="51"/>
  <c r="L236" i="51"/>
  <c r="M236" i="51" s="1"/>
  <c r="AF235" i="51"/>
  <c r="AE235" i="51"/>
  <c r="AD235" i="51"/>
  <c r="AB235" i="51"/>
  <c r="R235" i="51"/>
  <c r="P235" i="51"/>
  <c r="S235" i="51" s="1"/>
  <c r="N235" i="51"/>
  <c r="M235" i="51"/>
  <c r="AF234" i="51"/>
  <c r="AE234" i="51"/>
  <c r="AD234" i="51"/>
  <c r="AB234" i="51"/>
  <c r="R234" i="51"/>
  <c r="P234" i="51"/>
  <c r="S234" i="51" s="1"/>
  <c r="N234" i="51"/>
  <c r="M234" i="51"/>
  <c r="AF233" i="51"/>
  <c r="AE233" i="51"/>
  <c r="AD233" i="51"/>
  <c r="AB233" i="51"/>
  <c r="R233" i="51"/>
  <c r="P233" i="51"/>
  <c r="S233" i="51" s="1"/>
  <c r="N233" i="51"/>
  <c r="M233" i="51"/>
  <c r="AF232" i="51"/>
  <c r="AE232" i="51"/>
  <c r="AD232" i="51"/>
  <c r="AB232" i="51"/>
  <c r="AF231" i="51"/>
  <c r="AE231" i="51"/>
  <c r="AD231" i="51"/>
  <c r="AB231" i="51"/>
  <c r="AF230" i="51"/>
  <c r="AE230" i="51"/>
  <c r="AD230" i="51"/>
  <c r="AB230" i="51"/>
  <c r="AF229" i="51"/>
  <c r="AE229" i="51"/>
  <c r="AD229" i="51"/>
  <c r="AB229" i="51"/>
  <c r="AF228" i="51"/>
  <c r="AE228" i="51"/>
  <c r="AD228" i="51"/>
  <c r="AB228" i="51"/>
  <c r="AF227" i="51"/>
  <c r="AE227" i="51"/>
  <c r="AD227" i="51"/>
  <c r="AB227" i="51"/>
  <c r="R227" i="51"/>
  <c r="P227" i="51"/>
  <c r="S227" i="51" s="1"/>
  <c r="N227" i="51"/>
  <c r="M227" i="51"/>
  <c r="AF226" i="51"/>
  <c r="AE226" i="51"/>
  <c r="AD226" i="51"/>
  <c r="AB226" i="51"/>
  <c r="R226" i="51"/>
  <c r="P226" i="51"/>
  <c r="S226" i="51" s="1"/>
  <c r="N226" i="51"/>
  <c r="M226" i="51"/>
  <c r="AF225" i="51"/>
  <c r="AE225" i="51"/>
  <c r="AD225" i="51"/>
  <c r="AB225" i="51"/>
  <c r="R225" i="51"/>
  <c r="P225" i="51"/>
  <c r="S225" i="51" s="1"/>
  <c r="N225" i="51"/>
  <c r="M225" i="51"/>
  <c r="W224" i="51"/>
  <c r="Z236" i="51" s="1"/>
  <c r="R224" i="51"/>
  <c r="P224" i="51"/>
  <c r="S224" i="51" s="1"/>
  <c r="N224" i="51"/>
  <c r="M224" i="51"/>
  <c r="R223" i="51"/>
  <c r="L223" i="51"/>
  <c r="P223" i="51" s="1"/>
  <c r="S223" i="51" s="1"/>
  <c r="BF222" i="51"/>
  <c r="BE222" i="51"/>
  <c r="BD222" i="51"/>
  <c r="AZ222" i="51"/>
  <c r="AY222" i="51"/>
  <c r="AX222" i="51"/>
  <c r="R222" i="51"/>
  <c r="L222" i="51"/>
  <c r="O222" i="51" s="1"/>
  <c r="U222" i="51" s="1"/>
  <c r="BF221" i="51"/>
  <c r="BE221" i="51"/>
  <c r="BD221" i="51"/>
  <c r="AZ221" i="51"/>
  <c r="AY221" i="51"/>
  <c r="AX221" i="51"/>
  <c r="R221" i="51"/>
  <c r="L221" i="51"/>
  <c r="M221" i="51" s="1"/>
  <c r="BF220" i="51"/>
  <c r="BE220" i="51"/>
  <c r="BD220" i="51"/>
  <c r="AZ220" i="51"/>
  <c r="AY220" i="51"/>
  <c r="AX220" i="51"/>
  <c r="R220" i="51"/>
  <c r="O220" i="51"/>
  <c r="L220" i="51"/>
  <c r="P220" i="51" s="1"/>
  <c r="BF219" i="51"/>
  <c r="BE219" i="51"/>
  <c r="BD219" i="51"/>
  <c r="AZ219" i="51"/>
  <c r="AY219" i="51"/>
  <c r="AX219" i="51"/>
  <c r="R219" i="51"/>
  <c r="O219" i="51"/>
  <c r="L219" i="51"/>
  <c r="M219" i="51" s="1"/>
  <c r="BF218" i="51"/>
  <c r="BE218" i="51"/>
  <c r="BD218" i="51"/>
  <c r="AZ218" i="51"/>
  <c r="AY218" i="51"/>
  <c r="AX218" i="51"/>
  <c r="AF218" i="51"/>
  <c r="R218" i="51"/>
  <c r="L218" i="51"/>
  <c r="N218" i="51" s="1"/>
  <c r="BF217" i="51"/>
  <c r="BE217" i="51"/>
  <c r="BD217" i="51"/>
  <c r="AZ217" i="51"/>
  <c r="AY217" i="51"/>
  <c r="AX217" i="51"/>
  <c r="AF217" i="51"/>
  <c r="R217" i="51"/>
  <c r="P217" i="51"/>
  <c r="S217" i="51" s="1"/>
  <c r="N217" i="51"/>
  <c r="M217" i="51"/>
  <c r="BF216" i="51"/>
  <c r="BE216" i="51"/>
  <c r="BD216" i="51"/>
  <c r="AZ216" i="51"/>
  <c r="AY216" i="51"/>
  <c r="AX216" i="51"/>
  <c r="AF216" i="51"/>
  <c r="R216" i="51"/>
  <c r="P216" i="51"/>
  <c r="S216" i="51" s="1"/>
  <c r="N216" i="51"/>
  <c r="M216" i="51"/>
  <c r="BF215" i="51"/>
  <c r="BE215" i="51"/>
  <c r="BD215" i="51"/>
  <c r="AZ215" i="51"/>
  <c r="AY215" i="51"/>
  <c r="AX215" i="51"/>
  <c r="AF215" i="51"/>
  <c r="R215" i="51"/>
  <c r="P215" i="51"/>
  <c r="S215" i="51" s="1"/>
  <c r="N215" i="51"/>
  <c r="M215" i="51"/>
  <c r="BF214" i="51"/>
  <c r="BE214" i="51"/>
  <c r="BD214" i="51"/>
  <c r="AZ214" i="51"/>
  <c r="AY214" i="51"/>
  <c r="AX214" i="51"/>
  <c r="AF214" i="51"/>
  <c r="R214" i="51"/>
  <c r="P214" i="51"/>
  <c r="S214" i="51" s="1"/>
  <c r="N214" i="51"/>
  <c r="M214" i="51"/>
  <c r="BF213" i="51"/>
  <c r="BE213" i="51"/>
  <c r="BD213" i="51"/>
  <c r="AZ213" i="51"/>
  <c r="AY213" i="51"/>
  <c r="AX213" i="51"/>
  <c r="AF213" i="51"/>
  <c r="Z213" i="51"/>
  <c r="R213" i="51"/>
  <c r="BF212" i="51"/>
  <c r="BE212" i="51"/>
  <c r="BD212" i="51"/>
  <c r="AZ212" i="51"/>
  <c r="AY212" i="51"/>
  <c r="AX212" i="51"/>
  <c r="AF212" i="51"/>
  <c r="R212" i="51"/>
  <c r="P212" i="51"/>
  <c r="S212" i="51" s="1"/>
  <c r="O212" i="51"/>
  <c r="U212" i="51" s="1"/>
  <c r="N212" i="51"/>
  <c r="M212" i="51"/>
  <c r="E212" i="51"/>
  <c r="JN211" i="51"/>
  <c r="JM211" i="51"/>
  <c r="JL211" i="51"/>
  <c r="JK211" i="51"/>
  <c r="JJ211" i="51"/>
  <c r="JI211" i="51"/>
  <c r="JH211" i="51"/>
  <c r="JG211" i="51"/>
  <c r="JF211" i="51"/>
  <c r="JE211" i="51"/>
  <c r="JD211" i="51"/>
  <c r="JC211" i="51"/>
  <c r="JB211" i="51"/>
  <c r="JA211" i="51"/>
  <c r="IZ211" i="51"/>
  <c r="IY211" i="51"/>
  <c r="IX211" i="51"/>
  <c r="IW211" i="51"/>
  <c r="IV211" i="51"/>
  <c r="IU211" i="51"/>
  <c r="IT211" i="51"/>
  <c r="BF211" i="51"/>
  <c r="BE211" i="51"/>
  <c r="BD211" i="51"/>
  <c r="AZ211" i="51"/>
  <c r="AY211" i="51"/>
  <c r="AX211" i="51"/>
  <c r="AF211" i="51"/>
  <c r="R211" i="51"/>
  <c r="L211" i="51"/>
  <c r="P211" i="51" s="1"/>
  <c r="S211" i="51" s="1"/>
  <c r="JN210" i="51"/>
  <c r="JM210" i="51"/>
  <c r="JL210" i="51"/>
  <c r="JK210" i="51"/>
  <c r="JJ210" i="51"/>
  <c r="JI210" i="51"/>
  <c r="JH210" i="51"/>
  <c r="JG210" i="51"/>
  <c r="JF210" i="51"/>
  <c r="JE210" i="51"/>
  <c r="JD210" i="51"/>
  <c r="JC210" i="51"/>
  <c r="JB210" i="51"/>
  <c r="JA210" i="51"/>
  <c r="IZ210" i="51"/>
  <c r="IY210" i="51"/>
  <c r="IX210" i="51"/>
  <c r="IW210" i="51"/>
  <c r="IV210" i="51"/>
  <c r="IU210" i="51"/>
  <c r="IT210" i="51"/>
  <c r="BF210" i="51"/>
  <c r="BE210" i="51"/>
  <c r="BD210" i="51"/>
  <c r="AZ210" i="51"/>
  <c r="AY210" i="51"/>
  <c r="AX210" i="51"/>
  <c r="AF210" i="51"/>
  <c r="R210" i="51"/>
  <c r="L210" i="51"/>
  <c r="P210" i="51" s="1"/>
  <c r="S210" i="51" s="1"/>
  <c r="JN209" i="51"/>
  <c r="JM209" i="51"/>
  <c r="JL209" i="51"/>
  <c r="JK209" i="51"/>
  <c r="JJ209" i="51"/>
  <c r="JI209" i="51"/>
  <c r="JH209" i="51"/>
  <c r="JG209" i="51"/>
  <c r="JF209" i="51"/>
  <c r="JE209" i="51"/>
  <c r="JD209" i="51"/>
  <c r="JC209" i="51"/>
  <c r="JB209" i="51"/>
  <c r="JA209" i="51"/>
  <c r="IZ209" i="51"/>
  <c r="IY209" i="51"/>
  <c r="IX209" i="51"/>
  <c r="IW209" i="51"/>
  <c r="IV209" i="51"/>
  <c r="IU209" i="51"/>
  <c r="IT209" i="51"/>
  <c r="GZ209" i="51"/>
  <c r="BF209" i="51"/>
  <c r="BE209" i="51"/>
  <c r="BD209" i="51"/>
  <c r="AZ209" i="51"/>
  <c r="AY209" i="51"/>
  <c r="AX209" i="51"/>
  <c r="AF209" i="51"/>
  <c r="R209" i="51"/>
  <c r="L209" i="51"/>
  <c r="JN208" i="51"/>
  <c r="JM208" i="51"/>
  <c r="JL208" i="51"/>
  <c r="JK208" i="51"/>
  <c r="JJ208" i="51"/>
  <c r="JI208" i="51"/>
  <c r="JH208" i="51"/>
  <c r="JG208" i="51"/>
  <c r="JF208" i="51"/>
  <c r="JE208" i="51"/>
  <c r="JD208" i="51"/>
  <c r="JC208" i="51"/>
  <c r="JB208" i="51"/>
  <c r="JA208" i="51"/>
  <c r="IZ208" i="51"/>
  <c r="IY208" i="51"/>
  <c r="IX208" i="51"/>
  <c r="IW208" i="51"/>
  <c r="IV208" i="51"/>
  <c r="IU208" i="51"/>
  <c r="IT208" i="51"/>
  <c r="GZ208" i="51"/>
  <c r="BF208" i="51"/>
  <c r="BE208" i="51"/>
  <c r="BD208" i="51"/>
  <c r="AZ208" i="51"/>
  <c r="AY208" i="51"/>
  <c r="AX208" i="51"/>
  <c r="AF208" i="51"/>
  <c r="AD208" i="51"/>
  <c r="V208" i="51"/>
  <c r="R208" i="51"/>
  <c r="P208" i="51"/>
  <c r="S208" i="51" s="1"/>
  <c r="N208" i="51"/>
  <c r="M208" i="51"/>
  <c r="BF207" i="51"/>
  <c r="BE207" i="51"/>
  <c r="BD207" i="51"/>
  <c r="AZ207" i="51"/>
  <c r="AY207" i="51"/>
  <c r="AX207" i="51"/>
  <c r="AF207" i="51"/>
  <c r="V207" i="51"/>
  <c r="R207" i="51"/>
  <c r="P207" i="51"/>
  <c r="S207" i="51" s="1"/>
  <c r="N207" i="51"/>
  <c r="M207" i="51"/>
  <c r="AF206" i="51"/>
  <c r="R206" i="51"/>
  <c r="P206" i="51"/>
  <c r="S206" i="51" s="1"/>
  <c r="N206" i="51"/>
  <c r="M206" i="51"/>
  <c r="JN205" i="51"/>
  <c r="JM205" i="51"/>
  <c r="JL205" i="51"/>
  <c r="JK205" i="51"/>
  <c r="JJ205" i="51"/>
  <c r="JI205" i="51"/>
  <c r="JH205" i="51"/>
  <c r="JG205" i="51"/>
  <c r="JF205" i="51"/>
  <c r="JE205" i="51"/>
  <c r="JD205" i="51"/>
  <c r="JC205" i="51"/>
  <c r="JB205" i="51"/>
  <c r="JA205" i="51"/>
  <c r="IZ205" i="51"/>
  <c r="IY205" i="51"/>
  <c r="IX205" i="51"/>
  <c r="IW205" i="51"/>
  <c r="IV205" i="51"/>
  <c r="IU205" i="51"/>
  <c r="IT205" i="51"/>
  <c r="AF205" i="51"/>
  <c r="AD205" i="51"/>
  <c r="JN204" i="51"/>
  <c r="JM204" i="51"/>
  <c r="JL204" i="51"/>
  <c r="JK204" i="51"/>
  <c r="JJ204" i="51"/>
  <c r="JI204" i="51"/>
  <c r="JH204" i="51"/>
  <c r="JG204" i="51"/>
  <c r="JF204" i="51"/>
  <c r="JE204" i="51"/>
  <c r="JD204" i="51"/>
  <c r="JC204" i="51"/>
  <c r="JB204" i="51"/>
  <c r="JA204" i="51"/>
  <c r="IZ204" i="51"/>
  <c r="IY204" i="51"/>
  <c r="IX204" i="51"/>
  <c r="IW204" i="51"/>
  <c r="IV204" i="51"/>
  <c r="IU204" i="51"/>
  <c r="IT204" i="51"/>
  <c r="AF204" i="51"/>
  <c r="AD204" i="51"/>
  <c r="JN203" i="51"/>
  <c r="JM203" i="51"/>
  <c r="JL203" i="51"/>
  <c r="JK203" i="51"/>
  <c r="JJ203" i="51"/>
  <c r="JI203" i="51"/>
  <c r="JH203" i="51"/>
  <c r="JG203" i="51"/>
  <c r="JF203" i="51"/>
  <c r="JE203" i="51"/>
  <c r="JD203" i="51"/>
  <c r="JC203" i="51"/>
  <c r="JB203" i="51"/>
  <c r="JA203" i="51"/>
  <c r="IZ203" i="51"/>
  <c r="IY203" i="51"/>
  <c r="IX203" i="51"/>
  <c r="IW203" i="51"/>
  <c r="IV203" i="51"/>
  <c r="IU203" i="51"/>
  <c r="IT203" i="51"/>
  <c r="AF203" i="51"/>
  <c r="AD203" i="51"/>
  <c r="JN202" i="51"/>
  <c r="JM202" i="51"/>
  <c r="JL202" i="51"/>
  <c r="JK202" i="51"/>
  <c r="JJ202" i="51"/>
  <c r="JI202" i="51"/>
  <c r="JH202" i="51"/>
  <c r="JG202" i="51"/>
  <c r="JF202" i="51"/>
  <c r="JE202" i="51"/>
  <c r="JD202" i="51"/>
  <c r="JC202" i="51"/>
  <c r="JB202" i="51"/>
  <c r="JA202" i="51"/>
  <c r="IZ202" i="51"/>
  <c r="IY202" i="51"/>
  <c r="IX202" i="51"/>
  <c r="IW202" i="51"/>
  <c r="IV202" i="51"/>
  <c r="IU202" i="51"/>
  <c r="IT202" i="51"/>
  <c r="R202" i="51"/>
  <c r="P202" i="51"/>
  <c r="S202" i="51" s="1"/>
  <c r="N202" i="51"/>
  <c r="M202" i="51"/>
  <c r="FL201" i="51"/>
  <c r="R201" i="51"/>
  <c r="P201" i="51"/>
  <c r="S201" i="51" s="1"/>
  <c r="O201" i="51"/>
  <c r="U201" i="51" s="1"/>
  <c r="N201" i="51"/>
  <c r="M201" i="51"/>
  <c r="FL200" i="51"/>
  <c r="R200" i="51"/>
  <c r="P200" i="51"/>
  <c r="S200" i="51" s="1"/>
  <c r="N200" i="51"/>
  <c r="M200" i="51"/>
  <c r="JN199" i="51"/>
  <c r="JM199" i="51"/>
  <c r="JL199" i="51"/>
  <c r="JK199" i="51"/>
  <c r="JJ199" i="51"/>
  <c r="JI199" i="51"/>
  <c r="JH199" i="51"/>
  <c r="JG199" i="51"/>
  <c r="JF199" i="51"/>
  <c r="JE199" i="51"/>
  <c r="JD199" i="51"/>
  <c r="JC199" i="51"/>
  <c r="JB199" i="51"/>
  <c r="JA199" i="51"/>
  <c r="IZ199" i="51"/>
  <c r="IY199" i="51"/>
  <c r="IX199" i="51"/>
  <c r="IW199" i="51"/>
  <c r="IV199" i="51"/>
  <c r="IU199" i="51"/>
  <c r="IT199" i="51"/>
  <c r="FL199" i="51"/>
  <c r="R199" i="51"/>
  <c r="L199" i="51"/>
  <c r="N199" i="51" s="1"/>
  <c r="JN198" i="51"/>
  <c r="JM198" i="51"/>
  <c r="JL198" i="51"/>
  <c r="JK198" i="51"/>
  <c r="JJ198" i="51"/>
  <c r="JI198" i="51"/>
  <c r="JH198" i="51"/>
  <c r="JG198" i="51"/>
  <c r="JF198" i="51"/>
  <c r="JE198" i="51"/>
  <c r="JD198" i="51"/>
  <c r="JC198" i="51"/>
  <c r="JB198" i="51"/>
  <c r="JA198" i="51"/>
  <c r="IZ198" i="51"/>
  <c r="IY198" i="51"/>
  <c r="IX198" i="51"/>
  <c r="IW198" i="51"/>
  <c r="IV198" i="51"/>
  <c r="IU198" i="51"/>
  <c r="IT198" i="51"/>
  <c r="FL198" i="51"/>
  <c r="R198" i="51"/>
  <c r="P198" i="51"/>
  <c r="O198" i="51"/>
  <c r="O200" i="51" s="1"/>
  <c r="N198" i="51"/>
  <c r="M198" i="51"/>
  <c r="JN197" i="51"/>
  <c r="JM197" i="51"/>
  <c r="JL197" i="51"/>
  <c r="JK197" i="51"/>
  <c r="JJ197" i="51"/>
  <c r="JI197" i="51"/>
  <c r="JH197" i="51"/>
  <c r="JG197" i="51"/>
  <c r="JF197" i="51"/>
  <c r="JE197" i="51"/>
  <c r="JD197" i="51"/>
  <c r="JC197" i="51"/>
  <c r="JB197" i="51"/>
  <c r="JA197" i="51"/>
  <c r="IZ197" i="51"/>
  <c r="IY197" i="51"/>
  <c r="IX197" i="51"/>
  <c r="IW197" i="51"/>
  <c r="IV197" i="51"/>
  <c r="IU197" i="51"/>
  <c r="IT197" i="51"/>
  <c r="FL197" i="51"/>
  <c r="R197" i="51"/>
  <c r="O197" i="51"/>
  <c r="L197" i="51"/>
  <c r="M197" i="51" s="1"/>
  <c r="JN196" i="51"/>
  <c r="JM196" i="51"/>
  <c r="JL196" i="51"/>
  <c r="JK196" i="51"/>
  <c r="JJ196" i="51"/>
  <c r="JI196" i="51"/>
  <c r="JH196" i="51"/>
  <c r="JG196" i="51"/>
  <c r="JF196" i="51"/>
  <c r="JE196" i="51"/>
  <c r="JD196" i="51"/>
  <c r="JC196" i="51"/>
  <c r="JB196" i="51"/>
  <c r="JA196" i="51"/>
  <c r="IZ196" i="51"/>
  <c r="IY196" i="51"/>
  <c r="IX196" i="51"/>
  <c r="IW196" i="51"/>
  <c r="IV196" i="51"/>
  <c r="IU196" i="51"/>
  <c r="IT196" i="51"/>
  <c r="FL196" i="51"/>
  <c r="R196" i="51"/>
  <c r="P196" i="51"/>
  <c r="S196" i="51" s="1"/>
  <c r="N196" i="51"/>
  <c r="M196" i="51"/>
  <c r="FL195" i="51"/>
  <c r="R195" i="51"/>
  <c r="P195" i="51"/>
  <c r="S195" i="51" s="1"/>
  <c r="N195" i="51"/>
  <c r="M195" i="51"/>
  <c r="FL194" i="51"/>
  <c r="R194" i="51"/>
  <c r="M194" i="51"/>
  <c r="JN193" i="51"/>
  <c r="JM193" i="51"/>
  <c r="JL193" i="51"/>
  <c r="JK193" i="51"/>
  <c r="JJ193" i="51"/>
  <c r="JI193" i="51"/>
  <c r="JH193" i="51"/>
  <c r="JG193" i="51"/>
  <c r="JF193" i="51"/>
  <c r="JE193" i="51"/>
  <c r="JD193" i="51"/>
  <c r="JC193" i="51"/>
  <c r="JB193" i="51"/>
  <c r="JA193" i="51"/>
  <c r="IZ193" i="51"/>
  <c r="IY193" i="51"/>
  <c r="IX193" i="51"/>
  <c r="IW193" i="51"/>
  <c r="IV193" i="51"/>
  <c r="IU193" i="51"/>
  <c r="IT193" i="51"/>
  <c r="FL193" i="51"/>
  <c r="CK193" i="51"/>
  <c r="CJ193" i="51"/>
  <c r="CI193" i="51"/>
  <c r="CH193" i="51"/>
  <c r="CG193" i="51"/>
  <c r="CF193" i="51"/>
  <c r="CE193" i="51"/>
  <c r="CD193" i="51"/>
  <c r="CC193" i="51"/>
  <c r="CB193" i="51"/>
  <c r="CA193" i="51"/>
  <c r="BZ193" i="51"/>
  <c r="BY193" i="51"/>
  <c r="BX193" i="51"/>
  <c r="BW193" i="51"/>
  <c r="BV193" i="51"/>
  <c r="BU193" i="51"/>
  <c r="BT193" i="51"/>
  <c r="BS193" i="51"/>
  <c r="BR193" i="51"/>
  <c r="BQ193" i="51"/>
  <c r="BP193" i="51"/>
  <c r="BO193" i="51"/>
  <c r="BN193" i="51"/>
  <c r="BM193" i="51"/>
  <c r="BL193" i="51"/>
  <c r="BK193" i="51"/>
  <c r="BJ193" i="51"/>
  <c r="BI193" i="51"/>
  <c r="BH193" i="51"/>
  <c r="BG193" i="51"/>
  <c r="BF193" i="51"/>
  <c r="BE193" i="51"/>
  <c r="BD193" i="51"/>
  <c r="BC193" i="51"/>
  <c r="BB193" i="51"/>
  <c r="BA193" i="51"/>
  <c r="AZ193" i="51"/>
  <c r="AY193" i="51"/>
  <c r="AX193" i="51"/>
  <c r="AW193" i="51"/>
  <c r="AV193" i="51"/>
  <c r="AU193" i="51"/>
  <c r="AT193" i="51"/>
  <c r="AS193" i="51"/>
  <c r="AR193" i="51"/>
  <c r="AQ193" i="51"/>
  <c r="AP193" i="51"/>
  <c r="AO193" i="51"/>
  <c r="AN193" i="51"/>
  <c r="R193" i="51"/>
  <c r="P193" i="51"/>
  <c r="S193" i="51" s="1"/>
  <c r="JN192" i="51"/>
  <c r="JM192" i="51"/>
  <c r="JL192" i="51"/>
  <c r="JK192" i="51"/>
  <c r="JJ192" i="51"/>
  <c r="JI192" i="51"/>
  <c r="JH192" i="51"/>
  <c r="JG192" i="51"/>
  <c r="JF192" i="51"/>
  <c r="JE192" i="51"/>
  <c r="JD192" i="51"/>
  <c r="JC192" i="51"/>
  <c r="JB192" i="51"/>
  <c r="JA192" i="51"/>
  <c r="IZ192" i="51"/>
  <c r="IY192" i="51"/>
  <c r="IX192" i="51"/>
  <c r="IW192" i="51"/>
  <c r="IV192" i="51"/>
  <c r="IU192" i="51"/>
  <c r="IT192" i="51"/>
  <c r="R192" i="51"/>
  <c r="P192" i="51"/>
  <c r="S192" i="51" s="1"/>
  <c r="N192" i="51"/>
  <c r="M192" i="51"/>
  <c r="JN191" i="51"/>
  <c r="JM191" i="51"/>
  <c r="JL191" i="51"/>
  <c r="JK191" i="51"/>
  <c r="JJ191" i="51"/>
  <c r="JI191" i="51"/>
  <c r="JH191" i="51"/>
  <c r="JG191" i="51"/>
  <c r="JF191" i="51"/>
  <c r="JE191" i="51"/>
  <c r="JD191" i="51"/>
  <c r="JC191" i="51"/>
  <c r="JB191" i="51"/>
  <c r="JA191" i="51"/>
  <c r="IZ191" i="51"/>
  <c r="IY191" i="51"/>
  <c r="IX191" i="51"/>
  <c r="IW191" i="51"/>
  <c r="IV191" i="51"/>
  <c r="IU191" i="51"/>
  <c r="IT191" i="51"/>
  <c r="R191" i="51"/>
  <c r="L191" i="51"/>
  <c r="JN190" i="51"/>
  <c r="JM190" i="51"/>
  <c r="JL190" i="51"/>
  <c r="JK190" i="51"/>
  <c r="JJ190" i="51"/>
  <c r="JI190" i="51"/>
  <c r="JH190" i="51"/>
  <c r="JG190" i="51"/>
  <c r="JF190" i="51"/>
  <c r="JE190" i="51"/>
  <c r="JD190" i="51"/>
  <c r="JC190" i="51"/>
  <c r="JB190" i="51"/>
  <c r="JA190" i="51"/>
  <c r="IZ190" i="51"/>
  <c r="IY190" i="51"/>
  <c r="IX190" i="51"/>
  <c r="IW190" i="51"/>
  <c r="IV190" i="51"/>
  <c r="IU190" i="51"/>
  <c r="IT190" i="51"/>
  <c r="R190" i="51"/>
  <c r="O190" i="51"/>
  <c r="L190" i="51"/>
  <c r="R189" i="51"/>
  <c r="O189" i="51"/>
  <c r="L189" i="51"/>
  <c r="N189" i="51" s="1"/>
  <c r="R188" i="51"/>
  <c r="P188" i="51"/>
  <c r="S188" i="51" s="1"/>
  <c r="N188" i="51"/>
  <c r="M188" i="51"/>
  <c r="JN187" i="51"/>
  <c r="JM187" i="51"/>
  <c r="JL187" i="51"/>
  <c r="JK187" i="51"/>
  <c r="JJ187" i="51"/>
  <c r="JI187" i="51"/>
  <c r="JH187" i="51"/>
  <c r="JG187" i="51"/>
  <c r="JF187" i="51"/>
  <c r="JE187" i="51"/>
  <c r="JD187" i="51"/>
  <c r="JC187" i="51"/>
  <c r="JB187" i="51"/>
  <c r="JA187" i="51"/>
  <c r="IZ187" i="51"/>
  <c r="IY187" i="51"/>
  <c r="IX187" i="51"/>
  <c r="IW187" i="51"/>
  <c r="IV187" i="51"/>
  <c r="IU187" i="51"/>
  <c r="IT187" i="51"/>
  <c r="R187" i="51"/>
  <c r="P187" i="51"/>
  <c r="S187" i="51" s="1"/>
  <c r="N187" i="51"/>
  <c r="M187" i="51"/>
  <c r="E187" i="51"/>
  <c r="W181" i="51" s="1"/>
  <c r="JN186" i="51"/>
  <c r="JM186" i="51"/>
  <c r="JL186" i="51"/>
  <c r="JK186" i="51"/>
  <c r="JJ186" i="51"/>
  <c r="JI186" i="51"/>
  <c r="JH186" i="51"/>
  <c r="JG186" i="51"/>
  <c r="JF186" i="51"/>
  <c r="JE186" i="51"/>
  <c r="JD186" i="51"/>
  <c r="JC186" i="51"/>
  <c r="JB186" i="51"/>
  <c r="JA186" i="51"/>
  <c r="IZ186" i="51"/>
  <c r="IY186" i="51"/>
  <c r="IX186" i="51"/>
  <c r="IW186" i="51"/>
  <c r="IV186" i="51"/>
  <c r="IU186" i="51"/>
  <c r="IT186" i="51"/>
  <c r="AF186" i="51"/>
  <c r="R186" i="51"/>
  <c r="L186" i="51"/>
  <c r="N186" i="51" s="1"/>
  <c r="JN185" i="51"/>
  <c r="JM185" i="51"/>
  <c r="JL185" i="51"/>
  <c r="JK185" i="51"/>
  <c r="JJ185" i="51"/>
  <c r="JI185" i="51"/>
  <c r="JH185" i="51"/>
  <c r="JG185" i="51"/>
  <c r="JF185" i="51"/>
  <c r="JE185" i="51"/>
  <c r="JD185" i="51"/>
  <c r="JC185" i="51"/>
  <c r="JB185" i="51"/>
  <c r="JA185" i="51"/>
  <c r="IZ185" i="51"/>
  <c r="IY185" i="51"/>
  <c r="IX185" i="51"/>
  <c r="IW185" i="51"/>
  <c r="IV185" i="51"/>
  <c r="IU185" i="51"/>
  <c r="IT185" i="51"/>
  <c r="R185" i="51"/>
  <c r="P185" i="51"/>
  <c r="S185" i="51" s="1"/>
  <c r="N185" i="51"/>
  <c r="M185" i="51"/>
  <c r="JN184" i="51"/>
  <c r="JM184" i="51"/>
  <c r="JL184" i="51"/>
  <c r="JK184" i="51"/>
  <c r="JJ184" i="51"/>
  <c r="JI184" i="51"/>
  <c r="JH184" i="51"/>
  <c r="JG184" i="51"/>
  <c r="JF184" i="51"/>
  <c r="JE184" i="51"/>
  <c r="JD184" i="51"/>
  <c r="JC184" i="51"/>
  <c r="JB184" i="51"/>
  <c r="JA184" i="51"/>
  <c r="IZ184" i="51"/>
  <c r="IY184" i="51"/>
  <c r="IX184" i="51"/>
  <c r="IW184" i="51"/>
  <c r="IV184" i="51"/>
  <c r="IU184" i="51"/>
  <c r="IT184" i="51"/>
  <c r="CK184" i="51"/>
  <c r="CJ184" i="51"/>
  <c r="CI184" i="51"/>
  <c r="CH184" i="51"/>
  <c r="CG184" i="51"/>
  <c r="CF184" i="51"/>
  <c r="CE184" i="51"/>
  <c r="CD184" i="51"/>
  <c r="CC184" i="51"/>
  <c r="CB184" i="51"/>
  <c r="CA184" i="51"/>
  <c r="BZ184" i="51"/>
  <c r="BY184" i="51"/>
  <c r="BX184" i="51"/>
  <c r="BW184" i="51"/>
  <c r="BV184" i="51"/>
  <c r="BU184" i="51"/>
  <c r="BT184" i="51"/>
  <c r="BS184" i="51"/>
  <c r="BR184" i="51"/>
  <c r="BQ184" i="51"/>
  <c r="BP184" i="51"/>
  <c r="BO184" i="51"/>
  <c r="BN184" i="51"/>
  <c r="BM184" i="51"/>
  <c r="BL184" i="51"/>
  <c r="BK184" i="51"/>
  <c r="BJ184" i="51"/>
  <c r="BI184" i="51"/>
  <c r="BH184" i="51"/>
  <c r="BG184" i="51"/>
  <c r="BF184" i="51"/>
  <c r="BE184" i="51"/>
  <c r="BD184" i="51"/>
  <c r="BC184" i="51"/>
  <c r="BB184" i="51"/>
  <c r="BA184" i="51"/>
  <c r="AZ184" i="51"/>
  <c r="AY184" i="51"/>
  <c r="AX184" i="51"/>
  <c r="AW184" i="51"/>
  <c r="AV184" i="51"/>
  <c r="AU184" i="51"/>
  <c r="AT184" i="51"/>
  <c r="AS184" i="51"/>
  <c r="AR184" i="51"/>
  <c r="AQ184" i="51"/>
  <c r="AP184" i="51"/>
  <c r="AO184" i="51"/>
  <c r="AN184" i="51"/>
  <c r="R184" i="51"/>
  <c r="P184" i="51"/>
  <c r="S184" i="51" s="1"/>
  <c r="N184" i="51"/>
  <c r="M184" i="51"/>
  <c r="R183" i="51"/>
  <c r="P183" i="51"/>
  <c r="S183" i="51" s="1"/>
  <c r="N183" i="51"/>
  <c r="M183" i="51"/>
  <c r="AE182" i="51"/>
  <c r="AD182" i="51"/>
  <c r="AC182" i="51"/>
  <c r="AB182" i="51"/>
  <c r="AA182" i="51"/>
  <c r="Z182" i="51"/>
  <c r="X182" i="51"/>
  <c r="R182" i="51"/>
  <c r="P182" i="51"/>
  <c r="S182" i="51" s="1"/>
  <c r="N182" i="51"/>
  <c r="M182" i="51"/>
  <c r="JN181" i="51"/>
  <c r="JM181" i="51"/>
  <c r="JL181" i="51"/>
  <c r="JK181" i="51"/>
  <c r="JJ181" i="51"/>
  <c r="JI181" i="51"/>
  <c r="JH181" i="51"/>
  <c r="JG181" i="51"/>
  <c r="JF181" i="51"/>
  <c r="JE181" i="51"/>
  <c r="JD181" i="51"/>
  <c r="JC181" i="51"/>
  <c r="JB181" i="51"/>
  <c r="JA181" i="51"/>
  <c r="IZ181" i="51"/>
  <c r="IY181" i="51"/>
  <c r="IX181" i="51"/>
  <c r="IW181" i="51"/>
  <c r="IV181" i="51"/>
  <c r="IU181" i="51"/>
  <c r="IT181" i="51"/>
  <c r="AE181" i="51"/>
  <c r="AD181" i="51"/>
  <c r="AC181" i="51"/>
  <c r="AB181" i="51"/>
  <c r="AA181" i="51"/>
  <c r="Z181" i="51"/>
  <c r="X181" i="51"/>
  <c r="R181" i="51"/>
  <c r="P181" i="51"/>
  <c r="S181" i="51" s="1"/>
  <c r="N181" i="51"/>
  <c r="M181" i="51"/>
  <c r="JN180" i="51"/>
  <c r="JM180" i="51"/>
  <c r="JL180" i="51"/>
  <c r="JK180" i="51"/>
  <c r="JJ180" i="51"/>
  <c r="JI180" i="51"/>
  <c r="JH180" i="51"/>
  <c r="JG180" i="51"/>
  <c r="JF180" i="51"/>
  <c r="JE180" i="51"/>
  <c r="JD180" i="51"/>
  <c r="JC180" i="51"/>
  <c r="JB180" i="51"/>
  <c r="JA180" i="51"/>
  <c r="IZ180" i="51"/>
  <c r="IY180" i="51"/>
  <c r="IX180" i="51"/>
  <c r="IW180" i="51"/>
  <c r="IV180" i="51"/>
  <c r="IU180" i="51"/>
  <c r="IT180" i="51"/>
  <c r="AE180" i="51"/>
  <c r="AD180" i="51"/>
  <c r="AC180" i="51"/>
  <c r="AB180" i="51"/>
  <c r="AA180" i="51"/>
  <c r="Z180" i="51"/>
  <c r="X180" i="51"/>
  <c r="W180" i="51"/>
  <c r="R180" i="51"/>
  <c r="P180" i="51"/>
  <c r="S180" i="51" s="1"/>
  <c r="N180" i="51"/>
  <c r="M180" i="51"/>
  <c r="JN179" i="51"/>
  <c r="JM179" i="51"/>
  <c r="JL179" i="51"/>
  <c r="JK179" i="51"/>
  <c r="JJ179" i="51"/>
  <c r="JI179" i="51"/>
  <c r="JH179" i="51"/>
  <c r="JG179" i="51"/>
  <c r="JF179" i="51"/>
  <c r="JE179" i="51"/>
  <c r="JD179" i="51"/>
  <c r="JC179" i="51"/>
  <c r="JB179" i="51"/>
  <c r="JA179" i="51"/>
  <c r="IZ179" i="51"/>
  <c r="IY179" i="51"/>
  <c r="IX179" i="51"/>
  <c r="IW179" i="51"/>
  <c r="IV179" i="51"/>
  <c r="IU179" i="51"/>
  <c r="IT179" i="51"/>
  <c r="AE179" i="51"/>
  <c r="AD179" i="51"/>
  <c r="AC179" i="51"/>
  <c r="AB179" i="51"/>
  <c r="AA179" i="51"/>
  <c r="Z179" i="51"/>
  <c r="X179" i="51"/>
  <c r="R179" i="51"/>
  <c r="P179" i="51"/>
  <c r="S179" i="51" s="1"/>
  <c r="N179" i="51"/>
  <c r="M179" i="51"/>
  <c r="JN178" i="51"/>
  <c r="JM178" i="51"/>
  <c r="JL178" i="51"/>
  <c r="JK178" i="51"/>
  <c r="JJ178" i="51"/>
  <c r="JI178" i="51"/>
  <c r="JH178" i="51"/>
  <c r="JG178" i="51"/>
  <c r="JF178" i="51"/>
  <c r="JE178" i="51"/>
  <c r="JD178" i="51"/>
  <c r="JC178" i="51"/>
  <c r="JB178" i="51"/>
  <c r="JA178" i="51"/>
  <c r="IZ178" i="51"/>
  <c r="IY178" i="51"/>
  <c r="IX178" i="51"/>
  <c r="IW178" i="51"/>
  <c r="IV178" i="51"/>
  <c r="IU178" i="51"/>
  <c r="IT178" i="51"/>
  <c r="AE178" i="51"/>
  <c r="AD178" i="51"/>
  <c r="AC178" i="51"/>
  <c r="AB178" i="51"/>
  <c r="AA178" i="51"/>
  <c r="Z178" i="51"/>
  <c r="X178" i="51"/>
  <c r="W178" i="51"/>
  <c r="HD177" i="51"/>
  <c r="HC177" i="51"/>
  <c r="HA177" i="51"/>
  <c r="AE177" i="51"/>
  <c r="AD177" i="51"/>
  <c r="AC177" i="51"/>
  <c r="AB177" i="51"/>
  <c r="AA177" i="51"/>
  <c r="Z177" i="51"/>
  <c r="X177" i="51"/>
  <c r="HD176" i="51"/>
  <c r="HC176" i="51"/>
  <c r="HA176" i="51"/>
  <c r="AE176" i="51"/>
  <c r="AD176" i="51"/>
  <c r="AC176" i="51"/>
  <c r="AB176" i="51"/>
  <c r="AA176" i="51"/>
  <c r="Z176" i="51"/>
  <c r="X176" i="51"/>
  <c r="JN175" i="51"/>
  <c r="JM175" i="51"/>
  <c r="JL175" i="51"/>
  <c r="JK175" i="51"/>
  <c r="JJ175" i="51"/>
  <c r="JI175" i="51"/>
  <c r="JH175" i="51"/>
  <c r="JG175" i="51"/>
  <c r="JF175" i="51"/>
  <c r="JE175" i="51"/>
  <c r="JD175" i="51"/>
  <c r="JC175" i="51"/>
  <c r="JB175" i="51"/>
  <c r="JA175" i="51"/>
  <c r="IZ175" i="51"/>
  <c r="IY175" i="51"/>
  <c r="IX175" i="51"/>
  <c r="IW175" i="51"/>
  <c r="IV175" i="51"/>
  <c r="IU175" i="51"/>
  <c r="IT175" i="51"/>
  <c r="HD175" i="51"/>
  <c r="HC175" i="51"/>
  <c r="HA175" i="51"/>
  <c r="CK175" i="51"/>
  <c r="CJ175" i="51"/>
  <c r="CI175" i="51"/>
  <c r="CH175" i="51"/>
  <c r="CG175" i="51"/>
  <c r="CF175" i="51"/>
  <c r="CE175" i="51"/>
  <c r="CD175" i="51"/>
  <c r="CC175" i="51"/>
  <c r="CB175" i="51"/>
  <c r="CA175" i="51"/>
  <c r="BZ175" i="51"/>
  <c r="BY175" i="51"/>
  <c r="BX175" i="51"/>
  <c r="BW175" i="51"/>
  <c r="BV175" i="51"/>
  <c r="BU175" i="51"/>
  <c r="BT175" i="51"/>
  <c r="BS175" i="51"/>
  <c r="BR175" i="51"/>
  <c r="BQ175" i="51"/>
  <c r="BP175" i="51"/>
  <c r="BO175" i="51"/>
  <c r="BN175" i="51"/>
  <c r="BM175" i="51"/>
  <c r="BL175" i="51"/>
  <c r="BK175" i="51"/>
  <c r="BJ175" i="51"/>
  <c r="BI175" i="51"/>
  <c r="BH175" i="51"/>
  <c r="BG175" i="51"/>
  <c r="BF175" i="51"/>
  <c r="BE175" i="51"/>
  <c r="BD175" i="51"/>
  <c r="BC175" i="51"/>
  <c r="BB175" i="51"/>
  <c r="BA175" i="51"/>
  <c r="AZ175" i="51"/>
  <c r="AY175" i="51"/>
  <c r="AX175" i="51"/>
  <c r="AW175" i="51"/>
  <c r="AV175" i="51"/>
  <c r="AU175" i="51"/>
  <c r="AT175" i="51"/>
  <c r="AS175" i="51"/>
  <c r="AR175" i="51"/>
  <c r="AQ175" i="51"/>
  <c r="AP175" i="51"/>
  <c r="AO175" i="51"/>
  <c r="AN175" i="51"/>
  <c r="AE175" i="51"/>
  <c r="AD175" i="51"/>
  <c r="AC175" i="51"/>
  <c r="AB175" i="51"/>
  <c r="AA175" i="51"/>
  <c r="Z175" i="51"/>
  <c r="X175" i="51"/>
  <c r="R175" i="51"/>
  <c r="P175" i="51"/>
  <c r="S175" i="51" s="1"/>
  <c r="N175" i="51"/>
  <c r="M175" i="51"/>
  <c r="JN174" i="51"/>
  <c r="JM174" i="51"/>
  <c r="JL174" i="51"/>
  <c r="JK174" i="51"/>
  <c r="JJ174" i="51"/>
  <c r="JI174" i="51"/>
  <c r="JH174" i="51"/>
  <c r="JG174" i="51"/>
  <c r="JF174" i="51"/>
  <c r="JE174" i="51"/>
  <c r="JD174" i="51"/>
  <c r="JC174" i="51"/>
  <c r="JB174" i="51"/>
  <c r="JA174" i="51"/>
  <c r="IZ174" i="51"/>
  <c r="IY174" i="51"/>
  <c r="IX174" i="51"/>
  <c r="IW174" i="51"/>
  <c r="IV174" i="51"/>
  <c r="IU174" i="51"/>
  <c r="IT174" i="51"/>
  <c r="GY174" i="51"/>
  <c r="AE174" i="51"/>
  <c r="AD174" i="51"/>
  <c r="AC174" i="51"/>
  <c r="AB174" i="51"/>
  <c r="AA174" i="51"/>
  <c r="Z174" i="51"/>
  <c r="X174" i="51"/>
  <c r="R174" i="51"/>
  <c r="P174" i="51"/>
  <c r="S174" i="51" s="1"/>
  <c r="O174" i="51"/>
  <c r="N174" i="51"/>
  <c r="M174" i="51"/>
  <c r="JN173" i="51"/>
  <c r="JM173" i="51"/>
  <c r="JL173" i="51"/>
  <c r="JK173" i="51"/>
  <c r="JJ173" i="51"/>
  <c r="JI173" i="51"/>
  <c r="JH173" i="51"/>
  <c r="JG173" i="51"/>
  <c r="JF173" i="51"/>
  <c r="JE173" i="51"/>
  <c r="JD173" i="51"/>
  <c r="JC173" i="51"/>
  <c r="JB173" i="51"/>
  <c r="JA173" i="51"/>
  <c r="IZ173" i="51"/>
  <c r="IY173" i="51"/>
  <c r="IX173" i="51"/>
  <c r="IW173" i="51"/>
  <c r="IV173" i="51"/>
  <c r="IU173" i="51"/>
  <c r="IT173" i="51"/>
  <c r="AE173" i="51"/>
  <c r="AD173" i="51"/>
  <c r="AC173" i="51"/>
  <c r="AB173" i="51"/>
  <c r="AA173" i="51"/>
  <c r="Z173" i="51"/>
  <c r="X173" i="51"/>
  <c r="R173" i="51"/>
  <c r="L173" i="51"/>
  <c r="P173" i="51" s="1"/>
  <c r="S173" i="51" s="1"/>
  <c r="JN172" i="51"/>
  <c r="JM172" i="51"/>
  <c r="JL172" i="51"/>
  <c r="JK172" i="51"/>
  <c r="JJ172" i="51"/>
  <c r="JI172" i="51"/>
  <c r="JH172" i="51"/>
  <c r="JG172" i="51"/>
  <c r="JF172" i="51"/>
  <c r="JE172" i="51"/>
  <c r="JD172" i="51"/>
  <c r="JC172" i="51"/>
  <c r="JB172" i="51"/>
  <c r="JA172" i="51"/>
  <c r="IZ172" i="51"/>
  <c r="IY172" i="51"/>
  <c r="IX172" i="51"/>
  <c r="IW172" i="51"/>
  <c r="IV172" i="51"/>
  <c r="IU172" i="51"/>
  <c r="IT172" i="51"/>
  <c r="AE172" i="51"/>
  <c r="AD172" i="51"/>
  <c r="AC172" i="51"/>
  <c r="AB172" i="51"/>
  <c r="AA172" i="51"/>
  <c r="Z172" i="51"/>
  <c r="X172" i="51"/>
  <c r="W172" i="51"/>
  <c r="R172" i="51"/>
  <c r="L172" i="51"/>
  <c r="O172" i="51" s="1"/>
  <c r="AE171" i="51"/>
  <c r="AD171" i="51"/>
  <c r="AC171" i="51"/>
  <c r="AB171" i="51"/>
  <c r="AA171" i="51"/>
  <c r="Z171" i="51"/>
  <c r="X171" i="51"/>
  <c r="R171" i="51"/>
  <c r="P171" i="51"/>
  <c r="S171" i="51" s="1"/>
  <c r="O171" i="51"/>
  <c r="N171" i="51"/>
  <c r="M171" i="51"/>
  <c r="AE170" i="51"/>
  <c r="AD170" i="51"/>
  <c r="AC170" i="51"/>
  <c r="AB170" i="51"/>
  <c r="AA170" i="51"/>
  <c r="Z170" i="51"/>
  <c r="X170" i="51"/>
  <c r="R170" i="51"/>
  <c r="P170" i="51"/>
  <c r="S170" i="51" s="1"/>
  <c r="N170" i="51"/>
  <c r="M170" i="51"/>
  <c r="JN169" i="51"/>
  <c r="JM169" i="51"/>
  <c r="JL169" i="51"/>
  <c r="JK169" i="51"/>
  <c r="JJ169" i="51"/>
  <c r="JI169" i="51"/>
  <c r="JH169" i="51"/>
  <c r="JG169" i="51"/>
  <c r="JF169" i="51"/>
  <c r="JE169" i="51"/>
  <c r="JD169" i="51"/>
  <c r="JC169" i="51"/>
  <c r="JB169" i="51"/>
  <c r="JA169" i="51"/>
  <c r="IZ169" i="51"/>
  <c r="IY169" i="51"/>
  <c r="IX169" i="51"/>
  <c r="IW169" i="51"/>
  <c r="IV169" i="51"/>
  <c r="IU169" i="51"/>
  <c r="IT169" i="51"/>
  <c r="AE169" i="51"/>
  <c r="AD169" i="51"/>
  <c r="AC169" i="51"/>
  <c r="AB169" i="51"/>
  <c r="AA169" i="51"/>
  <c r="Z169" i="51"/>
  <c r="X169" i="51"/>
  <c r="R169" i="51"/>
  <c r="N169" i="51"/>
  <c r="JN168" i="51"/>
  <c r="JM168" i="51"/>
  <c r="JL168" i="51"/>
  <c r="JK168" i="51"/>
  <c r="JJ168" i="51"/>
  <c r="JI168" i="51"/>
  <c r="JH168" i="51"/>
  <c r="JG168" i="51"/>
  <c r="JF168" i="51"/>
  <c r="JE168" i="51"/>
  <c r="JD168" i="51"/>
  <c r="JC168" i="51"/>
  <c r="JB168" i="51"/>
  <c r="JA168" i="51"/>
  <c r="IZ168" i="51"/>
  <c r="IY168" i="51"/>
  <c r="IX168" i="51"/>
  <c r="IW168" i="51"/>
  <c r="IV168" i="51"/>
  <c r="IU168" i="51"/>
  <c r="IT168" i="51"/>
  <c r="AE168" i="51"/>
  <c r="AD168" i="51"/>
  <c r="AC168" i="51"/>
  <c r="AB168" i="51"/>
  <c r="AA168" i="51"/>
  <c r="Z168" i="51"/>
  <c r="X168" i="51"/>
  <c r="R168" i="51"/>
  <c r="N168" i="51"/>
  <c r="JN167" i="51"/>
  <c r="JM167" i="51"/>
  <c r="JL167" i="51"/>
  <c r="JK167" i="51"/>
  <c r="JJ167" i="51"/>
  <c r="JI167" i="51"/>
  <c r="JH167" i="51"/>
  <c r="JG167" i="51"/>
  <c r="JF167" i="51"/>
  <c r="JE167" i="51"/>
  <c r="JD167" i="51"/>
  <c r="JC167" i="51"/>
  <c r="JB167" i="51"/>
  <c r="JA167" i="51"/>
  <c r="IZ167" i="51"/>
  <c r="IY167" i="51"/>
  <c r="IX167" i="51"/>
  <c r="IW167" i="51"/>
  <c r="IV167" i="51"/>
  <c r="IU167" i="51"/>
  <c r="IT167" i="51"/>
  <c r="GY167" i="51"/>
  <c r="HC167" i="51" s="1"/>
  <c r="AE167" i="51"/>
  <c r="AD167" i="51"/>
  <c r="AC167" i="51"/>
  <c r="AB167" i="51"/>
  <c r="AA167" i="51"/>
  <c r="Z167" i="51"/>
  <c r="X167" i="51"/>
  <c r="R167" i="51"/>
  <c r="P167" i="51"/>
  <c r="S167" i="51" s="1"/>
  <c r="N167" i="51"/>
  <c r="M167" i="51"/>
  <c r="JN166" i="51"/>
  <c r="JM166" i="51"/>
  <c r="JL166" i="51"/>
  <c r="JK166" i="51"/>
  <c r="JJ166" i="51"/>
  <c r="JI166" i="51"/>
  <c r="JH166" i="51"/>
  <c r="JG166" i="51"/>
  <c r="JF166" i="51"/>
  <c r="JE166" i="51"/>
  <c r="JD166" i="51"/>
  <c r="JC166" i="51"/>
  <c r="JB166" i="51"/>
  <c r="JA166" i="51"/>
  <c r="IZ166" i="51"/>
  <c r="IY166" i="51"/>
  <c r="IX166" i="51"/>
  <c r="IW166" i="51"/>
  <c r="IV166" i="51"/>
  <c r="IU166" i="51"/>
  <c r="IT166" i="51"/>
  <c r="HC166" i="51"/>
  <c r="HB166" i="51"/>
  <c r="GZ166" i="51"/>
  <c r="CK166" i="51"/>
  <c r="CJ166" i="51"/>
  <c r="CI166" i="51"/>
  <c r="CH166" i="51"/>
  <c r="CG166" i="51"/>
  <c r="CF166" i="51"/>
  <c r="CE166" i="51"/>
  <c r="CD166" i="51"/>
  <c r="CC166" i="51"/>
  <c r="CB166" i="51"/>
  <c r="CA166" i="51"/>
  <c r="BZ166" i="51"/>
  <c r="BY166" i="51"/>
  <c r="BX166" i="51"/>
  <c r="BW166" i="51"/>
  <c r="BV166" i="51"/>
  <c r="BU166" i="51"/>
  <c r="BT166" i="51"/>
  <c r="BS166" i="51"/>
  <c r="BR166" i="51"/>
  <c r="BQ166" i="51"/>
  <c r="BP166" i="51"/>
  <c r="BO166" i="51"/>
  <c r="BN166" i="51"/>
  <c r="BM166" i="51"/>
  <c r="BL166" i="51"/>
  <c r="BK166" i="51"/>
  <c r="BJ166" i="51"/>
  <c r="BI166" i="51"/>
  <c r="BH166" i="51"/>
  <c r="BG166" i="51"/>
  <c r="BF166" i="51"/>
  <c r="BE166" i="51"/>
  <c r="BD166" i="51"/>
  <c r="BC166" i="51"/>
  <c r="BB166" i="51"/>
  <c r="BA166" i="51"/>
  <c r="AZ166" i="51"/>
  <c r="AY166" i="51"/>
  <c r="AX166" i="51"/>
  <c r="AW166" i="51"/>
  <c r="AV166" i="51"/>
  <c r="AU166" i="51"/>
  <c r="AT166" i="51"/>
  <c r="AS166" i="51"/>
  <c r="AR166" i="51"/>
  <c r="AQ166" i="51"/>
  <c r="AP166" i="51"/>
  <c r="AO166" i="51"/>
  <c r="AN166" i="51"/>
  <c r="R166" i="51"/>
  <c r="L166" i="51"/>
  <c r="M166" i="51" s="1"/>
  <c r="HC165" i="51"/>
  <c r="HB165" i="51"/>
  <c r="GZ165" i="51"/>
  <c r="R165" i="51"/>
  <c r="O165" i="51"/>
  <c r="L165" i="51"/>
  <c r="GX164" i="51"/>
  <c r="R164" i="51"/>
  <c r="O164" i="51"/>
  <c r="L164" i="51"/>
  <c r="P164" i="51" s="1"/>
  <c r="S164" i="51" s="1"/>
  <c r="JN163" i="51"/>
  <c r="JM163" i="51"/>
  <c r="JL163" i="51"/>
  <c r="JK163" i="51"/>
  <c r="JJ163" i="51"/>
  <c r="JI163" i="51"/>
  <c r="JH163" i="51"/>
  <c r="JG163" i="51"/>
  <c r="JF163" i="51"/>
  <c r="JE163" i="51"/>
  <c r="JD163" i="51"/>
  <c r="JC163" i="51"/>
  <c r="JB163" i="51"/>
  <c r="JA163" i="51"/>
  <c r="IZ163" i="51"/>
  <c r="IY163" i="51"/>
  <c r="IX163" i="51"/>
  <c r="IW163" i="51"/>
  <c r="IV163" i="51"/>
  <c r="IU163" i="51"/>
  <c r="IT163" i="51"/>
  <c r="R163" i="51"/>
  <c r="P163" i="51"/>
  <c r="S163" i="51" s="1"/>
  <c r="N163" i="51"/>
  <c r="M163" i="51"/>
  <c r="JN162" i="51"/>
  <c r="JM162" i="51"/>
  <c r="JL162" i="51"/>
  <c r="JK162" i="51"/>
  <c r="JJ162" i="51"/>
  <c r="JI162" i="51"/>
  <c r="JH162" i="51"/>
  <c r="JG162" i="51"/>
  <c r="JF162" i="51"/>
  <c r="JE162" i="51"/>
  <c r="JD162" i="51"/>
  <c r="JC162" i="51"/>
  <c r="JB162" i="51"/>
  <c r="JA162" i="51"/>
  <c r="IZ162" i="51"/>
  <c r="IY162" i="51"/>
  <c r="IX162" i="51"/>
  <c r="IW162" i="51"/>
  <c r="IV162" i="51"/>
  <c r="IU162" i="51"/>
  <c r="IT162" i="51"/>
  <c r="R162" i="51"/>
  <c r="P162" i="51"/>
  <c r="S162" i="51" s="1"/>
  <c r="N162" i="51"/>
  <c r="M162" i="51"/>
  <c r="JN161" i="51"/>
  <c r="JM161" i="51"/>
  <c r="JL161" i="51"/>
  <c r="JK161" i="51"/>
  <c r="JJ161" i="51"/>
  <c r="JI161" i="51"/>
  <c r="JH161" i="51"/>
  <c r="JG161" i="51"/>
  <c r="JF161" i="51"/>
  <c r="JE161" i="51"/>
  <c r="JD161" i="51"/>
  <c r="JC161" i="51"/>
  <c r="JB161" i="51"/>
  <c r="JA161" i="51"/>
  <c r="IZ161" i="51"/>
  <c r="IY161" i="51"/>
  <c r="IX161" i="51"/>
  <c r="IW161" i="51"/>
  <c r="IV161" i="51"/>
  <c r="IU161" i="51"/>
  <c r="IT161" i="51"/>
  <c r="R161" i="51"/>
  <c r="L161" i="51"/>
  <c r="N161" i="51" s="1"/>
  <c r="JN160" i="51"/>
  <c r="JM160" i="51"/>
  <c r="JL160" i="51"/>
  <c r="JK160" i="51"/>
  <c r="JJ160" i="51"/>
  <c r="JI160" i="51"/>
  <c r="JH160" i="51"/>
  <c r="JG160" i="51"/>
  <c r="JF160" i="51"/>
  <c r="JE160" i="51"/>
  <c r="JD160" i="51"/>
  <c r="JC160" i="51"/>
  <c r="JB160" i="51"/>
  <c r="JA160" i="51"/>
  <c r="IZ160" i="51"/>
  <c r="IY160" i="51"/>
  <c r="IX160" i="51"/>
  <c r="IW160" i="51"/>
  <c r="IV160" i="51"/>
  <c r="IU160" i="51"/>
  <c r="IT160" i="51"/>
  <c r="R160" i="51"/>
  <c r="P160" i="51"/>
  <c r="S160" i="51" s="1"/>
  <c r="N160" i="51"/>
  <c r="M160" i="51"/>
  <c r="R159" i="51"/>
  <c r="P159" i="51"/>
  <c r="S159" i="51" s="1"/>
  <c r="N159" i="51"/>
  <c r="M159" i="51"/>
  <c r="E159" i="51"/>
  <c r="W157" i="51" s="1"/>
  <c r="AH158" i="51"/>
  <c r="AG158" i="51"/>
  <c r="AF158" i="51"/>
  <c r="AE158" i="51"/>
  <c r="AD158" i="51"/>
  <c r="AC158" i="51"/>
  <c r="AB158" i="51"/>
  <c r="AA158" i="51"/>
  <c r="Z158" i="51"/>
  <c r="X158" i="51"/>
  <c r="R158" i="51"/>
  <c r="P158" i="51"/>
  <c r="S158" i="51" s="1"/>
  <c r="N158" i="51"/>
  <c r="M158" i="51"/>
  <c r="JN157" i="51"/>
  <c r="JM157" i="51"/>
  <c r="JL157" i="51"/>
  <c r="JK157" i="51"/>
  <c r="JJ157" i="51"/>
  <c r="JI157" i="51"/>
  <c r="JH157" i="51"/>
  <c r="JG157" i="51"/>
  <c r="JF157" i="51"/>
  <c r="JE157" i="51"/>
  <c r="JD157" i="51"/>
  <c r="JC157" i="51"/>
  <c r="JB157" i="51"/>
  <c r="JA157" i="51"/>
  <c r="IZ157" i="51"/>
  <c r="IY157" i="51"/>
  <c r="IX157" i="51"/>
  <c r="IW157" i="51"/>
  <c r="IV157" i="51"/>
  <c r="IU157" i="51"/>
  <c r="IT157" i="51"/>
  <c r="AH157" i="51"/>
  <c r="AG157" i="51"/>
  <c r="AF157" i="51"/>
  <c r="AE157" i="51"/>
  <c r="AD157" i="51"/>
  <c r="AC157" i="51"/>
  <c r="AB157" i="51"/>
  <c r="AA157" i="51"/>
  <c r="Z157" i="51"/>
  <c r="X157" i="51"/>
  <c r="R157" i="51"/>
  <c r="P157" i="51"/>
  <c r="S157" i="51" s="1"/>
  <c r="N157" i="51"/>
  <c r="M157" i="51"/>
  <c r="JN156" i="51"/>
  <c r="JM156" i="51"/>
  <c r="JL156" i="51"/>
  <c r="JK156" i="51"/>
  <c r="JJ156" i="51"/>
  <c r="JI156" i="51"/>
  <c r="JH156" i="51"/>
  <c r="JG156" i="51"/>
  <c r="JF156" i="51"/>
  <c r="JE156" i="51"/>
  <c r="JD156" i="51"/>
  <c r="JC156" i="51"/>
  <c r="JB156" i="51"/>
  <c r="JA156" i="51"/>
  <c r="IZ156" i="51"/>
  <c r="IY156" i="51"/>
  <c r="IX156" i="51"/>
  <c r="IW156" i="51"/>
  <c r="IV156" i="51"/>
  <c r="IU156" i="51"/>
  <c r="IT156" i="51"/>
  <c r="CK156" i="51"/>
  <c r="CJ156" i="51"/>
  <c r="CI156" i="51"/>
  <c r="CH156" i="51"/>
  <c r="CG156" i="51"/>
  <c r="CF156" i="51"/>
  <c r="CE156" i="51"/>
  <c r="CD156" i="51"/>
  <c r="CC156" i="51"/>
  <c r="CB156" i="51"/>
  <c r="CA156" i="51"/>
  <c r="BZ156" i="51"/>
  <c r="BY156" i="51"/>
  <c r="BX156" i="51"/>
  <c r="BW156" i="51"/>
  <c r="BV156" i="51"/>
  <c r="BU156" i="51"/>
  <c r="BT156" i="51"/>
  <c r="BS156" i="51"/>
  <c r="BR156" i="51"/>
  <c r="BQ156" i="51"/>
  <c r="BP156" i="51"/>
  <c r="BO156" i="51"/>
  <c r="BN156" i="51"/>
  <c r="BM156" i="51"/>
  <c r="BL156" i="51"/>
  <c r="BK156" i="51"/>
  <c r="BJ156" i="51"/>
  <c r="BI156" i="51"/>
  <c r="BH156" i="51"/>
  <c r="BG156" i="51"/>
  <c r="BF156" i="51"/>
  <c r="BE156" i="51"/>
  <c r="BD156" i="51"/>
  <c r="BC156" i="51"/>
  <c r="BB156" i="51"/>
  <c r="BA156" i="51"/>
  <c r="AZ156" i="51"/>
  <c r="AY156" i="51"/>
  <c r="AX156" i="51"/>
  <c r="AW156" i="51"/>
  <c r="AV156" i="51"/>
  <c r="AU156" i="51"/>
  <c r="AT156" i="51"/>
  <c r="AS156" i="51"/>
  <c r="AR156" i="51"/>
  <c r="AQ156" i="51"/>
  <c r="AP156" i="51"/>
  <c r="AO156" i="51"/>
  <c r="AN156" i="51"/>
  <c r="AH156" i="51"/>
  <c r="AG156" i="51"/>
  <c r="AF156" i="51"/>
  <c r="AE156" i="51"/>
  <c r="AD156" i="51"/>
  <c r="AC156" i="51"/>
  <c r="AB156" i="51"/>
  <c r="AA156" i="51"/>
  <c r="Z156" i="51"/>
  <c r="X156" i="51"/>
  <c r="R156" i="51"/>
  <c r="P156" i="51"/>
  <c r="S156" i="51" s="1"/>
  <c r="N156" i="51"/>
  <c r="M156" i="51"/>
  <c r="JN155" i="51"/>
  <c r="JM155" i="51"/>
  <c r="JL155" i="51"/>
  <c r="JK155" i="51"/>
  <c r="JJ155" i="51"/>
  <c r="JI155" i="51"/>
  <c r="JH155" i="51"/>
  <c r="JG155" i="51"/>
  <c r="JF155" i="51"/>
  <c r="JE155" i="51"/>
  <c r="JD155" i="51"/>
  <c r="JC155" i="51"/>
  <c r="JB155" i="51"/>
  <c r="JA155" i="51"/>
  <c r="IZ155" i="51"/>
  <c r="IY155" i="51"/>
  <c r="IX155" i="51"/>
  <c r="IW155" i="51"/>
  <c r="IV155" i="51"/>
  <c r="IU155" i="51"/>
  <c r="IT155" i="51"/>
  <c r="AH155" i="51"/>
  <c r="AG155" i="51"/>
  <c r="AF155" i="51"/>
  <c r="AE155" i="51"/>
  <c r="AD155" i="51"/>
  <c r="AC155" i="51"/>
  <c r="AB155" i="51"/>
  <c r="AA155" i="51"/>
  <c r="Z155" i="51"/>
  <c r="X155" i="51"/>
  <c r="R155" i="51"/>
  <c r="P155" i="51"/>
  <c r="S155" i="51" s="1"/>
  <c r="N155" i="51"/>
  <c r="M155" i="51"/>
  <c r="JN154" i="51"/>
  <c r="JM154" i="51"/>
  <c r="JL154" i="51"/>
  <c r="JK154" i="51"/>
  <c r="JJ154" i="51"/>
  <c r="JI154" i="51"/>
  <c r="JH154" i="51"/>
  <c r="JG154" i="51"/>
  <c r="JF154" i="51"/>
  <c r="JE154" i="51"/>
  <c r="JD154" i="51"/>
  <c r="JC154" i="51"/>
  <c r="JB154" i="51"/>
  <c r="JA154" i="51"/>
  <c r="IZ154" i="51"/>
  <c r="IY154" i="51"/>
  <c r="IX154" i="51"/>
  <c r="IW154" i="51"/>
  <c r="IV154" i="51"/>
  <c r="IU154" i="51"/>
  <c r="IT154" i="51"/>
  <c r="AH154" i="51"/>
  <c r="AG154" i="51"/>
  <c r="AF154" i="51"/>
  <c r="AE154" i="51"/>
  <c r="AD154" i="51"/>
  <c r="AC154" i="51"/>
  <c r="AB154" i="51"/>
  <c r="AA154" i="51"/>
  <c r="Z154" i="51"/>
  <c r="X154" i="51"/>
  <c r="R154" i="51"/>
  <c r="P154" i="51"/>
  <c r="S154" i="51" s="1"/>
  <c r="N154" i="51"/>
  <c r="M154" i="51"/>
  <c r="AH153" i="51"/>
  <c r="AG153" i="51"/>
  <c r="AF153" i="51"/>
  <c r="AE153" i="51"/>
  <c r="AD153" i="51"/>
  <c r="AC153" i="51"/>
  <c r="AB153" i="51"/>
  <c r="AA153" i="51"/>
  <c r="Z153" i="51"/>
  <c r="X153" i="51"/>
  <c r="R153" i="51"/>
  <c r="P153" i="51"/>
  <c r="S153" i="51" s="1"/>
  <c r="N153" i="51"/>
  <c r="M153" i="51"/>
  <c r="AH152" i="51"/>
  <c r="AG152" i="51"/>
  <c r="AF152" i="51"/>
  <c r="AE152" i="51"/>
  <c r="AD152" i="51"/>
  <c r="AC152" i="51"/>
  <c r="AB152" i="51"/>
  <c r="AA152" i="51"/>
  <c r="Z152" i="51"/>
  <c r="X152" i="51"/>
  <c r="R152" i="51"/>
  <c r="P152" i="51"/>
  <c r="S152" i="51" s="1"/>
  <c r="N152" i="51"/>
  <c r="M152" i="51"/>
  <c r="JN151" i="51"/>
  <c r="JM151" i="51"/>
  <c r="JL151" i="51"/>
  <c r="JK151" i="51"/>
  <c r="JJ151" i="51"/>
  <c r="JI151" i="51"/>
  <c r="JH151" i="51"/>
  <c r="JG151" i="51"/>
  <c r="JF151" i="51"/>
  <c r="JE151" i="51"/>
  <c r="JD151" i="51"/>
  <c r="JC151" i="51"/>
  <c r="JB151" i="51"/>
  <c r="JA151" i="51"/>
  <c r="IZ151" i="51"/>
  <c r="IY151" i="51"/>
  <c r="IX151" i="51"/>
  <c r="IW151" i="51"/>
  <c r="IV151" i="51"/>
  <c r="IU151" i="51"/>
  <c r="IT151" i="51"/>
  <c r="AH151" i="51"/>
  <c r="AG151" i="51"/>
  <c r="AF151" i="51"/>
  <c r="AE151" i="51"/>
  <c r="AD151" i="51"/>
  <c r="AC151" i="51"/>
  <c r="AB151" i="51"/>
  <c r="AA151" i="51"/>
  <c r="Z151" i="51"/>
  <c r="X151" i="51"/>
  <c r="JN150" i="51"/>
  <c r="JM150" i="51"/>
  <c r="JL150" i="51"/>
  <c r="JK150" i="51"/>
  <c r="JJ150" i="51"/>
  <c r="JI150" i="51"/>
  <c r="JH150" i="51"/>
  <c r="JG150" i="51"/>
  <c r="JF150" i="51"/>
  <c r="JE150" i="51"/>
  <c r="JD150" i="51"/>
  <c r="JC150" i="51"/>
  <c r="JB150" i="51"/>
  <c r="JA150" i="51"/>
  <c r="IZ150" i="51"/>
  <c r="IY150" i="51"/>
  <c r="IX150" i="51"/>
  <c r="IW150" i="51"/>
  <c r="IV150" i="51"/>
  <c r="IU150" i="51"/>
  <c r="IT150" i="51"/>
  <c r="AH150" i="51"/>
  <c r="AG150" i="51"/>
  <c r="AF150" i="51"/>
  <c r="AE150" i="51"/>
  <c r="AD150" i="51"/>
  <c r="AC150" i="51"/>
  <c r="AB150" i="51"/>
  <c r="AA150" i="51"/>
  <c r="Z150" i="51"/>
  <c r="X150" i="51"/>
  <c r="JN149" i="51"/>
  <c r="JM149" i="51"/>
  <c r="JL149" i="51"/>
  <c r="JK149" i="51"/>
  <c r="JJ149" i="51"/>
  <c r="JI149" i="51"/>
  <c r="JH149" i="51"/>
  <c r="JG149" i="51"/>
  <c r="JF149" i="51"/>
  <c r="JE149" i="51"/>
  <c r="JD149" i="51"/>
  <c r="JC149" i="51"/>
  <c r="JB149" i="51"/>
  <c r="JA149" i="51"/>
  <c r="IZ149" i="51"/>
  <c r="IY149" i="51"/>
  <c r="IX149" i="51"/>
  <c r="IW149" i="51"/>
  <c r="IV149" i="51"/>
  <c r="IU149" i="51"/>
  <c r="IT149" i="51"/>
  <c r="AH149" i="51"/>
  <c r="AG149" i="51"/>
  <c r="AF149" i="51"/>
  <c r="AE149" i="51"/>
  <c r="AD149" i="51"/>
  <c r="AC149" i="51"/>
  <c r="AB149" i="51"/>
  <c r="AA149" i="51"/>
  <c r="Z149" i="51"/>
  <c r="X149" i="51"/>
  <c r="JN148" i="51"/>
  <c r="JM148" i="51"/>
  <c r="JL148" i="51"/>
  <c r="JK148" i="51"/>
  <c r="JJ148" i="51"/>
  <c r="JI148" i="51"/>
  <c r="JH148" i="51"/>
  <c r="JG148" i="51"/>
  <c r="JF148" i="51"/>
  <c r="JE148" i="51"/>
  <c r="JD148" i="51"/>
  <c r="JC148" i="51"/>
  <c r="JB148" i="51"/>
  <c r="JA148" i="51"/>
  <c r="IZ148" i="51"/>
  <c r="IY148" i="51"/>
  <c r="IX148" i="51"/>
  <c r="IW148" i="51"/>
  <c r="IV148" i="51"/>
  <c r="IU148" i="51"/>
  <c r="IT148" i="51"/>
  <c r="AH148" i="51"/>
  <c r="AG148" i="51"/>
  <c r="AF148" i="51"/>
  <c r="AE148" i="51"/>
  <c r="AD148" i="51"/>
  <c r="AC148" i="51"/>
  <c r="AB148" i="51"/>
  <c r="AA148" i="51"/>
  <c r="Z148" i="51"/>
  <c r="X148" i="51"/>
  <c r="R148" i="51"/>
  <c r="CK147" i="51"/>
  <c r="CJ147" i="51"/>
  <c r="CI147" i="51"/>
  <c r="CH147" i="51"/>
  <c r="CG147" i="51"/>
  <c r="CF147" i="51"/>
  <c r="CE147" i="51"/>
  <c r="CD147" i="51"/>
  <c r="CC147" i="51"/>
  <c r="CB147" i="51"/>
  <c r="CA147" i="51"/>
  <c r="BZ147" i="51"/>
  <c r="BY147" i="51"/>
  <c r="BX147" i="51"/>
  <c r="BW147" i="51"/>
  <c r="BV147" i="51"/>
  <c r="BU147" i="51"/>
  <c r="BT147" i="51"/>
  <c r="BS147" i="51"/>
  <c r="BR147" i="51"/>
  <c r="BQ147" i="51"/>
  <c r="BP147" i="51"/>
  <c r="BO147" i="51"/>
  <c r="BN147" i="51"/>
  <c r="BM147" i="51"/>
  <c r="BL147" i="51"/>
  <c r="BK147" i="51"/>
  <c r="BJ147" i="51"/>
  <c r="BI147" i="51"/>
  <c r="BH147" i="51"/>
  <c r="BG147" i="51"/>
  <c r="BF147" i="51"/>
  <c r="BE147" i="51"/>
  <c r="BD147" i="51"/>
  <c r="BC147" i="51"/>
  <c r="BB147" i="51"/>
  <c r="BA147" i="51"/>
  <c r="AZ147" i="51"/>
  <c r="AY147" i="51"/>
  <c r="AX147" i="51"/>
  <c r="AW147" i="51"/>
  <c r="AV147" i="51"/>
  <c r="AU147" i="51"/>
  <c r="AT147" i="51"/>
  <c r="AS147" i="51"/>
  <c r="AR147" i="51"/>
  <c r="AQ147" i="51"/>
  <c r="AP147" i="51"/>
  <c r="AO147" i="51"/>
  <c r="AN147" i="51"/>
  <c r="AH147" i="51"/>
  <c r="AG147" i="51"/>
  <c r="AF147" i="51"/>
  <c r="AE147" i="51"/>
  <c r="AD147" i="51"/>
  <c r="AC147" i="51"/>
  <c r="AB147" i="51"/>
  <c r="AA147" i="51"/>
  <c r="Z147" i="51"/>
  <c r="X147" i="51"/>
  <c r="R147" i="51"/>
  <c r="AJ146" i="51"/>
  <c r="AK146" i="51" s="1"/>
  <c r="AH146" i="51"/>
  <c r="AG146" i="51"/>
  <c r="AF146" i="51"/>
  <c r="AE146" i="51"/>
  <c r="AD146" i="51"/>
  <c r="AC146" i="51"/>
  <c r="AB146" i="51"/>
  <c r="AA146" i="51"/>
  <c r="Z146" i="51"/>
  <c r="X146" i="51"/>
  <c r="W146" i="51"/>
  <c r="R146" i="51"/>
  <c r="P146" i="51"/>
  <c r="S146" i="51" s="1"/>
  <c r="N146" i="51"/>
  <c r="M146" i="51"/>
  <c r="JN145" i="51"/>
  <c r="JM145" i="51"/>
  <c r="JL145" i="51"/>
  <c r="JK145" i="51"/>
  <c r="JJ145" i="51"/>
  <c r="JI145" i="51"/>
  <c r="JH145" i="51"/>
  <c r="JG145" i="51"/>
  <c r="JF145" i="51"/>
  <c r="JE145" i="51"/>
  <c r="JD145" i="51"/>
  <c r="JC145" i="51"/>
  <c r="JB145" i="51"/>
  <c r="JA145" i="51"/>
  <c r="IZ145" i="51"/>
  <c r="IY145" i="51"/>
  <c r="IX145" i="51"/>
  <c r="IW145" i="51"/>
  <c r="IV145" i="51"/>
  <c r="IU145" i="51"/>
  <c r="IT145" i="51"/>
  <c r="AJ145" i="51"/>
  <c r="AK145" i="51" s="1"/>
  <c r="AH145" i="51"/>
  <c r="AG145" i="51"/>
  <c r="AF145" i="51"/>
  <c r="AE145" i="51"/>
  <c r="AD145" i="51"/>
  <c r="AC145" i="51"/>
  <c r="AB145" i="51"/>
  <c r="AA145" i="51"/>
  <c r="Z145" i="51"/>
  <c r="X145" i="51"/>
  <c r="R145" i="51"/>
  <c r="L145" i="51"/>
  <c r="P145" i="51" s="1"/>
  <c r="S145" i="51" s="1"/>
  <c r="JN144" i="51"/>
  <c r="JM144" i="51"/>
  <c r="JL144" i="51"/>
  <c r="JK144" i="51"/>
  <c r="JJ144" i="51"/>
  <c r="JI144" i="51"/>
  <c r="JH144" i="51"/>
  <c r="JG144" i="51"/>
  <c r="JF144" i="51"/>
  <c r="JE144" i="51"/>
  <c r="JD144" i="51"/>
  <c r="JC144" i="51"/>
  <c r="JB144" i="51"/>
  <c r="JA144" i="51"/>
  <c r="IZ144" i="51"/>
  <c r="IY144" i="51"/>
  <c r="IX144" i="51"/>
  <c r="IW144" i="51"/>
  <c r="IV144" i="51"/>
  <c r="IU144" i="51"/>
  <c r="IT144" i="51"/>
  <c r="AJ144" i="51"/>
  <c r="AK144" i="51" s="1"/>
  <c r="AH144" i="51"/>
  <c r="AG144" i="51"/>
  <c r="AF144" i="51"/>
  <c r="AE144" i="51"/>
  <c r="AD144" i="51"/>
  <c r="AC144" i="51"/>
  <c r="AB144" i="51"/>
  <c r="AA144" i="51"/>
  <c r="Z144" i="51"/>
  <c r="X144" i="51"/>
  <c r="R144" i="51"/>
  <c r="O144" i="51"/>
  <c r="L144" i="51"/>
  <c r="P144" i="51" s="1"/>
  <c r="JN143" i="51"/>
  <c r="JM143" i="51"/>
  <c r="JL143" i="51"/>
  <c r="JK143" i="51"/>
  <c r="JJ143" i="51"/>
  <c r="JI143" i="51"/>
  <c r="JH143" i="51"/>
  <c r="JG143" i="51"/>
  <c r="JF143" i="51"/>
  <c r="JE143" i="51"/>
  <c r="JD143" i="51"/>
  <c r="JC143" i="51"/>
  <c r="JB143" i="51"/>
  <c r="JA143" i="51"/>
  <c r="IZ143" i="51"/>
  <c r="IY143" i="51"/>
  <c r="IX143" i="51"/>
  <c r="IW143" i="51"/>
  <c r="IV143" i="51"/>
  <c r="IU143" i="51"/>
  <c r="IT143" i="51"/>
  <c r="AJ143" i="51"/>
  <c r="AK143" i="51" s="1"/>
  <c r="AH143" i="51"/>
  <c r="AG143" i="51"/>
  <c r="AF143" i="51"/>
  <c r="AE143" i="51"/>
  <c r="AD143" i="51"/>
  <c r="AC143" i="51"/>
  <c r="AB143" i="51"/>
  <c r="AA143" i="51"/>
  <c r="Z143" i="51"/>
  <c r="X143" i="51"/>
  <c r="R143" i="51"/>
  <c r="O143" i="51"/>
  <c r="L143" i="51"/>
  <c r="M143" i="51" s="1"/>
  <c r="JN142" i="51"/>
  <c r="JM142" i="51"/>
  <c r="JL142" i="51"/>
  <c r="JK142" i="51"/>
  <c r="JJ142" i="51"/>
  <c r="JI142" i="51"/>
  <c r="JH142" i="51"/>
  <c r="JG142" i="51"/>
  <c r="JF142" i="51"/>
  <c r="JE142" i="51"/>
  <c r="JD142" i="51"/>
  <c r="JC142" i="51"/>
  <c r="JB142" i="51"/>
  <c r="JA142" i="51"/>
  <c r="IZ142" i="51"/>
  <c r="IY142" i="51"/>
  <c r="IX142" i="51"/>
  <c r="IW142" i="51"/>
  <c r="IV142" i="51"/>
  <c r="IU142" i="51"/>
  <c r="IT142" i="51"/>
  <c r="AJ142" i="51"/>
  <c r="AK142" i="51" s="1"/>
  <c r="R142" i="51"/>
  <c r="L142" i="51"/>
  <c r="AJ141" i="51"/>
  <c r="AK141" i="51" s="1"/>
  <c r="R141" i="51"/>
  <c r="L141" i="51"/>
  <c r="N141" i="51" s="1"/>
  <c r="AJ140" i="51"/>
  <c r="AK140" i="51" s="1"/>
  <c r="R140" i="51"/>
  <c r="P140" i="51"/>
  <c r="S140" i="51" s="1"/>
  <c r="N140" i="51"/>
  <c r="M140" i="51"/>
  <c r="JN139" i="51"/>
  <c r="JM139" i="51"/>
  <c r="JL139" i="51"/>
  <c r="JK139" i="51"/>
  <c r="JJ139" i="51"/>
  <c r="JI139" i="51"/>
  <c r="JH139" i="51"/>
  <c r="JG139" i="51"/>
  <c r="JF139" i="51"/>
  <c r="JE139" i="51"/>
  <c r="JD139" i="51"/>
  <c r="JC139" i="51"/>
  <c r="JB139" i="51"/>
  <c r="JA139" i="51"/>
  <c r="IZ139" i="51"/>
  <c r="IY139" i="51"/>
  <c r="IX139" i="51"/>
  <c r="IW139" i="51"/>
  <c r="IV139" i="51"/>
  <c r="IU139" i="51"/>
  <c r="IT139" i="51"/>
  <c r="AJ139" i="51"/>
  <c r="AK139" i="51" s="1"/>
  <c r="W139" i="51"/>
  <c r="R139" i="51"/>
  <c r="P139" i="51"/>
  <c r="S139" i="51" s="1"/>
  <c r="N139" i="51"/>
  <c r="M139" i="51"/>
  <c r="JN138" i="51"/>
  <c r="JM138" i="51"/>
  <c r="JL138" i="51"/>
  <c r="JK138" i="51"/>
  <c r="JJ138" i="51"/>
  <c r="JI138" i="51"/>
  <c r="JH138" i="51"/>
  <c r="JG138" i="51"/>
  <c r="JF138" i="51"/>
  <c r="JE138" i="51"/>
  <c r="JD138" i="51"/>
  <c r="JC138" i="51"/>
  <c r="JB138" i="51"/>
  <c r="JA138" i="51"/>
  <c r="IZ138" i="51"/>
  <c r="IY138" i="51"/>
  <c r="IX138" i="51"/>
  <c r="IW138" i="51"/>
  <c r="IV138" i="51"/>
  <c r="IU138" i="51"/>
  <c r="IT138" i="51"/>
  <c r="CK138" i="51"/>
  <c r="CJ138" i="51"/>
  <c r="CI138" i="51"/>
  <c r="CH138" i="51"/>
  <c r="CG138" i="51"/>
  <c r="CF138" i="51"/>
  <c r="CE138" i="51"/>
  <c r="CD138" i="51"/>
  <c r="CC138" i="51"/>
  <c r="CB138" i="51"/>
  <c r="CA138" i="51"/>
  <c r="BZ138" i="51"/>
  <c r="BY138" i="51"/>
  <c r="BX138" i="51"/>
  <c r="BW138" i="51"/>
  <c r="BV138" i="51"/>
  <c r="BU138" i="51"/>
  <c r="BT138" i="51"/>
  <c r="BS138" i="51"/>
  <c r="BR138" i="51"/>
  <c r="BQ138" i="51"/>
  <c r="BP138" i="51"/>
  <c r="BO138" i="51"/>
  <c r="BN138" i="51"/>
  <c r="BM138" i="51"/>
  <c r="BL138" i="51"/>
  <c r="BK138" i="51"/>
  <c r="BJ138" i="51"/>
  <c r="BI138" i="51"/>
  <c r="BH138" i="51"/>
  <c r="BG138" i="51"/>
  <c r="BF138" i="51"/>
  <c r="BE138" i="51"/>
  <c r="BD138" i="51"/>
  <c r="BC138" i="51"/>
  <c r="BB138" i="51"/>
  <c r="BA138" i="51"/>
  <c r="AZ138" i="51"/>
  <c r="AY138" i="51"/>
  <c r="AX138" i="51"/>
  <c r="AW138" i="51"/>
  <c r="AV138" i="51"/>
  <c r="AU138" i="51"/>
  <c r="AT138" i="51"/>
  <c r="AS138" i="51"/>
  <c r="AR138" i="51"/>
  <c r="AQ138" i="51"/>
  <c r="AP138" i="51"/>
  <c r="AO138" i="51"/>
  <c r="AN138" i="51"/>
  <c r="AJ138" i="51"/>
  <c r="AK138" i="51" s="1"/>
  <c r="W138" i="51"/>
  <c r="R138" i="51"/>
  <c r="O138" i="51"/>
  <c r="L138" i="51"/>
  <c r="M138" i="51" s="1"/>
  <c r="JN137" i="51"/>
  <c r="JM137" i="51"/>
  <c r="JL137" i="51"/>
  <c r="JK137" i="51"/>
  <c r="JJ137" i="51"/>
  <c r="JI137" i="51"/>
  <c r="JH137" i="51"/>
  <c r="JG137" i="51"/>
  <c r="JF137" i="51"/>
  <c r="JE137" i="51"/>
  <c r="JD137" i="51"/>
  <c r="JC137" i="51"/>
  <c r="JB137" i="51"/>
  <c r="JA137" i="51"/>
  <c r="IZ137" i="51"/>
  <c r="IY137" i="51"/>
  <c r="IX137" i="51"/>
  <c r="IW137" i="51"/>
  <c r="IV137" i="51"/>
  <c r="IU137" i="51"/>
  <c r="IT137" i="51"/>
  <c r="AJ137" i="51"/>
  <c r="AK137" i="51" s="1"/>
  <c r="W137" i="51"/>
  <c r="R137" i="51"/>
  <c r="O137" i="51"/>
  <c r="L137" i="51"/>
  <c r="M137" i="51" s="1"/>
  <c r="JN136" i="51"/>
  <c r="JM136" i="51"/>
  <c r="JL136" i="51"/>
  <c r="JK136" i="51"/>
  <c r="JJ136" i="51"/>
  <c r="JI136" i="51"/>
  <c r="JH136" i="51"/>
  <c r="JG136" i="51"/>
  <c r="JF136" i="51"/>
  <c r="JE136" i="51"/>
  <c r="JD136" i="51"/>
  <c r="JC136" i="51"/>
  <c r="JB136" i="51"/>
  <c r="JA136" i="51"/>
  <c r="IZ136" i="51"/>
  <c r="IY136" i="51"/>
  <c r="IX136" i="51"/>
  <c r="IW136" i="51"/>
  <c r="IV136" i="51"/>
  <c r="IU136" i="51"/>
  <c r="IT136" i="51"/>
  <c r="AJ136" i="51"/>
  <c r="AK136" i="51" s="1"/>
  <c r="W136" i="51"/>
  <c r="R136" i="51"/>
  <c r="O136" i="51"/>
  <c r="L136" i="51"/>
  <c r="AJ135" i="51"/>
  <c r="AK135" i="51" s="1"/>
  <c r="W135" i="51"/>
  <c r="R135" i="51"/>
  <c r="P135" i="51"/>
  <c r="S135" i="51" s="1"/>
  <c r="N135" i="51"/>
  <c r="M135" i="51"/>
  <c r="AJ134" i="51"/>
  <c r="AK134" i="51" s="1"/>
  <c r="W134" i="51"/>
  <c r="R134" i="51"/>
  <c r="O134" i="51"/>
  <c r="O140" i="51" s="1"/>
  <c r="L134" i="51"/>
  <c r="N134" i="51" s="1"/>
  <c r="JN133" i="51"/>
  <c r="JM133" i="51"/>
  <c r="JL133" i="51"/>
  <c r="JK133" i="51"/>
  <c r="JJ133" i="51"/>
  <c r="JI133" i="51"/>
  <c r="JH133" i="51"/>
  <c r="JG133" i="51"/>
  <c r="JF133" i="51"/>
  <c r="JE133" i="51"/>
  <c r="JD133" i="51"/>
  <c r="JC133" i="51"/>
  <c r="JB133" i="51"/>
  <c r="JA133" i="51"/>
  <c r="IZ133" i="51"/>
  <c r="IY133" i="51"/>
  <c r="IX133" i="51"/>
  <c r="IW133" i="51"/>
  <c r="IV133" i="51"/>
  <c r="IU133" i="51"/>
  <c r="IT133" i="51"/>
  <c r="AJ133" i="51"/>
  <c r="AK133" i="51" s="1"/>
  <c r="AE133" i="51"/>
  <c r="O111" i="51" s="1"/>
  <c r="W133" i="51"/>
  <c r="R133" i="51"/>
  <c r="O133" i="51"/>
  <c r="L133" i="51"/>
  <c r="L148" i="51" s="1"/>
  <c r="JN132" i="51"/>
  <c r="JM132" i="51"/>
  <c r="JL132" i="51"/>
  <c r="JK132" i="51"/>
  <c r="JJ132" i="51"/>
  <c r="JI132" i="51"/>
  <c r="JH132" i="51"/>
  <c r="JG132" i="51"/>
  <c r="JF132" i="51"/>
  <c r="JE132" i="51"/>
  <c r="JD132" i="51"/>
  <c r="JC132" i="51"/>
  <c r="JB132" i="51"/>
  <c r="JA132" i="51"/>
  <c r="IZ132" i="51"/>
  <c r="IY132" i="51"/>
  <c r="IX132" i="51"/>
  <c r="IW132" i="51"/>
  <c r="IV132" i="51"/>
  <c r="IU132" i="51"/>
  <c r="IT132" i="51"/>
  <c r="AJ132" i="51"/>
  <c r="AK132" i="51" s="1"/>
  <c r="W132" i="51"/>
  <c r="R132" i="51"/>
  <c r="L132" i="51"/>
  <c r="P132" i="51" s="1"/>
  <c r="S132" i="51" s="1"/>
  <c r="JN131" i="51"/>
  <c r="JM131" i="51"/>
  <c r="JL131" i="51"/>
  <c r="JK131" i="51"/>
  <c r="JJ131" i="51"/>
  <c r="JI131" i="51"/>
  <c r="JH131" i="51"/>
  <c r="JG131" i="51"/>
  <c r="JF131" i="51"/>
  <c r="JE131" i="51"/>
  <c r="JD131" i="51"/>
  <c r="JC131" i="51"/>
  <c r="JB131" i="51"/>
  <c r="JA131" i="51"/>
  <c r="IZ131" i="51"/>
  <c r="IY131" i="51"/>
  <c r="IX131" i="51"/>
  <c r="IW131" i="51"/>
  <c r="IV131" i="51"/>
  <c r="IU131" i="51"/>
  <c r="IT131" i="51"/>
  <c r="AJ131" i="51"/>
  <c r="AK131" i="51" s="1"/>
  <c r="W131" i="51"/>
  <c r="R131" i="51"/>
  <c r="P131" i="51"/>
  <c r="S131" i="51" s="1"/>
  <c r="N131" i="51"/>
  <c r="M131" i="51"/>
  <c r="JN130" i="51"/>
  <c r="JM130" i="51"/>
  <c r="JL130" i="51"/>
  <c r="JK130" i="51"/>
  <c r="JJ130" i="51"/>
  <c r="JI130" i="51"/>
  <c r="JH130" i="51"/>
  <c r="JG130" i="51"/>
  <c r="JF130" i="51"/>
  <c r="JE130" i="51"/>
  <c r="JD130" i="51"/>
  <c r="JC130" i="51"/>
  <c r="JB130" i="51"/>
  <c r="JA130" i="51"/>
  <c r="IZ130" i="51"/>
  <c r="IY130" i="51"/>
  <c r="IX130" i="51"/>
  <c r="IW130" i="51"/>
  <c r="IV130" i="51"/>
  <c r="IU130" i="51"/>
  <c r="IT130" i="51"/>
  <c r="W130" i="51"/>
  <c r="R130" i="51"/>
  <c r="L130" i="51"/>
  <c r="AH129" i="51"/>
  <c r="AG129" i="51"/>
  <c r="AF129" i="51"/>
  <c r="AE129" i="51"/>
  <c r="AD129" i="51"/>
  <c r="AC129" i="51"/>
  <c r="W129" i="51"/>
  <c r="AH128" i="51"/>
  <c r="AG128" i="51"/>
  <c r="AF128" i="51"/>
  <c r="AE128" i="51"/>
  <c r="AD128" i="51"/>
  <c r="AC128" i="51"/>
  <c r="W128" i="51"/>
  <c r="JN127" i="51"/>
  <c r="JM127" i="51"/>
  <c r="JL127" i="51"/>
  <c r="JK127" i="51"/>
  <c r="JJ127" i="51"/>
  <c r="JI127" i="51"/>
  <c r="JH127" i="51"/>
  <c r="JG127" i="51"/>
  <c r="JF127" i="51"/>
  <c r="JE127" i="51"/>
  <c r="JD127" i="51"/>
  <c r="JC127" i="51"/>
  <c r="JB127" i="51"/>
  <c r="JA127" i="51"/>
  <c r="IZ127" i="51"/>
  <c r="IY127" i="51"/>
  <c r="IX127" i="51"/>
  <c r="IW127" i="51"/>
  <c r="IV127" i="51"/>
  <c r="IU127" i="51"/>
  <c r="IT127" i="51"/>
  <c r="AH127" i="51"/>
  <c r="AG127" i="51"/>
  <c r="AF127" i="51"/>
  <c r="AE127" i="51"/>
  <c r="AD127" i="51"/>
  <c r="AC127" i="51"/>
  <c r="W127" i="51"/>
  <c r="JN126" i="51"/>
  <c r="JM126" i="51"/>
  <c r="JL126" i="51"/>
  <c r="JK126" i="51"/>
  <c r="JJ126" i="51"/>
  <c r="JI126" i="51"/>
  <c r="JH126" i="51"/>
  <c r="JG126" i="51"/>
  <c r="JF126" i="51"/>
  <c r="JE126" i="51"/>
  <c r="JD126" i="51"/>
  <c r="JC126" i="51"/>
  <c r="JB126" i="51"/>
  <c r="JA126" i="51"/>
  <c r="IZ126" i="51"/>
  <c r="IY126" i="51"/>
  <c r="IX126" i="51"/>
  <c r="IW126" i="51"/>
  <c r="IV126" i="51"/>
  <c r="IU126" i="51"/>
  <c r="IT126" i="51"/>
  <c r="AH126" i="51"/>
  <c r="AG126" i="51"/>
  <c r="AF126" i="51"/>
  <c r="AE126" i="51"/>
  <c r="AD126" i="51"/>
  <c r="AC126" i="51"/>
  <c r="W126" i="51"/>
  <c r="JN125" i="51"/>
  <c r="JM125" i="51"/>
  <c r="JL125" i="51"/>
  <c r="JK125" i="51"/>
  <c r="JJ125" i="51"/>
  <c r="JI125" i="51"/>
  <c r="JH125" i="51"/>
  <c r="JG125" i="51"/>
  <c r="JF125" i="51"/>
  <c r="JE125" i="51"/>
  <c r="JD125" i="51"/>
  <c r="JC125" i="51"/>
  <c r="JB125" i="51"/>
  <c r="JA125" i="51"/>
  <c r="IZ125" i="51"/>
  <c r="IY125" i="51"/>
  <c r="IX125" i="51"/>
  <c r="IW125" i="51"/>
  <c r="IV125" i="51"/>
  <c r="IU125" i="51"/>
  <c r="IT125" i="51"/>
  <c r="AH125" i="51"/>
  <c r="AG125" i="51"/>
  <c r="AF125" i="51"/>
  <c r="AE125" i="51"/>
  <c r="AD125" i="51"/>
  <c r="AC125" i="51"/>
  <c r="W125" i="51"/>
  <c r="JN124" i="51"/>
  <c r="JM124" i="51"/>
  <c r="JL124" i="51"/>
  <c r="JK124" i="51"/>
  <c r="JJ124" i="51"/>
  <c r="JI124" i="51"/>
  <c r="JH124" i="51"/>
  <c r="JG124" i="51"/>
  <c r="JF124" i="51"/>
  <c r="JE124" i="51"/>
  <c r="JD124" i="51"/>
  <c r="JC124" i="51"/>
  <c r="JB124" i="51"/>
  <c r="JA124" i="51"/>
  <c r="IZ124" i="51"/>
  <c r="IY124" i="51"/>
  <c r="IX124" i="51"/>
  <c r="IW124" i="51"/>
  <c r="IV124" i="51"/>
  <c r="IU124" i="51"/>
  <c r="IT124" i="51"/>
  <c r="AH124" i="51"/>
  <c r="AG124" i="51"/>
  <c r="AF124" i="51"/>
  <c r="AE124" i="51"/>
  <c r="AD124" i="51"/>
  <c r="AC124" i="51"/>
  <c r="W124" i="51"/>
  <c r="R124" i="51"/>
  <c r="P124" i="51"/>
  <c r="S124" i="51" s="1"/>
  <c r="N124" i="51"/>
  <c r="M124" i="51"/>
  <c r="AH123" i="51"/>
  <c r="AG123" i="51"/>
  <c r="AF123" i="51"/>
  <c r="AE123" i="51"/>
  <c r="AD123" i="51"/>
  <c r="AC123" i="51"/>
  <c r="R123" i="51"/>
  <c r="P123" i="51"/>
  <c r="S123" i="51" s="1"/>
  <c r="N123" i="51"/>
  <c r="M123" i="51"/>
  <c r="AH122" i="51"/>
  <c r="AG122" i="51"/>
  <c r="AF122" i="51"/>
  <c r="AE122" i="51"/>
  <c r="AD122" i="51"/>
  <c r="AC122" i="51"/>
  <c r="R122" i="51"/>
  <c r="P122" i="51"/>
  <c r="S122" i="51" s="1"/>
  <c r="N122" i="51"/>
  <c r="M122" i="51"/>
  <c r="JN121" i="51"/>
  <c r="JM121" i="51"/>
  <c r="JL121" i="51"/>
  <c r="JK121" i="51"/>
  <c r="JJ121" i="51"/>
  <c r="JI121" i="51"/>
  <c r="JH121" i="51"/>
  <c r="JG121" i="51"/>
  <c r="JF121" i="51"/>
  <c r="JE121" i="51"/>
  <c r="JD121" i="51"/>
  <c r="JC121" i="51"/>
  <c r="JB121" i="51"/>
  <c r="JA121" i="51"/>
  <c r="IZ121" i="51"/>
  <c r="IY121" i="51"/>
  <c r="IX121" i="51"/>
  <c r="IW121" i="51"/>
  <c r="IV121" i="51"/>
  <c r="IU121" i="51"/>
  <c r="IT121" i="51"/>
  <c r="EJ121" i="51"/>
  <c r="AH121" i="51"/>
  <c r="AG121" i="51"/>
  <c r="AF121" i="51"/>
  <c r="AE121" i="51"/>
  <c r="AD121" i="51"/>
  <c r="AC121" i="51"/>
  <c r="R121" i="51"/>
  <c r="L121" i="51"/>
  <c r="P121" i="51" s="1"/>
  <c r="S121" i="51" s="1"/>
  <c r="JN120" i="51"/>
  <c r="JM120" i="51"/>
  <c r="JL120" i="51"/>
  <c r="JK120" i="51"/>
  <c r="JJ120" i="51"/>
  <c r="JI120" i="51"/>
  <c r="JH120" i="51"/>
  <c r="JG120" i="51"/>
  <c r="JF120" i="51"/>
  <c r="JE120" i="51"/>
  <c r="JD120" i="51"/>
  <c r="JC120" i="51"/>
  <c r="JB120" i="51"/>
  <c r="JA120" i="51"/>
  <c r="IZ120" i="51"/>
  <c r="IY120" i="51"/>
  <c r="IX120" i="51"/>
  <c r="IW120" i="51"/>
  <c r="IV120" i="51"/>
  <c r="IU120" i="51"/>
  <c r="IT120" i="51"/>
  <c r="CK120" i="51"/>
  <c r="CJ120" i="51"/>
  <c r="CI120" i="51"/>
  <c r="CH120" i="51"/>
  <c r="CG120" i="51"/>
  <c r="CF120" i="51"/>
  <c r="CE120" i="51"/>
  <c r="CD120" i="51"/>
  <c r="CC120" i="51"/>
  <c r="CB120" i="51"/>
  <c r="CA120" i="51"/>
  <c r="BZ120" i="51"/>
  <c r="BY120" i="51"/>
  <c r="BX120" i="51"/>
  <c r="BW120" i="51"/>
  <c r="BV120" i="51"/>
  <c r="BU120" i="51"/>
  <c r="BT120" i="51"/>
  <c r="BS120" i="51"/>
  <c r="BR120" i="51"/>
  <c r="BQ120" i="51"/>
  <c r="BP120" i="51"/>
  <c r="BO120" i="51"/>
  <c r="BN120" i="51"/>
  <c r="BM120" i="51"/>
  <c r="BL120" i="51"/>
  <c r="BK120" i="51"/>
  <c r="BJ120" i="51"/>
  <c r="BI120" i="51"/>
  <c r="BH120" i="51"/>
  <c r="BG120" i="51"/>
  <c r="BF120" i="51"/>
  <c r="BE120" i="51"/>
  <c r="BD120" i="51"/>
  <c r="BC120" i="51"/>
  <c r="BB120" i="51"/>
  <c r="BA120" i="51"/>
  <c r="AZ120" i="51"/>
  <c r="AY120" i="51"/>
  <c r="AX120" i="51"/>
  <c r="AW120" i="51"/>
  <c r="AV120" i="51"/>
  <c r="AU120" i="51"/>
  <c r="AT120" i="51"/>
  <c r="AS120" i="51"/>
  <c r="AR120" i="51"/>
  <c r="AQ120" i="51"/>
  <c r="AP120" i="51"/>
  <c r="AO120" i="51"/>
  <c r="AN120" i="51"/>
  <c r="AH120" i="51"/>
  <c r="AG120" i="51"/>
  <c r="AF120" i="51"/>
  <c r="AE120" i="51"/>
  <c r="AD120" i="51"/>
  <c r="AC120" i="51"/>
  <c r="R120" i="51"/>
  <c r="L120" i="51"/>
  <c r="P120" i="51" s="1"/>
  <c r="S120" i="51" s="1"/>
  <c r="JN119" i="51"/>
  <c r="JM119" i="51"/>
  <c r="JL119" i="51"/>
  <c r="JK119" i="51"/>
  <c r="JJ119" i="51"/>
  <c r="JI119" i="51"/>
  <c r="JH119" i="51"/>
  <c r="JG119" i="51"/>
  <c r="JF119" i="51"/>
  <c r="JE119" i="51"/>
  <c r="JD119" i="51"/>
  <c r="JC119" i="51"/>
  <c r="JB119" i="51"/>
  <c r="JA119" i="51"/>
  <c r="IZ119" i="51"/>
  <c r="IY119" i="51"/>
  <c r="IX119" i="51"/>
  <c r="IW119" i="51"/>
  <c r="IV119" i="51"/>
  <c r="IU119" i="51"/>
  <c r="IT119" i="51"/>
  <c r="AH119" i="51"/>
  <c r="AG119" i="51"/>
  <c r="AF119" i="51"/>
  <c r="AE119" i="51"/>
  <c r="AD119" i="51"/>
  <c r="AC119" i="51"/>
  <c r="W119" i="51"/>
  <c r="R119" i="51"/>
  <c r="L119" i="51"/>
  <c r="JN118" i="51"/>
  <c r="JM118" i="51"/>
  <c r="JL118" i="51"/>
  <c r="JK118" i="51"/>
  <c r="JJ118" i="51"/>
  <c r="JI118" i="51"/>
  <c r="JH118" i="51"/>
  <c r="JG118" i="51"/>
  <c r="JF118" i="51"/>
  <c r="JE118" i="51"/>
  <c r="JD118" i="51"/>
  <c r="JC118" i="51"/>
  <c r="JB118" i="51"/>
  <c r="JA118" i="51"/>
  <c r="IZ118" i="51"/>
  <c r="IY118" i="51"/>
  <c r="IX118" i="51"/>
  <c r="IW118" i="51"/>
  <c r="IV118" i="51"/>
  <c r="IU118" i="51"/>
  <c r="IT118" i="51"/>
  <c r="AH118" i="51"/>
  <c r="AG118" i="51"/>
  <c r="AF118" i="51"/>
  <c r="AE118" i="51"/>
  <c r="AD118" i="51"/>
  <c r="AC118" i="51"/>
  <c r="W118" i="51"/>
  <c r="R118" i="51"/>
  <c r="O118" i="51"/>
  <c r="L118" i="51"/>
  <c r="AH117" i="51"/>
  <c r="AG117" i="51"/>
  <c r="AF117" i="51"/>
  <c r="AE117" i="51"/>
  <c r="AD117" i="51"/>
  <c r="AC117" i="51"/>
  <c r="AB117" i="51"/>
  <c r="AB134" i="51" s="1"/>
  <c r="W117" i="51"/>
  <c r="R117" i="51"/>
  <c r="P117" i="51"/>
  <c r="S117" i="51" s="1"/>
  <c r="N117" i="51"/>
  <c r="M117" i="51"/>
  <c r="AH116" i="51"/>
  <c r="AG116" i="51"/>
  <c r="AF116" i="51"/>
  <c r="AE116" i="51"/>
  <c r="AD116" i="51"/>
  <c r="AC116" i="51"/>
  <c r="W116" i="51"/>
  <c r="R116" i="51"/>
  <c r="O116" i="51"/>
  <c r="L116" i="51"/>
  <c r="M116" i="51" s="1"/>
  <c r="JN115" i="51"/>
  <c r="JM115" i="51"/>
  <c r="JL115" i="51"/>
  <c r="JK115" i="51"/>
  <c r="JJ115" i="51"/>
  <c r="JI115" i="51"/>
  <c r="JH115" i="51"/>
  <c r="JG115" i="51"/>
  <c r="JF115" i="51"/>
  <c r="JE115" i="51"/>
  <c r="JD115" i="51"/>
  <c r="JC115" i="51"/>
  <c r="JB115" i="51"/>
  <c r="JA115" i="51"/>
  <c r="IZ115" i="51"/>
  <c r="IY115" i="51"/>
  <c r="IX115" i="51"/>
  <c r="IW115" i="51"/>
  <c r="IV115" i="51"/>
  <c r="IU115" i="51"/>
  <c r="IT115" i="51"/>
  <c r="AH115" i="51"/>
  <c r="AG115" i="51"/>
  <c r="AF115" i="51"/>
  <c r="AE115" i="51"/>
  <c r="AD115" i="51"/>
  <c r="AC115" i="51"/>
  <c r="W115" i="51"/>
  <c r="R115" i="51"/>
  <c r="O115" i="51"/>
  <c r="L115" i="51"/>
  <c r="N115" i="51" s="1"/>
  <c r="JN114" i="51"/>
  <c r="JM114" i="51"/>
  <c r="JL114" i="51"/>
  <c r="JK114" i="51"/>
  <c r="JJ114" i="51"/>
  <c r="JI114" i="51"/>
  <c r="JH114" i="51"/>
  <c r="JG114" i="51"/>
  <c r="JF114" i="51"/>
  <c r="JE114" i="51"/>
  <c r="JD114" i="51"/>
  <c r="JC114" i="51"/>
  <c r="JB114" i="51"/>
  <c r="JA114" i="51"/>
  <c r="IZ114" i="51"/>
  <c r="IY114" i="51"/>
  <c r="IX114" i="51"/>
  <c r="IW114" i="51"/>
  <c r="IV114" i="51"/>
  <c r="IU114" i="51"/>
  <c r="IT114" i="51"/>
  <c r="AH114" i="51"/>
  <c r="AG114" i="51"/>
  <c r="AF114" i="51"/>
  <c r="AE114" i="51"/>
  <c r="AD114" i="51"/>
  <c r="AC114" i="51"/>
  <c r="W114" i="51"/>
  <c r="R114" i="51"/>
  <c r="L114" i="51"/>
  <c r="N114" i="51" s="1"/>
  <c r="JN113" i="51"/>
  <c r="JM113" i="51"/>
  <c r="JL113" i="51"/>
  <c r="JK113" i="51"/>
  <c r="JJ113" i="51"/>
  <c r="JI113" i="51"/>
  <c r="JH113" i="51"/>
  <c r="JG113" i="51"/>
  <c r="JF113" i="51"/>
  <c r="JE113" i="51"/>
  <c r="JD113" i="51"/>
  <c r="JC113" i="51"/>
  <c r="JB113" i="51"/>
  <c r="JA113" i="51"/>
  <c r="IZ113" i="51"/>
  <c r="IY113" i="51"/>
  <c r="IX113" i="51"/>
  <c r="IW113" i="51"/>
  <c r="IV113" i="51"/>
  <c r="IU113" i="51"/>
  <c r="IT113" i="51"/>
  <c r="W113" i="51"/>
  <c r="R113" i="51"/>
  <c r="P113" i="51"/>
  <c r="S113" i="51" s="1"/>
  <c r="N113" i="51"/>
  <c r="M113" i="51"/>
  <c r="JN112" i="51"/>
  <c r="JM112" i="51"/>
  <c r="JL112" i="51"/>
  <c r="JK112" i="51"/>
  <c r="JJ112" i="51"/>
  <c r="JI112" i="51"/>
  <c r="JH112" i="51"/>
  <c r="JG112" i="51"/>
  <c r="JF112" i="51"/>
  <c r="JE112" i="51"/>
  <c r="JD112" i="51"/>
  <c r="JC112" i="51"/>
  <c r="JB112" i="51"/>
  <c r="JA112" i="51"/>
  <c r="IZ112" i="51"/>
  <c r="IY112" i="51"/>
  <c r="IX112" i="51"/>
  <c r="IW112" i="51"/>
  <c r="IV112" i="51"/>
  <c r="IU112" i="51"/>
  <c r="IT112" i="51"/>
  <c r="W112" i="51"/>
  <c r="R112" i="51"/>
  <c r="L112" i="51"/>
  <c r="P112" i="51" s="1"/>
  <c r="S112" i="51" s="1"/>
  <c r="CK111" i="51"/>
  <c r="CJ111" i="51"/>
  <c r="CI111" i="51"/>
  <c r="CH111" i="51"/>
  <c r="CG111" i="51"/>
  <c r="CF111" i="51"/>
  <c r="CE111" i="51"/>
  <c r="CD111" i="51"/>
  <c r="CC111" i="51"/>
  <c r="CB111" i="51"/>
  <c r="CA111" i="51"/>
  <c r="BZ111" i="51"/>
  <c r="BY111" i="51"/>
  <c r="BX111" i="51"/>
  <c r="BW111" i="51"/>
  <c r="BV111" i="51"/>
  <c r="BU111" i="51"/>
  <c r="BT111" i="51"/>
  <c r="BS111" i="51"/>
  <c r="BR111" i="51"/>
  <c r="BQ111" i="51"/>
  <c r="BP111" i="51"/>
  <c r="BO111" i="51"/>
  <c r="BN111" i="51"/>
  <c r="BM111" i="51"/>
  <c r="BL111" i="51"/>
  <c r="BK111" i="51"/>
  <c r="BJ111" i="51"/>
  <c r="BI111" i="51"/>
  <c r="BH111" i="51"/>
  <c r="BG111" i="51"/>
  <c r="BF111" i="51"/>
  <c r="BE111" i="51"/>
  <c r="BD111" i="51"/>
  <c r="BC111" i="51"/>
  <c r="BB111" i="51"/>
  <c r="BA111" i="51"/>
  <c r="AZ111" i="51"/>
  <c r="AY111" i="51"/>
  <c r="AX111" i="51"/>
  <c r="AW111" i="51"/>
  <c r="AV111" i="51"/>
  <c r="AU111" i="51"/>
  <c r="AT111" i="51"/>
  <c r="AS111" i="51"/>
  <c r="AR111" i="51"/>
  <c r="AQ111" i="51"/>
  <c r="AP111" i="51"/>
  <c r="AO111" i="51"/>
  <c r="AN111" i="51"/>
  <c r="W111" i="51"/>
  <c r="R111" i="51"/>
  <c r="L111" i="51"/>
  <c r="N111" i="51" s="1"/>
  <c r="W110" i="51"/>
  <c r="R110" i="51"/>
  <c r="O110" i="51"/>
  <c r="L110" i="51"/>
  <c r="P110" i="51" s="1"/>
  <c r="S110" i="51" s="1"/>
  <c r="JN109" i="51"/>
  <c r="JM109" i="51"/>
  <c r="JL109" i="51"/>
  <c r="JK109" i="51"/>
  <c r="JJ109" i="51"/>
  <c r="JI109" i="51"/>
  <c r="JH109" i="51"/>
  <c r="JG109" i="51"/>
  <c r="JF109" i="51"/>
  <c r="JE109" i="51"/>
  <c r="JD109" i="51"/>
  <c r="JC109" i="51"/>
  <c r="JB109" i="51"/>
  <c r="JA109" i="51"/>
  <c r="IZ109" i="51"/>
  <c r="IY109" i="51"/>
  <c r="IX109" i="51"/>
  <c r="IW109" i="51"/>
  <c r="IV109" i="51"/>
  <c r="IU109" i="51"/>
  <c r="IT109" i="51"/>
  <c r="W109" i="51"/>
  <c r="R109" i="51"/>
  <c r="O109" i="51"/>
  <c r="L109" i="51"/>
  <c r="N109" i="51" s="1"/>
  <c r="JN108" i="51"/>
  <c r="JM108" i="51"/>
  <c r="JL108" i="51"/>
  <c r="JK108" i="51"/>
  <c r="JJ108" i="51"/>
  <c r="JI108" i="51"/>
  <c r="JH108" i="51"/>
  <c r="JG108" i="51"/>
  <c r="JF108" i="51"/>
  <c r="JE108" i="51"/>
  <c r="JD108" i="51"/>
  <c r="JC108" i="51"/>
  <c r="JB108" i="51"/>
  <c r="JA108" i="51"/>
  <c r="IZ108" i="51"/>
  <c r="IY108" i="51"/>
  <c r="IX108" i="51"/>
  <c r="IW108" i="51"/>
  <c r="IV108" i="51"/>
  <c r="IU108" i="51"/>
  <c r="IT108" i="51"/>
  <c r="W108" i="51"/>
  <c r="R108" i="51"/>
  <c r="O108" i="51"/>
  <c r="N108" i="51"/>
  <c r="JN107" i="51"/>
  <c r="JM107" i="51"/>
  <c r="JL107" i="51"/>
  <c r="JK107" i="51"/>
  <c r="JJ107" i="51"/>
  <c r="JI107" i="51"/>
  <c r="JH107" i="51"/>
  <c r="JG107" i="51"/>
  <c r="JF107" i="51"/>
  <c r="JE107" i="51"/>
  <c r="JD107" i="51"/>
  <c r="JC107" i="51"/>
  <c r="JB107" i="51"/>
  <c r="JA107" i="51"/>
  <c r="IZ107" i="51"/>
  <c r="IY107" i="51"/>
  <c r="IX107" i="51"/>
  <c r="IW107" i="51"/>
  <c r="IV107" i="51"/>
  <c r="IU107" i="51"/>
  <c r="IT107" i="51"/>
  <c r="W107" i="51"/>
  <c r="R107" i="51"/>
  <c r="L107" i="51"/>
  <c r="JN106" i="51"/>
  <c r="JM106" i="51"/>
  <c r="JL106" i="51"/>
  <c r="JK106" i="51"/>
  <c r="JJ106" i="51"/>
  <c r="JI106" i="51"/>
  <c r="JH106" i="51"/>
  <c r="JG106" i="51"/>
  <c r="JF106" i="51"/>
  <c r="JE106" i="51"/>
  <c r="JD106" i="51"/>
  <c r="JC106" i="51"/>
  <c r="JB106" i="51"/>
  <c r="JA106" i="51"/>
  <c r="IZ106" i="51"/>
  <c r="IY106" i="51"/>
  <c r="IX106" i="51"/>
  <c r="IW106" i="51"/>
  <c r="IV106" i="51"/>
  <c r="IU106" i="51"/>
  <c r="IT106" i="51"/>
  <c r="W106" i="51"/>
  <c r="R106" i="51"/>
  <c r="P106" i="51"/>
  <c r="S106" i="51" s="1"/>
  <c r="N106" i="51"/>
  <c r="M106" i="51"/>
  <c r="W105" i="51"/>
  <c r="R105" i="51"/>
  <c r="L105" i="51"/>
  <c r="W104" i="51"/>
  <c r="R99" i="51"/>
  <c r="P99" i="51"/>
  <c r="S99" i="51" s="1"/>
  <c r="O99" i="51"/>
  <c r="U99" i="51" s="1"/>
  <c r="N99" i="51"/>
  <c r="M99" i="51"/>
  <c r="R98" i="51"/>
  <c r="P98" i="51"/>
  <c r="S98" i="51" s="1"/>
  <c r="N98" i="51"/>
  <c r="M98" i="51"/>
  <c r="R97" i="51"/>
  <c r="P97" i="51"/>
  <c r="S97" i="51" s="1"/>
  <c r="N97" i="51"/>
  <c r="M97" i="51"/>
  <c r="R96" i="51"/>
  <c r="P96" i="51"/>
  <c r="S96" i="51" s="1"/>
  <c r="O96" i="51"/>
  <c r="U96" i="51" s="1"/>
  <c r="N96" i="51"/>
  <c r="M96" i="51"/>
  <c r="R95" i="51"/>
  <c r="P95" i="51"/>
  <c r="S95" i="51" s="1"/>
  <c r="O95" i="51"/>
  <c r="U95" i="51" s="1"/>
  <c r="N95" i="51"/>
  <c r="M95" i="51"/>
  <c r="BI94" i="51"/>
  <c r="BH94" i="51"/>
  <c r="R94" i="51"/>
  <c r="P94" i="51"/>
  <c r="S94" i="51" s="1"/>
  <c r="O94" i="51"/>
  <c r="U94" i="51" s="1"/>
  <c r="N94" i="51"/>
  <c r="M94" i="51"/>
  <c r="BI93" i="51"/>
  <c r="BH93" i="51"/>
  <c r="R93" i="51"/>
  <c r="P93" i="51"/>
  <c r="S93" i="51" s="1"/>
  <c r="O93" i="51"/>
  <c r="U93" i="51" s="1"/>
  <c r="N93" i="51"/>
  <c r="M93" i="51"/>
  <c r="BI92" i="51"/>
  <c r="BH92" i="51"/>
  <c r="AI92" i="51"/>
  <c r="R92" i="51"/>
  <c r="P92" i="51"/>
  <c r="S92" i="51" s="1"/>
  <c r="N92" i="51"/>
  <c r="M92" i="51"/>
  <c r="BI91" i="51"/>
  <c r="BH91" i="51"/>
  <c r="AI91" i="51"/>
  <c r="O87" i="51" s="1"/>
  <c r="AH91" i="51"/>
  <c r="O86" i="51" s="1"/>
  <c r="R91" i="51"/>
  <c r="P91" i="51"/>
  <c r="S91" i="51" s="1"/>
  <c r="N91" i="51"/>
  <c r="M91" i="51"/>
  <c r="BI90" i="51"/>
  <c r="BH90" i="51"/>
  <c r="AF90" i="51" a="1"/>
  <c r="AF90" i="51" s="1"/>
  <c r="R90" i="51"/>
  <c r="P90" i="51"/>
  <c r="S90" i="51" s="1"/>
  <c r="O90" i="51"/>
  <c r="U90" i="51" s="1"/>
  <c r="N90" i="51"/>
  <c r="M90" i="51"/>
  <c r="BI89" i="51"/>
  <c r="BH89" i="51"/>
  <c r="R89" i="51"/>
  <c r="P89" i="51"/>
  <c r="S89" i="51" s="1"/>
  <c r="O89" i="51"/>
  <c r="U89" i="51" s="1"/>
  <c r="N89" i="51"/>
  <c r="M89" i="51"/>
  <c r="BI88" i="51"/>
  <c r="BH88" i="51"/>
  <c r="R88" i="51"/>
  <c r="P88" i="51"/>
  <c r="S88" i="51" s="1"/>
  <c r="O88" i="51"/>
  <c r="U88" i="51" s="1"/>
  <c r="N88" i="51"/>
  <c r="M88" i="51"/>
  <c r="BI87" i="51"/>
  <c r="BH87" i="51"/>
  <c r="R87" i="51"/>
  <c r="L87" i="51"/>
  <c r="BI86" i="51"/>
  <c r="BH86" i="51"/>
  <c r="R86" i="51"/>
  <c r="L86" i="51"/>
  <c r="BI85" i="51"/>
  <c r="BH85" i="51"/>
  <c r="R85" i="51"/>
  <c r="P85" i="51"/>
  <c r="S85" i="51" s="1"/>
  <c r="O85" i="51"/>
  <c r="U85" i="51" s="1"/>
  <c r="N85" i="51"/>
  <c r="M85" i="51"/>
  <c r="BI84" i="51"/>
  <c r="BH84" i="51"/>
  <c r="R84" i="51"/>
  <c r="P84" i="51"/>
  <c r="S84" i="51" s="1"/>
  <c r="N84" i="51"/>
  <c r="M84" i="51"/>
  <c r="BI83" i="51"/>
  <c r="BH83" i="51"/>
  <c r="R83" i="51"/>
  <c r="L83" i="51"/>
  <c r="P83" i="51" s="1"/>
  <c r="S83" i="51" s="1"/>
  <c r="BI82" i="51"/>
  <c r="BH82" i="51"/>
  <c r="R82" i="51"/>
  <c r="P82" i="51"/>
  <c r="S82" i="51" s="1"/>
  <c r="O82" i="51"/>
  <c r="N82" i="51"/>
  <c r="M82" i="51"/>
  <c r="BI81" i="51"/>
  <c r="BH81" i="51"/>
  <c r="R81" i="51"/>
  <c r="P81" i="51"/>
  <c r="S81" i="51" s="1"/>
  <c r="N81" i="51"/>
  <c r="M81" i="51"/>
  <c r="BI80" i="51"/>
  <c r="BH80" i="51"/>
  <c r="R80" i="51"/>
  <c r="P80" i="51"/>
  <c r="S80" i="51" s="1"/>
  <c r="N80" i="51"/>
  <c r="M80" i="51"/>
  <c r="BI79" i="51"/>
  <c r="BH79" i="51"/>
  <c r="R74" i="51"/>
  <c r="P74" i="51"/>
  <c r="S74" i="51" s="1"/>
  <c r="O74" i="51"/>
  <c r="U74" i="51" s="1"/>
  <c r="N74" i="51"/>
  <c r="M74" i="51"/>
  <c r="AO73" i="51" a="1"/>
  <c r="AO73" i="51" s="1"/>
  <c r="R73" i="51"/>
  <c r="P73" i="51"/>
  <c r="S73" i="51" s="1"/>
  <c r="N73" i="51"/>
  <c r="M73" i="51"/>
  <c r="R72" i="51"/>
  <c r="P72" i="51"/>
  <c r="S72" i="51" s="1"/>
  <c r="N72" i="51"/>
  <c r="M72" i="51"/>
  <c r="R71" i="51"/>
  <c r="P71" i="51"/>
  <c r="S71" i="51" s="1"/>
  <c r="O71" i="51"/>
  <c r="U71" i="51" s="1"/>
  <c r="N71" i="51"/>
  <c r="M71" i="51"/>
  <c r="R70" i="51"/>
  <c r="P70" i="51"/>
  <c r="O70" i="51"/>
  <c r="U70" i="51" s="1"/>
  <c r="N70" i="51"/>
  <c r="M70" i="51"/>
  <c r="R69" i="51"/>
  <c r="P69" i="51"/>
  <c r="S69" i="51" s="1"/>
  <c r="O69" i="51"/>
  <c r="U69" i="51" s="1"/>
  <c r="N69" i="51"/>
  <c r="M69" i="51"/>
  <c r="BI68" i="51"/>
  <c r="BH68" i="51"/>
  <c r="R68" i="51"/>
  <c r="P68" i="51"/>
  <c r="S68" i="51" s="1"/>
  <c r="O68" i="51"/>
  <c r="N68" i="51"/>
  <c r="M68" i="51"/>
  <c r="BI67" i="51"/>
  <c r="BH67" i="51"/>
  <c r="R67" i="51"/>
  <c r="P67" i="51"/>
  <c r="S67" i="51" s="1"/>
  <c r="N67" i="51"/>
  <c r="M67" i="51"/>
  <c r="BI66" i="51"/>
  <c r="BH66" i="51"/>
  <c r="AI66" i="51"/>
  <c r="O62" i="51" s="1"/>
  <c r="R66" i="51"/>
  <c r="P66" i="51"/>
  <c r="S66" i="51" s="1"/>
  <c r="N66" i="51"/>
  <c r="M66" i="51"/>
  <c r="BI65" i="51"/>
  <c r="BH65" i="51"/>
  <c r="AI65" i="51"/>
  <c r="AH65" i="51"/>
  <c r="R65" i="51"/>
  <c r="P65" i="51"/>
  <c r="S65" i="51" s="1"/>
  <c r="O65" i="51"/>
  <c r="N65" i="51"/>
  <c r="M65" i="51"/>
  <c r="BI64" i="51"/>
  <c r="BH64" i="51"/>
  <c r="AF64" i="51" a="1"/>
  <c r="AF64" i="51" s="1"/>
  <c r="R64" i="51"/>
  <c r="P64" i="51"/>
  <c r="S64" i="51" s="1"/>
  <c r="O64" i="51"/>
  <c r="U64" i="51" s="1"/>
  <c r="N64" i="51"/>
  <c r="M64" i="51"/>
  <c r="BI63" i="51"/>
  <c r="BH63" i="51"/>
  <c r="R63" i="51"/>
  <c r="P63" i="51"/>
  <c r="S63" i="51" s="1"/>
  <c r="O63" i="51"/>
  <c r="U63" i="51" s="1"/>
  <c r="N63" i="51"/>
  <c r="M63" i="51"/>
  <c r="BI62" i="51"/>
  <c r="BH62" i="51"/>
  <c r="R62" i="51"/>
  <c r="L62" i="51"/>
  <c r="P62" i="51" s="1"/>
  <c r="S62" i="51" s="1"/>
  <c r="BI61" i="51"/>
  <c r="BH61" i="51"/>
  <c r="R61" i="51"/>
  <c r="O61" i="51"/>
  <c r="L61" i="51"/>
  <c r="P61" i="51" s="1"/>
  <c r="BI60" i="51"/>
  <c r="BH60" i="51"/>
  <c r="AO60" i="51" a="1"/>
  <c r="AO60" i="51" s="1"/>
  <c r="R60" i="51"/>
  <c r="P60" i="51"/>
  <c r="S60" i="51" s="1"/>
  <c r="O60" i="51"/>
  <c r="U60" i="51" s="1"/>
  <c r="N60" i="51"/>
  <c r="M60" i="51"/>
  <c r="BI59" i="51"/>
  <c r="BH59" i="51"/>
  <c r="R59" i="51"/>
  <c r="P59" i="51"/>
  <c r="S59" i="51" s="1"/>
  <c r="N59" i="51"/>
  <c r="M59" i="51"/>
  <c r="BI58" i="51"/>
  <c r="BH58" i="51"/>
  <c r="R58" i="51"/>
  <c r="P58" i="51"/>
  <c r="S58" i="51" s="1"/>
  <c r="N58" i="51"/>
  <c r="M58" i="51"/>
  <c r="BI57" i="51"/>
  <c r="BH57" i="51"/>
  <c r="AY57" i="51" a="1"/>
  <c r="AY57" i="51" s="1"/>
  <c r="R57" i="51"/>
  <c r="P57" i="51"/>
  <c r="S57" i="51" s="1"/>
  <c r="O57" i="51"/>
  <c r="U57" i="51" s="1"/>
  <c r="N57" i="51"/>
  <c r="M57" i="51"/>
  <c r="BI56" i="51"/>
  <c r="BH56" i="51"/>
  <c r="R56" i="51"/>
  <c r="P56" i="51"/>
  <c r="S56" i="51" s="1"/>
  <c r="O56" i="51"/>
  <c r="U56" i="51" s="1"/>
  <c r="N56" i="51"/>
  <c r="M56" i="51"/>
  <c r="BI55" i="51"/>
  <c r="BH55" i="51"/>
  <c r="R55" i="51"/>
  <c r="P55" i="51"/>
  <c r="S55" i="51" s="1"/>
  <c r="N55" i="51"/>
  <c r="M55" i="51"/>
  <c r="BI54" i="51"/>
  <c r="BH54" i="51"/>
  <c r="R54" i="51"/>
  <c r="P54" i="51"/>
  <c r="S54" i="51" s="1"/>
  <c r="N54" i="51"/>
  <c r="M54" i="51"/>
  <c r="BI53" i="51"/>
  <c r="BH53" i="51"/>
  <c r="R48" i="51"/>
  <c r="S48" i="51"/>
  <c r="R47" i="51"/>
  <c r="S47" i="51"/>
  <c r="R46" i="51"/>
  <c r="S46" i="51"/>
  <c r="R45" i="51"/>
  <c r="S45" i="51"/>
  <c r="R44" i="51"/>
  <c r="R43" i="51"/>
  <c r="S43" i="51"/>
  <c r="R42" i="51"/>
  <c r="S42" i="51"/>
  <c r="AI41" i="51"/>
  <c r="R41" i="51"/>
  <c r="S41" i="51"/>
  <c r="O41" i="51"/>
  <c r="AI40" i="51"/>
  <c r="AH40" i="51"/>
  <c r="O34" i="51" s="1"/>
  <c r="R40" i="51"/>
  <c r="S40" i="51"/>
  <c r="AF39" i="51" a="1"/>
  <c r="AF39" i="51" s="1"/>
  <c r="R39" i="51"/>
  <c r="S39" i="51"/>
  <c r="R38" i="51"/>
  <c r="R37" i="51"/>
  <c r="S37" i="51"/>
  <c r="R36" i="51"/>
  <c r="R35" i="51"/>
  <c r="R34" i="51"/>
  <c r="L34" i="51"/>
  <c r="R33" i="51"/>
  <c r="S33" i="51"/>
  <c r="R32" i="51"/>
  <c r="S32" i="51"/>
  <c r="R31" i="51"/>
  <c r="S31" i="51"/>
  <c r="O31" i="51"/>
  <c r="R30" i="51"/>
  <c r="S30" i="51"/>
  <c r="R29" i="51"/>
  <c r="S29" i="51"/>
  <c r="BI28" i="51"/>
  <c r="R24" i="51"/>
  <c r="S24" i="51"/>
  <c r="R23" i="51"/>
  <c r="S23" i="51"/>
  <c r="R22" i="51"/>
  <c r="S22" i="51"/>
  <c r="R21" i="51"/>
  <c r="S21" i="51"/>
  <c r="R20" i="51"/>
  <c r="S20" i="51"/>
  <c r="R19" i="51"/>
  <c r="S19" i="51"/>
  <c r="R18" i="51"/>
  <c r="S18" i="51"/>
  <c r="BI17" i="51"/>
  <c r="BR17" i="51" s="1"/>
  <c r="BH17" i="51"/>
  <c r="BS17" i="51" s="1"/>
  <c r="R17" i="51"/>
  <c r="BI16" i="51"/>
  <c r="BR16" i="51" s="1"/>
  <c r="BH16" i="51"/>
  <c r="BS16" i="51" s="1"/>
  <c r="R16" i="51"/>
  <c r="S16" i="51"/>
  <c r="BI15" i="51"/>
  <c r="BR15" i="51" s="1"/>
  <c r="BH15" i="51"/>
  <c r="BS15" i="51" s="1"/>
  <c r="AI15" i="51"/>
  <c r="R15" i="51"/>
  <c r="S15" i="51"/>
  <c r="BP14" i="51"/>
  <c r="BI14" i="51"/>
  <c r="BR14" i="51" s="1"/>
  <c r="BH14" i="51"/>
  <c r="BS14" i="51" s="1"/>
  <c r="AI14" i="51"/>
  <c r="AH14" i="51"/>
  <c r="O10" i="51" s="1"/>
  <c r="R14" i="51"/>
  <c r="BP13" i="51"/>
  <c r="BI13" i="51"/>
  <c r="BR13" i="51" s="1"/>
  <c r="BH13" i="51"/>
  <c r="BS13" i="51" s="1"/>
  <c r="AF13" i="51" a="1"/>
  <c r="AF13" i="51" s="1"/>
  <c r="R13" i="51"/>
  <c r="S13" i="51"/>
  <c r="BP12" i="51"/>
  <c r="BI12" i="51"/>
  <c r="BR12" i="51" s="1"/>
  <c r="BH12" i="51"/>
  <c r="BS12" i="51" s="1"/>
  <c r="R12" i="51"/>
  <c r="S12" i="51"/>
  <c r="BP11" i="51"/>
  <c r="BI11" i="51"/>
  <c r="BR11" i="51" s="1"/>
  <c r="BH11" i="51"/>
  <c r="BS11" i="51" s="1"/>
  <c r="R11" i="51"/>
  <c r="S11" i="51"/>
  <c r="BP10" i="51"/>
  <c r="BI10" i="51"/>
  <c r="BR10" i="51" s="1"/>
  <c r="BH10" i="51"/>
  <c r="BS10" i="51" s="1"/>
  <c r="R10" i="51"/>
  <c r="L10" i="51"/>
  <c r="BP9" i="51"/>
  <c r="O6" i="51" s="1"/>
  <c r="BI9" i="51"/>
  <c r="BR9" i="51" s="1"/>
  <c r="BH9" i="51"/>
  <c r="BS9" i="51" s="1"/>
  <c r="R9" i="51"/>
  <c r="S9" i="51"/>
  <c r="BP8" i="51"/>
  <c r="BI8" i="51"/>
  <c r="BR8" i="51" s="1"/>
  <c r="BH8" i="51"/>
  <c r="BS8" i="51" s="1"/>
  <c r="R8" i="51"/>
  <c r="BP7" i="51"/>
  <c r="BI7" i="51"/>
  <c r="BR7" i="51" s="1"/>
  <c r="BH7" i="51"/>
  <c r="BS7" i="51" s="1"/>
  <c r="R7" i="51"/>
  <c r="S7" i="51"/>
  <c r="BP6" i="51"/>
  <c r="BI6" i="51"/>
  <c r="BR6" i="51" s="1"/>
  <c r="BH6" i="51"/>
  <c r="BS6" i="51" s="1"/>
  <c r="AY6" i="51" a="1"/>
  <c r="AY6" i="51" s="1"/>
  <c r="BP5" i="51"/>
  <c r="BI5" i="51"/>
  <c r="BR5" i="51" s="1"/>
  <c r="BH5" i="51"/>
  <c r="BS5" i="51" s="1"/>
  <c r="R5" i="51"/>
  <c r="S5" i="51"/>
  <c r="O5" i="51"/>
  <c r="O25" i="51" s="1"/>
  <c r="BP4" i="51"/>
  <c r="BI4" i="51"/>
  <c r="BR4" i="51" s="1"/>
  <c r="BH4" i="51"/>
  <c r="BS4" i="51" s="1"/>
  <c r="R4" i="51"/>
  <c r="S4" i="51"/>
  <c r="BP3" i="51"/>
  <c r="BI3" i="51"/>
  <c r="BR3" i="51" s="1"/>
  <c r="BH3" i="51"/>
  <c r="BS3" i="51" s="1"/>
  <c r="R3" i="51"/>
  <c r="S3" i="51"/>
  <c r="BI2" i="51"/>
  <c r="BR2" i="51" s="1"/>
  <c r="BH2" i="51"/>
  <c r="BS2" i="51" s="1"/>
  <c r="R156" i="46"/>
  <c r="R157" i="46"/>
  <c r="L157" i="46"/>
  <c r="L156" i="46"/>
  <c r="R110" i="46"/>
  <c r="R111" i="46"/>
  <c r="L111" i="46"/>
  <c r="L110" i="46"/>
  <c r="L86" i="46"/>
  <c r="L85" i="46"/>
  <c r="R86" i="46"/>
  <c r="R85" i="46"/>
  <c r="L62" i="46"/>
  <c r="L61" i="46"/>
  <c r="L60" i="46"/>
  <c r="L59" i="46"/>
  <c r="L58" i="46"/>
  <c r="L56" i="46"/>
  <c r="L55" i="46"/>
  <c r="L54" i="46"/>
  <c r="L11" i="46"/>
  <c r="L10" i="46"/>
  <c r="L9" i="46"/>
  <c r="L8" i="46"/>
  <c r="L7" i="46"/>
  <c r="L5" i="46"/>
  <c r="L4" i="46"/>
  <c r="L3" i="46"/>
  <c r="L35" i="46"/>
  <c r="L34" i="46"/>
  <c r="L33" i="46"/>
  <c r="L32" i="46"/>
  <c r="L30" i="46"/>
  <c r="L29" i="46"/>
  <c r="L28" i="46"/>
  <c r="L36" i="46"/>
  <c r="R60" i="46"/>
  <c r="R61" i="46"/>
  <c r="X27" i="46"/>
  <c r="X25" i="46"/>
  <c r="R34" i="46"/>
  <c r="R35" i="46"/>
  <c r="R9" i="46"/>
  <c r="R10" i="46"/>
  <c r="NP53" i="46"/>
  <c r="NE32" i="46"/>
  <c r="NF32" i="46"/>
  <c r="ND32" i="46"/>
  <c r="MT158" i="46"/>
  <c r="JU116" i="46"/>
  <c r="OC26" i="46"/>
  <c r="OF25" i="46"/>
  <c r="OF19" i="46"/>
  <c r="OD25" i="46"/>
  <c r="NB74" i="46"/>
  <c r="NC74" i="46"/>
  <c r="ND74" i="46"/>
  <c r="NE74" i="46"/>
  <c r="NF74" i="46"/>
  <c r="NG74" i="46"/>
  <c r="NH74" i="46"/>
  <c r="NI74" i="46"/>
  <c r="NJ74" i="46"/>
  <c r="NK74" i="46"/>
  <c r="NL74" i="46"/>
  <c r="NM74" i="46"/>
  <c r="NN74" i="46"/>
  <c r="NO74" i="46"/>
  <c r="NP74" i="46"/>
  <c r="NQ74" i="46"/>
  <c r="NR74" i="46"/>
  <c r="NS74" i="46"/>
  <c r="NT74" i="46"/>
  <c r="NU74" i="46"/>
  <c r="NV74" i="46"/>
  <c r="NW74" i="46"/>
  <c r="NX74" i="46"/>
  <c r="NY74" i="46"/>
  <c r="NA74" i="46"/>
  <c r="NA53" i="46"/>
  <c r="NB53" i="46"/>
  <c r="NC53" i="46"/>
  <c r="ND53" i="46"/>
  <c r="NE53" i="46"/>
  <c r="NF53" i="46"/>
  <c r="NG53" i="46"/>
  <c r="NH53" i="46"/>
  <c r="NI53" i="46"/>
  <c r="NJ53" i="46"/>
  <c r="NK53" i="46"/>
  <c r="NL53" i="46"/>
  <c r="NM53" i="46"/>
  <c r="NN53" i="46"/>
  <c r="NO53" i="46"/>
  <c r="NQ53" i="46"/>
  <c r="NR53" i="46"/>
  <c r="NS53" i="46"/>
  <c r="NT53" i="46"/>
  <c r="NU53" i="46"/>
  <c r="NV53" i="46"/>
  <c r="NW53" i="46"/>
  <c r="NX53" i="46"/>
  <c r="NY53" i="46"/>
  <c r="NW32" i="46"/>
  <c r="NB32" i="46"/>
  <c r="NC32" i="46"/>
  <c r="NG32" i="46"/>
  <c r="NH32" i="46"/>
  <c r="NI32" i="46"/>
  <c r="NJ32" i="46"/>
  <c r="NK32" i="46"/>
  <c r="NL32" i="46"/>
  <c r="NM32" i="46"/>
  <c r="NN32" i="46"/>
  <c r="NO32" i="46"/>
  <c r="NP32" i="46"/>
  <c r="NQ32" i="46"/>
  <c r="NR32" i="46"/>
  <c r="NS32" i="46"/>
  <c r="NT32" i="46"/>
  <c r="NU32" i="46"/>
  <c r="NV32" i="46"/>
  <c r="NX32" i="46"/>
  <c r="NY32" i="46"/>
  <c r="NA32" i="46"/>
  <c r="NB11" i="46"/>
  <c r="NC11" i="46"/>
  <c r="ND11" i="46"/>
  <c r="NE11" i="46"/>
  <c r="NF11" i="46"/>
  <c r="NG11" i="46"/>
  <c r="NH11" i="46"/>
  <c r="NI11" i="46"/>
  <c r="NJ11" i="46"/>
  <c r="NK11" i="46"/>
  <c r="NL11" i="46"/>
  <c r="NM11" i="46"/>
  <c r="NN11" i="46"/>
  <c r="NO11" i="46"/>
  <c r="NP11" i="46"/>
  <c r="NQ11" i="46"/>
  <c r="NR11" i="46"/>
  <c r="NS11" i="46"/>
  <c r="NT11" i="46"/>
  <c r="NU11" i="46"/>
  <c r="NV11" i="46"/>
  <c r="NW11" i="46"/>
  <c r="NX11" i="46"/>
  <c r="NY11" i="46"/>
  <c r="NA11" i="46"/>
  <c r="MC179" i="46"/>
  <c r="LY179" i="46"/>
  <c r="LZ179" i="46"/>
  <c r="MA179" i="46"/>
  <c r="MB179" i="46"/>
  <c r="MD179" i="46"/>
  <c r="ME179" i="46"/>
  <c r="MF179" i="46"/>
  <c r="MG179" i="46"/>
  <c r="MH179" i="46"/>
  <c r="MI179" i="46"/>
  <c r="MJ179" i="46"/>
  <c r="MK179" i="46"/>
  <c r="ML179" i="46"/>
  <c r="MM179" i="46"/>
  <c r="MN179" i="46"/>
  <c r="MO179" i="46"/>
  <c r="MP179" i="46"/>
  <c r="MQ179" i="46"/>
  <c r="MR179" i="46"/>
  <c r="MS179" i="46"/>
  <c r="MT179" i="46"/>
  <c r="MU179" i="46"/>
  <c r="MV179" i="46"/>
  <c r="MW179" i="46"/>
  <c r="LZ158" i="46"/>
  <c r="MA158" i="46"/>
  <c r="MB158" i="46"/>
  <c r="MC158" i="46"/>
  <c r="MD158" i="46"/>
  <c r="ME158" i="46"/>
  <c r="MF158" i="46"/>
  <c r="MG158" i="46"/>
  <c r="MH158" i="46"/>
  <c r="MI158" i="46"/>
  <c r="MJ158" i="46"/>
  <c r="MK158" i="46"/>
  <c r="ML158" i="46"/>
  <c r="MM158" i="46"/>
  <c r="MN158" i="46"/>
  <c r="MO158" i="46"/>
  <c r="MP158" i="46"/>
  <c r="MQ158" i="46"/>
  <c r="MR158" i="46"/>
  <c r="MS158" i="46"/>
  <c r="MU158" i="46"/>
  <c r="MV158" i="46"/>
  <c r="MW158" i="46"/>
  <c r="LY158" i="46"/>
  <c r="LZ137" i="46"/>
  <c r="MA137" i="46"/>
  <c r="MB137" i="46"/>
  <c r="MC137" i="46"/>
  <c r="MD137" i="46"/>
  <c r="ME137" i="46"/>
  <c r="MF137" i="46"/>
  <c r="MG137" i="46"/>
  <c r="MH137" i="46"/>
  <c r="MI137" i="46"/>
  <c r="MJ137" i="46"/>
  <c r="MK137" i="46"/>
  <c r="ML137" i="46"/>
  <c r="MM137" i="46"/>
  <c r="MN137" i="46"/>
  <c r="MO137" i="46"/>
  <c r="MP137" i="46"/>
  <c r="MQ137" i="46"/>
  <c r="MR137" i="46"/>
  <c r="MS137" i="46"/>
  <c r="MT137" i="46"/>
  <c r="MU137" i="46"/>
  <c r="MV137" i="46"/>
  <c r="MW137" i="46"/>
  <c r="LY137" i="46"/>
  <c r="LZ116" i="46"/>
  <c r="MA116" i="46"/>
  <c r="MB116" i="46"/>
  <c r="MC116" i="46"/>
  <c r="MD116" i="46"/>
  <c r="ME116" i="46"/>
  <c r="MF116" i="46"/>
  <c r="MG116" i="46"/>
  <c r="MH116" i="46"/>
  <c r="MI116" i="46"/>
  <c r="MJ116" i="46"/>
  <c r="MK116" i="46"/>
  <c r="ML116" i="46"/>
  <c r="MM116" i="46"/>
  <c r="MN116" i="46"/>
  <c r="MO116" i="46"/>
  <c r="MP116" i="46"/>
  <c r="MQ116" i="46"/>
  <c r="MR116" i="46"/>
  <c r="MS116" i="46"/>
  <c r="MT116" i="46"/>
  <c r="MU116" i="46"/>
  <c r="MV116" i="46"/>
  <c r="MW116" i="46"/>
  <c r="LY116" i="46"/>
  <c r="LZ95" i="46"/>
  <c r="MA95" i="46"/>
  <c r="MB95" i="46"/>
  <c r="MC95" i="46"/>
  <c r="MD95" i="46"/>
  <c r="ME95" i="46"/>
  <c r="MF95" i="46"/>
  <c r="MG95" i="46"/>
  <c r="MH95" i="46"/>
  <c r="MI95" i="46"/>
  <c r="MJ95" i="46"/>
  <c r="MK95" i="46"/>
  <c r="ML95" i="46"/>
  <c r="MM95" i="46"/>
  <c r="MN95" i="46"/>
  <c r="MO95" i="46"/>
  <c r="MP95" i="46"/>
  <c r="MQ95" i="46"/>
  <c r="MR95" i="46"/>
  <c r="MS95" i="46"/>
  <c r="MT95" i="46"/>
  <c r="MU95" i="46"/>
  <c r="MV95" i="46"/>
  <c r="MW95" i="46"/>
  <c r="LY95" i="46"/>
  <c r="LZ74" i="46"/>
  <c r="MA74" i="46"/>
  <c r="MB74" i="46"/>
  <c r="MC74" i="46"/>
  <c r="MD74" i="46"/>
  <c r="ME74" i="46"/>
  <c r="MF74" i="46"/>
  <c r="MG74" i="46"/>
  <c r="MH74" i="46"/>
  <c r="MI74" i="46"/>
  <c r="MJ74" i="46"/>
  <c r="MK74" i="46"/>
  <c r="ML74" i="46"/>
  <c r="MM74" i="46"/>
  <c r="MN74" i="46"/>
  <c r="MO74" i="46"/>
  <c r="MP74" i="46"/>
  <c r="MQ74" i="46"/>
  <c r="MR74" i="46"/>
  <c r="MS74" i="46"/>
  <c r="MT74" i="46"/>
  <c r="MU74" i="46"/>
  <c r="MV74" i="46"/>
  <c r="MW74" i="46"/>
  <c r="LY74" i="46"/>
  <c r="LZ53" i="46"/>
  <c r="MA53" i="46"/>
  <c r="MB53" i="46"/>
  <c r="MC53" i="46"/>
  <c r="MD53" i="46"/>
  <c r="ME53" i="46"/>
  <c r="MF53" i="46"/>
  <c r="MG53" i="46"/>
  <c r="MH53" i="46"/>
  <c r="MI53" i="46"/>
  <c r="MJ53" i="46"/>
  <c r="MK53" i="46"/>
  <c r="ML53" i="46"/>
  <c r="MM53" i="46"/>
  <c r="MN53" i="46"/>
  <c r="MO53" i="46"/>
  <c r="MP53" i="46"/>
  <c r="MQ53" i="46"/>
  <c r="MR53" i="46"/>
  <c r="MS53" i="46"/>
  <c r="MT53" i="46"/>
  <c r="MU53" i="46"/>
  <c r="MV53" i="46"/>
  <c r="MW53" i="46"/>
  <c r="LY53" i="46"/>
  <c r="LZ32" i="46"/>
  <c r="MA32" i="46"/>
  <c r="MB32" i="46"/>
  <c r="MC32" i="46"/>
  <c r="MD32" i="46"/>
  <c r="ME32" i="46"/>
  <c r="MF32" i="46"/>
  <c r="MG32" i="46"/>
  <c r="MH32" i="46"/>
  <c r="MI32" i="46"/>
  <c r="MJ32" i="46"/>
  <c r="MK32" i="46"/>
  <c r="ML32" i="46"/>
  <c r="MM32" i="46"/>
  <c r="MN32" i="46"/>
  <c r="MO32" i="46"/>
  <c r="MP32" i="46"/>
  <c r="MQ32" i="46"/>
  <c r="MR32" i="46"/>
  <c r="MS32" i="46"/>
  <c r="MT32" i="46"/>
  <c r="MU32" i="46"/>
  <c r="MV32" i="46"/>
  <c r="MW32" i="46"/>
  <c r="LY32" i="46"/>
  <c r="LZ11" i="46"/>
  <c r="MA11" i="46"/>
  <c r="MB11" i="46"/>
  <c r="MC11" i="46"/>
  <c r="MD11" i="46"/>
  <c r="ME11" i="46"/>
  <c r="MF11" i="46"/>
  <c r="MG11" i="46"/>
  <c r="MH11" i="46"/>
  <c r="MI11" i="46"/>
  <c r="MJ11" i="46"/>
  <c r="MK11" i="46"/>
  <c r="ML11" i="46"/>
  <c r="MM11" i="46"/>
  <c r="MN11" i="46"/>
  <c r="MO11" i="46"/>
  <c r="MP11" i="46"/>
  <c r="MQ11" i="46"/>
  <c r="MR11" i="46"/>
  <c r="MS11" i="46"/>
  <c r="MT11" i="46"/>
  <c r="MU11" i="46"/>
  <c r="MV11" i="46"/>
  <c r="MW11" i="46"/>
  <c r="LY11" i="46"/>
  <c r="KX95" i="46"/>
  <c r="KY95" i="46"/>
  <c r="KZ95" i="46"/>
  <c r="LA95" i="46"/>
  <c r="LB95" i="46"/>
  <c r="LC95" i="46"/>
  <c r="LD95" i="46"/>
  <c r="LE95" i="46"/>
  <c r="LF95" i="46"/>
  <c r="LG95" i="46"/>
  <c r="LH95" i="46"/>
  <c r="LI95" i="46"/>
  <c r="LJ95" i="46"/>
  <c r="LK95" i="46"/>
  <c r="LL95" i="46"/>
  <c r="LM95" i="46"/>
  <c r="LN95" i="46"/>
  <c r="LO95" i="46"/>
  <c r="LP95" i="46"/>
  <c r="LQ95" i="46"/>
  <c r="LR95" i="46"/>
  <c r="LS95" i="46"/>
  <c r="LT95" i="46"/>
  <c r="LU95" i="46"/>
  <c r="KW95" i="46"/>
  <c r="KX74" i="46"/>
  <c r="KY74" i="46"/>
  <c r="KZ74" i="46"/>
  <c r="LA74" i="46"/>
  <c r="LB74" i="46"/>
  <c r="LC74" i="46"/>
  <c r="LD74" i="46"/>
  <c r="LE74" i="46"/>
  <c r="LF74" i="46"/>
  <c r="LG74" i="46"/>
  <c r="LH74" i="46"/>
  <c r="LI74" i="46"/>
  <c r="LJ74" i="46"/>
  <c r="LK74" i="46"/>
  <c r="LL74" i="46"/>
  <c r="LM74" i="46"/>
  <c r="LN74" i="46"/>
  <c r="LO74" i="46"/>
  <c r="LP74" i="46"/>
  <c r="LQ74" i="46"/>
  <c r="LR74" i="46"/>
  <c r="LS74" i="46"/>
  <c r="LT74" i="46"/>
  <c r="LU74" i="46"/>
  <c r="KW74" i="46"/>
  <c r="KX53" i="46"/>
  <c r="KY53" i="46"/>
  <c r="KZ53" i="46"/>
  <c r="LA53" i="46"/>
  <c r="LB53" i="46"/>
  <c r="LC53" i="46"/>
  <c r="LD53" i="46"/>
  <c r="LE53" i="46"/>
  <c r="LF53" i="46"/>
  <c r="LG53" i="46"/>
  <c r="LH53" i="46"/>
  <c r="LI53" i="46"/>
  <c r="LJ53" i="46"/>
  <c r="LK53" i="46"/>
  <c r="LL53" i="46"/>
  <c r="LM53" i="46"/>
  <c r="LN53" i="46"/>
  <c r="LO53" i="46"/>
  <c r="LP53" i="46"/>
  <c r="LQ53" i="46"/>
  <c r="LR53" i="46"/>
  <c r="LS53" i="46"/>
  <c r="LT53" i="46"/>
  <c r="LU53" i="46"/>
  <c r="KW53" i="46"/>
  <c r="KX32" i="46"/>
  <c r="KY32" i="46"/>
  <c r="KZ32" i="46"/>
  <c r="LA32" i="46"/>
  <c r="LB32" i="46"/>
  <c r="LC32" i="46"/>
  <c r="LD32" i="46"/>
  <c r="LE32" i="46"/>
  <c r="LF32" i="46"/>
  <c r="LG32" i="46"/>
  <c r="LH32" i="46"/>
  <c r="LI32" i="46"/>
  <c r="LJ32" i="46"/>
  <c r="LK32" i="46"/>
  <c r="LL32" i="46"/>
  <c r="LM32" i="46"/>
  <c r="LN32" i="46"/>
  <c r="LO32" i="46"/>
  <c r="LP32" i="46"/>
  <c r="LQ32" i="46"/>
  <c r="LR32" i="46"/>
  <c r="LS32" i="46"/>
  <c r="LT32" i="46"/>
  <c r="LU32" i="46"/>
  <c r="KW32" i="46"/>
  <c r="KX11" i="46"/>
  <c r="KY11" i="46"/>
  <c r="KZ11" i="46"/>
  <c r="LA11" i="46"/>
  <c r="LB11" i="46"/>
  <c r="LC11" i="46"/>
  <c r="LD11" i="46"/>
  <c r="LE11" i="46"/>
  <c r="LF11" i="46"/>
  <c r="LG11" i="46"/>
  <c r="LH11" i="46"/>
  <c r="LI11" i="46"/>
  <c r="LJ11" i="46"/>
  <c r="LK11" i="46"/>
  <c r="LL11" i="46"/>
  <c r="LM11" i="46"/>
  <c r="LN11" i="46"/>
  <c r="LO11" i="46"/>
  <c r="LP11" i="46"/>
  <c r="LQ11" i="46"/>
  <c r="LR11" i="46"/>
  <c r="LS11" i="46"/>
  <c r="LT11" i="46"/>
  <c r="LU11" i="46"/>
  <c r="KW11" i="46"/>
  <c r="JV158" i="46"/>
  <c r="JW158" i="46"/>
  <c r="JX158" i="46"/>
  <c r="JY158" i="46"/>
  <c r="JZ158" i="46"/>
  <c r="KA158" i="46"/>
  <c r="KB158" i="46"/>
  <c r="KC158" i="46"/>
  <c r="KD158" i="46"/>
  <c r="KE158" i="46"/>
  <c r="KF158" i="46"/>
  <c r="KG158" i="46"/>
  <c r="KH158" i="46"/>
  <c r="KI158" i="46"/>
  <c r="KJ158" i="46"/>
  <c r="KK158" i="46"/>
  <c r="KL158" i="46"/>
  <c r="KM158" i="46"/>
  <c r="KN158" i="46"/>
  <c r="KO158" i="46"/>
  <c r="KP158" i="46"/>
  <c r="KQ158" i="46"/>
  <c r="KR158" i="46"/>
  <c r="KS158" i="46"/>
  <c r="JU158" i="46"/>
  <c r="JV137" i="46"/>
  <c r="JW137" i="46"/>
  <c r="JX137" i="46"/>
  <c r="JY137" i="46"/>
  <c r="JZ137" i="46"/>
  <c r="KA137" i="46"/>
  <c r="KB137" i="46"/>
  <c r="KC137" i="46"/>
  <c r="KD137" i="46"/>
  <c r="KE137" i="46"/>
  <c r="KF137" i="46"/>
  <c r="KG137" i="46"/>
  <c r="KH137" i="46"/>
  <c r="KI137" i="46"/>
  <c r="KJ137" i="46"/>
  <c r="KK137" i="46"/>
  <c r="KL137" i="46"/>
  <c r="KM137" i="46"/>
  <c r="KN137" i="46"/>
  <c r="KO137" i="46"/>
  <c r="KP137" i="46"/>
  <c r="KQ137" i="46"/>
  <c r="KR137" i="46"/>
  <c r="KS137" i="46"/>
  <c r="JU137" i="46"/>
  <c r="JV116" i="46"/>
  <c r="JW116" i="46"/>
  <c r="JX116" i="46"/>
  <c r="JY116" i="46"/>
  <c r="JZ116" i="46"/>
  <c r="KA116" i="46"/>
  <c r="KB116" i="46"/>
  <c r="KC116" i="46"/>
  <c r="KD116" i="46"/>
  <c r="KE116" i="46"/>
  <c r="KF116" i="46"/>
  <c r="KG116" i="46"/>
  <c r="KH116" i="46"/>
  <c r="KI116" i="46"/>
  <c r="KJ116" i="46"/>
  <c r="KK116" i="46"/>
  <c r="KL116" i="46"/>
  <c r="KM116" i="46"/>
  <c r="KN116" i="46"/>
  <c r="KO116" i="46"/>
  <c r="KP116" i="46"/>
  <c r="KQ116" i="46"/>
  <c r="KR116" i="46"/>
  <c r="KS116" i="46"/>
  <c r="JV95" i="46"/>
  <c r="JW95" i="46"/>
  <c r="JX95" i="46"/>
  <c r="JY95" i="46"/>
  <c r="JZ95" i="46"/>
  <c r="KA95" i="46"/>
  <c r="KB95" i="46"/>
  <c r="KC95" i="46"/>
  <c r="KD95" i="46"/>
  <c r="KE95" i="46"/>
  <c r="KF95" i="46"/>
  <c r="KG95" i="46"/>
  <c r="KH95" i="46"/>
  <c r="KI95" i="46"/>
  <c r="KJ95" i="46"/>
  <c r="KK95" i="46"/>
  <c r="KL95" i="46"/>
  <c r="KM95" i="46"/>
  <c r="KN95" i="46"/>
  <c r="KO95" i="46"/>
  <c r="KP95" i="46"/>
  <c r="KQ95" i="46"/>
  <c r="KR95" i="46"/>
  <c r="KS95" i="46"/>
  <c r="JU95" i="46"/>
  <c r="JV74" i="46"/>
  <c r="JW74" i="46"/>
  <c r="JX74" i="46"/>
  <c r="JY74" i="46"/>
  <c r="JZ74" i="46"/>
  <c r="KA74" i="46"/>
  <c r="KB74" i="46"/>
  <c r="KC74" i="46"/>
  <c r="KD74" i="46"/>
  <c r="KE74" i="46"/>
  <c r="KF74" i="46"/>
  <c r="KG74" i="46"/>
  <c r="KH74" i="46"/>
  <c r="KI74" i="46"/>
  <c r="KJ74" i="46"/>
  <c r="KK74" i="46"/>
  <c r="KL74" i="46"/>
  <c r="KM74" i="46"/>
  <c r="KN74" i="46"/>
  <c r="KO74" i="46"/>
  <c r="KP74" i="46"/>
  <c r="KQ74" i="46"/>
  <c r="KR74" i="46"/>
  <c r="KS74" i="46"/>
  <c r="JU74" i="46"/>
  <c r="JV53" i="46"/>
  <c r="JW53" i="46"/>
  <c r="JX53" i="46"/>
  <c r="JY53" i="46"/>
  <c r="JZ53" i="46"/>
  <c r="KA53" i="46"/>
  <c r="KB53" i="46"/>
  <c r="KC53" i="46"/>
  <c r="KD53" i="46"/>
  <c r="KE53" i="46"/>
  <c r="KF53" i="46"/>
  <c r="KG53" i="46"/>
  <c r="KH53" i="46"/>
  <c r="KI53" i="46"/>
  <c r="KJ53" i="46"/>
  <c r="KK53" i="46"/>
  <c r="KL53" i="46"/>
  <c r="KM53" i="46"/>
  <c r="KN53" i="46"/>
  <c r="KO53" i="46"/>
  <c r="KP53" i="46"/>
  <c r="KQ53" i="46"/>
  <c r="KR53" i="46"/>
  <c r="KS53" i="46"/>
  <c r="JU53" i="46"/>
  <c r="KS32" i="46"/>
  <c r="JV32" i="46"/>
  <c r="JW32" i="46"/>
  <c r="JX32" i="46"/>
  <c r="JY32" i="46"/>
  <c r="JZ32" i="46"/>
  <c r="KA32" i="46"/>
  <c r="KB32" i="46"/>
  <c r="KC32" i="46"/>
  <c r="KD32" i="46"/>
  <c r="KE32" i="46"/>
  <c r="KF32" i="46"/>
  <c r="KG32" i="46"/>
  <c r="KH32" i="46"/>
  <c r="KI32" i="46"/>
  <c r="KJ32" i="46"/>
  <c r="KK32" i="46"/>
  <c r="KL32" i="46"/>
  <c r="KM32" i="46"/>
  <c r="KN32" i="46"/>
  <c r="KO32" i="46"/>
  <c r="KP32" i="46"/>
  <c r="KQ32" i="46"/>
  <c r="KR32" i="46"/>
  <c r="JU32" i="46"/>
  <c r="JV11" i="46"/>
  <c r="JX11" i="46"/>
  <c r="JY11" i="46"/>
  <c r="JZ11" i="46"/>
  <c r="KA11" i="46"/>
  <c r="KB11" i="46"/>
  <c r="KC11" i="46"/>
  <c r="KD11" i="46"/>
  <c r="KE11" i="46"/>
  <c r="KF11" i="46"/>
  <c r="KG11" i="46"/>
  <c r="KH11" i="46"/>
  <c r="KI11" i="46"/>
  <c r="KJ11" i="46"/>
  <c r="KK11" i="46"/>
  <c r="KL11" i="46"/>
  <c r="KM11" i="46"/>
  <c r="KN11" i="46"/>
  <c r="KO11" i="46"/>
  <c r="KP11" i="46"/>
  <c r="KQ11" i="46"/>
  <c r="KR11" i="46"/>
  <c r="KS11" i="46"/>
  <c r="JU11" i="46"/>
  <c r="KM20" i="46"/>
  <c r="KM19" i="46"/>
  <c r="KM18" i="46"/>
  <c r="L87" i="47"/>
  <c r="L86" i="47"/>
  <c r="L62" i="47"/>
  <c r="L61" i="47"/>
  <c r="L35" i="47"/>
  <c r="L34" i="47"/>
  <c r="L10" i="47"/>
  <c r="L11" i="47"/>
  <c r="L164" i="47"/>
  <c r="O31" i="47"/>
  <c r="O47" i="47" s="1"/>
  <c r="AI40" i="47"/>
  <c r="R29" i="47"/>
  <c r="O44" i="47"/>
  <c r="O43" i="47"/>
  <c r="O42" i="47"/>
  <c r="O41" i="47"/>
  <c r="O45" i="47" s="1"/>
  <c r="O38" i="47"/>
  <c r="O14" i="47"/>
  <c r="O37" i="47"/>
  <c r="O36" i="47"/>
  <c r="O60" i="47"/>
  <c r="O33" i="47"/>
  <c r="O8" i="47"/>
  <c r="R30" i="47"/>
  <c r="R31" i="47"/>
  <c r="R32" i="47"/>
  <c r="R33" i="47"/>
  <c r="R34" i="47"/>
  <c r="R35" i="47"/>
  <c r="R36" i="47"/>
  <c r="R37" i="47"/>
  <c r="R38" i="47"/>
  <c r="R39" i="47"/>
  <c r="R40" i="47"/>
  <c r="R41" i="47"/>
  <c r="R42" i="47"/>
  <c r="R43" i="47"/>
  <c r="R44" i="47"/>
  <c r="R45" i="47"/>
  <c r="R46" i="47"/>
  <c r="R47" i="47"/>
  <c r="R48" i="47"/>
  <c r="M48" i="47"/>
  <c r="N48" i="47"/>
  <c r="P48" i="47"/>
  <c r="S48" i="47" s="1"/>
  <c r="L38" i="47"/>
  <c r="L14" i="47"/>
  <c r="L32" i="47"/>
  <c r="F58" i="47"/>
  <c r="AO23" i="47" a="1"/>
  <c r="AO23" i="47" s="1"/>
  <c r="AO10" i="47" a="1"/>
  <c r="AO10" i="47" s="1"/>
  <c r="AY6" i="47" a="1"/>
  <c r="AY6" i="47" s="1"/>
  <c r="F34" i="47"/>
  <c r="F33" i="47"/>
  <c r="F7" i="47"/>
  <c r="F8" i="47"/>
  <c r="O5" i="47"/>
  <c r="O23" i="47" s="1"/>
  <c r="R21" i="47"/>
  <c r="R20" i="47"/>
  <c r="O20" i="47"/>
  <c r="O18" i="47"/>
  <c r="O17" i="47"/>
  <c r="O15" i="47" s="1"/>
  <c r="O16" i="47" s="1"/>
  <c r="AF13" i="47" a="1"/>
  <c r="AF13" i="47" s="1"/>
  <c r="O13" i="47"/>
  <c r="O12" i="47"/>
  <c r="AI15" i="47"/>
  <c r="O11" i="47" s="1"/>
  <c r="AI14" i="47"/>
  <c r="AH14" i="47"/>
  <c r="O10" i="47" s="1"/>
  <c r="O9" i="47"/>
  <c r="L8" i="47"/>
  <c r="U257" i="52" l="1"/>
  <c r="Q257" i="52"/>
  <c r="O260" i="52"/>
  <c r="T272" i="52"/>
  <c r="Q272" i="52"/>
  <c r="P10" i="51"/>
  <c r="M10" i="51"/>
  <c r="N10" i="51"/>
  <c r="P34" i="51"/>
  <c r="Q34" i="51" s="1"/>
  <c r="M34" i="51"/>
  <c r="N34" i="51"/>
  <c r="O39" i="51"/>
  <c r="Q41" i="51"/>
  <c r="JP146" i="46"/>
  <c r="JP150" i="46"/>
  <c r="JP154" i="46"/>
  <c r="JP158" i="46"/>
  <c r="JP149" i="46"/>
  <c r="JP153" i="46"/>
  <c r="JP157" i="46"/>
  <c r="JP148" i="46"/>
  <c r="JP152" i="46"/>
  <c r="JP156" i="46"/>
  <c r="JP160" i="46"/>
  <c r="JP147" i="46"/>
  <c r="JP151" i="46"/>
  <c r="JP155" i="46"/>
  <c r="JP159" i="46"/>
  <c r="JP145" i="46"/>
  <c r="JP53" i="46"/>
  <c r="JP57" i="46"/>
  <c r="JP61" i="46"/>
  <c r="JP65" i="46"/>
  <c r="JP56" i="46"/>
  <c r="JP60" i="46"/>
  <c r="JP64" i="46"/>
  <c r="JP55" i="46"/>
  <c r="JP59" i="46"/>
  <c r="JP63" i="46"/>
  <c r="JP67" i="46"/>
  <c r="JP54" i="46"/>
  <c r="JP58" i="46"/>
  <c r="JP62" i="46"/>
  <c r="JP66" i="46"/>
  <c r="JP52" i="46"/>
  <c r="JQ146" i="46"/>
  <c r="JQ150" i="46"/>
  <c r="JQ154" i="46"/>
  <c r="JQ158" i="46"/>
  <c r="JQ147" i="46"/>
  <c r="JQ159" i="46"/>
  <c r="JQ149" i="46"/>
  <c r="JQ153" i="46"/>
  <c r="JQ157" i="46"/>
  <c r="JQ148" i="46"/>
  <c r="JQ152" i="46"/>
  <c r="JQ156" i="46"/>
  <c r="JQ160" i="46"/>
  <c r="JQ145" i="46"/>
  <c r="JQ155" i="46"/>
  <c r="JQ151" i="46"/>
  <c r="M61" i="46"/>
  <c r="JQ66" i="46"/>
  <c r="JQ53" i="46"/>
  <c r="JQ57" i="46"/>
  <c r="JQ61" i="46"/>
  <c r="JQ65" i="46"/>
  <c r="JQ54" i="46"/>
  <c r="JQ56" i="46"/>
  <c r="JQ60" i="46"/>
  <c r="JQ64" i="46"/>
  <c r="JQ55" i="46"/>
  <c r="JQ59" i="46"/>
  <c r="JQ63" i="46"/>
  <c r="JQ67" i="46"/>
  <c r="JQ52" i="46"/>
  <c r="JQ62" i="46"/>
  <c r="JQ58" i="46"/>
  <c r="JI55" i="46"/>
  <c r="JI59" i="46"/>
  <c r="JI63" i="46"/>
  <c r="JI67" i="46"/>
  <c r="JI54" i="46"/>
  <c r="JI58" i="46"/>
  <c r="JI62" i="46"/>
  <c r="JI66" i="46"/>
  <c r="JI52" i="46"/>
  <c r="JI53" i="46"/>
  <c r="JI57" i="46"/>
  <c r="JI61" i="46"/>
  <c r="JI65" i="46"/>
  <c r="JI56" i="46"/>
  <c r="JI60" i="46"/>
  <c r="JI64" i="46"/>
  <c r="JI26" i="46"/>
  <c r="JI30" i="46"/>
  <c r="JI34" i="46"/>
  <c r="JI38" i="46"/>
  <c r="JI25" i="46"/>
  <c r="JI29" i="46"/>
  <c r="JI33" i="46"/>
  <c r="JI37" i="46"/>
  <c r="JI31" i="46"/>
  <c r="JI36" i="46"/>
  <c r="JI23" i="46"/>
  <c r="JI24" i="46"/>
  <c r="JI28" i="46"/>
  <c r="JI32" i="46"/>
  <c r="JI27" i="46"/>
  <c r="JI35" i="46"/>
  <c r="JP87" i="46"/>
  <c r="JP88" i="46"/>
  <c r="JP85" i="46"/>
  <c r="JP81" i="46"/>
  <c r="JP93" i="46"/>
  <c r="JP83" i="46"/>
  <c r="JP80" i="46"/>
  <c r="JP84" i="46"/>
  <c r="JP79" i="46"/>
  <c r="JP90" i="46"/>
  <c r="JP78" i="46"/>
  <c r="JP86" i="46"/>
  <c r="JP92" i="46"/>
  <c r="JP91" i="46"/>
  <c r="JP82" i="46"/>
  <c r="JP89" i="46"/>
  <c r="JO53" i="46"/>
  <c r="JO57" i="46"/>
  <c r="JO61" i="46"/>
  <c r="JO65" i="46"/>
  <c r="JO56" i="46"/>
  <c r="JO60" i="46"/>
  <c r="JO64" i="46"/>
  <c r="JO55" i="46"/>
  <c r="JO59" i="46"/>
  <c r="JO63" i="46"/>
  <c r="JO67" i="46"/>
  <c r="JO52" i="46"/>
  <c r="JO54" i="46"/>
  <c r="JO58" i="46"/>
  <c r="JO62" i="46"/>
  <c r="JO66" i="46"/>
  <c r="JL27" i="46"/>
  <c r="JL31" i="46"/>
  <c r="JL35" i="46"/>
  <c r="JL32" i="46"/>
  <c r="JL23" i="46"/>
  <c r="JL26" i="46"/>
  <c r="JL30" i="46"/>
  <c r="JL34" i="46"/>
  <c r="JL38" i="46"/>
  <c r="JL36" i="46"/>
  <c r="JL25" i="46"/>
  <c r="JL29" i="46"/>
  <c r="JL33" i="46"/>
  <c r="JL37" i="46"/>
  <c r="JL24" i="46"/>
  <c r="JL28" i="46"/>
  <c r="M86" i="46"/>
  <c r="JQ86" i="46"/>
  <c r="JQ88" i="46"/>
  <c r="JQ85" i="46"/>
  <c r="JQ79" i="46"/>
  <c r="JQ83" i="46"/>
  <c r="JQ93" i="46"/>
  <c r="JQ82" i="46"/>
  <c r="JQ84" i="46"/>
  <c r="JQ81" i="46"/>
  <c r="JQ80" i="46"/>
  <c r="JQ78" i="46"/>
  <c r="JQ91" i="46"/>
  <c r="JQ90" i="46"/>
  <c r="JQ92" i="46"/>
  <c r="JQ89" i="46"/>
  <c r="JQ87" i="46"/>
  <c r="M110" i="46"/>
  <c r="JP101" i="46"/>
  <c r="JP105" i="46"/>
  <c r="JP109" i="46"/>
  <c r="JP113" i="46"/>
  <c r="JP104" i="46"/>
  <c r="JP108" i="46"/>
  <c r="JP112" i="46"/>
  <c r="JP103" i="46"/>
  <c r="JP107" i="46"/>
  <c r="JP111" i="46"/>
  <c r="JP115" i="46"/>
  <c r="JP102" i="46"/>
  <c r="JP106" i="46"/>
  <c r="JP110" i="46"/>
  <c r="JP114" i="46"/>
  <c r="JP100" i="46"/>
  <c r="JO24" i="46"/>
  <c r="JO28" i="46"/>
  <c r="JO32" i="46"/>
  <c r="JO36" i="46"/>
  <c r="JO29" i="46"/>
  <c r="JO27" i="46"/>
  <c r="JO31" i="46"/>
  <c r="JO35" i="46"/>
  <c r="JO34" i="46"/>
  <c r="JO26" i="46"/>
  <c r="JO30" i="46"/>
  <c r="JO38" i="46"/>
  <c r="JO33" i="46"/>
  <c r="JO23" i="46"/>
  <c r="JO37" i="46"/>
  <c r="JO25" i="46"/>
  <c r="JQ101" i="46"/>
  <c r="JQ105" i="46"/>
  <c r="JQ109" i="46"/>
  <c r="JQ113" i="46"/>
  <c r="JQ106" i="46"/>
  <c r="JQ104" i="46"/>
  <c r="JQ108" i="46"/>
  <c r="JQ112" i="46"/>
  <c r="JQ102" i="46"/>
  <c r="JQ114" i="46"/>
  <c r="JQ103" i="46"/>
  <c r="JQ107" i="46"/>
  <c r="JQ111" i="46"/>
  <c r="JQ115" i="46"/>
  <c r="JQ110" i="46"/>
  <c r="JQ100" i="46"/>
  <c r="JP24" i="46"/>
  <c r="JP28" i="46"/>
  <c r="JP32" i="46"/>
  <c r="JP36" i="46"/>
  <c r="JP27" i="46"/>
  <c r="JP31" i="46"/>
  <c r="JP35" i="46"/>
  <c r="JP34" i="46"/>
  <c r="JP38" i="46"/>
  <c r="JP26" i="46"/>
  <c r="JP30" i="46"/>
  <c r="JP25" i="46"/>
  <c r="JP29" i="46"/>
  <c r="JP33" i="46"/>
  <c r="JP37" i="46"/>
  <c r="JP23" i="46"/>
  <c r="JL56" i="46"/>
  <c r="JL60" i="46"/>
  <c r="JL64" i="46"/>
  <c r="JL52" i="46"/>
  <c r="JL55" i="46"/>
  <c r="JL59" i="46"/>
  <c r="JL63" i="46"/>
  <c r="JL67" i="46"/>
  <c r="JL54" i="46"/>
  <c r="JL58" i="46"/>
  <c r="JL62" i="46"/>
  <c r="JL66" i="46"/>
  <c r="JL53" i="46"/>
  <c r="JL57" i="46"/>
  <c r="JL61" i="46"/>
  <c r="JL65" i="46"/>
  <c r="N35" i="46"/>
  <c r="JQ24" i="46"/>
  <c r="JQ28" i="46"/>
  <c r="JQ32" i="46"/>
  <c r="JQ36" i="46"/>
  <c r="JQ25" i="46"/>
  <c r="JQ23" i="46"/>
  <c r="JQ27" i="46"/>
  <c r="JQ31" i="46"/>
  <c r="JQ35" i="46"/>
  <c r="JQ37" i="46"/>
  <c r="JQ26" i="46"/>
  <c r="JQ30" i="46"/>
  <c r="JQ34" i="46"/>
  <c r="JQ38" i="46"/>
  <c r="JQ29" i="46"/>
  <c r="JQ33" i="46"/>
  <c r="U71" i="52"/>
  <c r="GJ34" i="48"/>
  <c r="GJ61" i="48"/>
  <c r="GJ169" i="48"/>
  <c r="EM34" i="52"/>
  <c r="GA169" i="52"/>
  <c r="FK174" i="48"/>
  <c r="FK67" i="48"/>
  <c r="FK40" i="48"/>
  <c r="FK169" i="48"/>
  <c r="FK61" i="48"/>
  <c r="FK34" i="48"/>
  <c r="FJ67" i="48"/>
  <c r="FJ40" i="48"/>
  <c r="FJ174" i="48"/>
  <c r="GP169" i="48"/>
  <c r="GP61" i="48"/>
  <c r="GP34" i="48"/>
  <c r="EM61" i="52"/>
  <c r="FZ61" i="52"/>
  <c r="GM179" i="48"/>
  <c r="GM46" i="48"/>
  <c r="GM73" i="48"/>
  <c r="GQ169" i="48"/>
  <c r="GQ34" i="48"/>
  <c r="GQ61" i="48"/>
  <c r="GP67" i="48"/>
  <c r="GP174" i="48"/>
  <c r="GP40" i="48"/>
  <c r="HF61" i="48"/>
  <c r="HF34" i="48"/>
  <c r="HF169" i="48"/>
  <c r="W152" i="51"/>
  <c r="EM169" i="52"/>
  <c r="ES169" i="52"/>
  <c r="FE40" i="52"/>
  <c r="O101" i="52"/>
  <c r="O105" i="52" s="1"/>
  <c r="O322" i="52"/>
  <c r="FH67" i="48"/>
  <c r="FH40" i="48"/>
  <c r="FH174" i="48"/>
  <c r="GO61" i="48"/>
  <c r="GO34" i="48"/>
  <c r="GO169" i="48"/>
  <c r="GZ61" i="48"/>
  <c r="GZ169" i="48"/>
  <c r="GZ34" i="48"/>
  <c r="FT174" i="48"/>
  <c r="FT67" i="48"/>
  <c r="FT40" i="48"/>
  <c r="FF169" i="48"/>
  <c r="FM40" i="52"/>
  <c r="FJ169" i="48"/>
  <c r="FJ34" i="48"/>
  <c r="FJ61" i="48"/>
  <c r="FJ46" i="48"/>
  <c r="FJ179" i="48"/>
  <c r="FJ73" i="48"/>
  <c r="FF61" i="48"/>
  <c r="FM67" i="52"/>
  <c r="FL174" i="48"/>
  <c r="FL67" i="48"/>
  <c r="FL40" i="48"/>
  <c r="GQ174" i="48"/>
  <c r="GQ67" i="48"/>
  <c r="GQ40" i="48"/>
  <c r="GM169" i="48"/>
  <c r="GM34" i="48"/>
  <c r="GM61" i="48"/>
  <c r="GX169" i="48"/>
  <c r="FZ40" i="48"/>
  <c r="FZ174" i="48"/>
  <c r="FZ67" i="48"/>
  <c r="FY34" i="48"/>
  <c r="FY169" i="48"/>
  <c r="FY61" i="48"/>
  <c r="GZ40" i="48"/>
  <c r="GZ67" i="48"/>
  <c r="GZ174" i="48"/>
  <c r="FW46" i="48"/>
  <c r="FW73" i="48"/>
  <c r="FW179" i="48"/>
  <c r="X206" i="51"/>
  <c r="L213" i="51"/>
  <c r="GX61" i="48"/>
  <c r="FS121" i="52"/>
  <c r="HE61" i="48"/>
  <c r="HE34" i="48"/>
  <c r="HE169" i="48"/>
  <c r="GL67" i="52"/>
  <c r="T71" i="52"/>
  <c r="GL174" i="52"/>
  <c r="GU34" i="48"/>
  <c r="GU169" i="48"/>
  <c r="GU61" i="48"/>
  <c r="P109" i="51"/>
  <c r="S109" i="51" s="1"/>
  <c r="T109" i="51" s="1"/>
  <c r="FV67" i="52"/>
  <c r="FG73" i="48"/>
  <c r="FG46" i="48"/>
  <c r="FG179" i="48"/>
  <c r="Q25" i="51"/>
  <c r="T25" i="51"/>
  <c r="O49" i="51"/>
  <c r="P156" i="46"/>
  <c r="S156" i="46" s="1"/>
  <c r="W149" i="51"/>
  <c r="P197" i="51"/>
  <c r="S197" i="51" s="1"/>
  <c r="T197" i="51" s="1"/>
  <c r="AO48" i="51"/>
  <c r="O44" i="51" s="1"/>
  <c r="Q44" i="51" s="1"/>
  <c r="AO42" i="51"/>
  <c r="O38" i="51" s="1"/>
  <c r="Q38" i="51" s="1"/>
  <c r="AS203" i="51"/>
  <c r="AT203" i="51" s="1"/>
  <c r="P246" i="51"/>
  <c r="S246" i="51" s="1"/>
  <c r="P134" i="51"/>
  <c r="S134" i="51" s="1"/>
  <c r="T134" i="51" s="1"/>
  <c r="W155" i="51"/>
  <c r="W156" i="51"/>
  <c r="P169" i="51"/>
  <c r="S169" i="51" s="1"/>
  <c r="AS204" i="51"/>
  <c r="AT204" i="51" s="1"/>
  <c r="M134" i="51"/>
  <c r="W179" i="51"/>
  <c r="AS206" i="51"/>
  <c r="AT206" i="51" s="1"/>
  <c r="AG213" i="51"/>
  <c r="X209" i="51"/>
  <c r="N132" i="51"/>
  <c r="W176" i="51"/>
  <c r="W177" i="51"/>
  <c r="P138" i="51"/>
  <c r="S138" i="51" s="1"/>
  <c r="T138" i="51" s="1"/>
  <c r="AD206" i="51"/>
  <c r="O80" i="51"/>
  <c r="O81" i="51" s="1"/>
  <c r="U81" i="51" s="1"/>
  <c r="M110" i="51"/>
  <c r="AB126" i="51"/>
  <c r="AB133" i="51"/>
  <c r="M161" i="51"/>
  <c r="N110" i="51"/>
  <c r="P161" i="51"/>
  <c r="S161" i="51" s="1"/>
  <c r="M237" i="51"/>
  <c r="M246" i="51"/>
  <c r="X212" i="51"/>
  <c r="BJ214" i="51"/>
  <c r="BK214" i="51" s="1"/>
  <c r="BL214" i="51" s="1"/>
  <c r="N219" i="51"/>
  <c r="M132" i="51"/>
  <c r="M247" i="51"/>
  <c r="BJ211" i="51"/>
  <c r="BK211" i="51" s="1"/>
  <c r="BL211" i="51" s="1"/>
  <c r="M109" i="51"/>
  <c r="M173" i="51"/>
  <c r="BU3" i="51"/>
  <c r="O7" i="51" s="1"/>
  <c r="P114" i="51"/>
  <c r="S114" i="51" s="1"/>
  <c r="O148" i="51"/>
  <c r="P222" i="51"/>
  <c r="S222" i="51" s="1"/>
  <c r="T222" i="51" s="1"/>
  <c r="O207" i="51"/>
  <c r="U118" i="51"/>
  <c r="M164" i="51"/>
  <c r="N173" i="51"/>
  <c r="AD217" i="51"/>
  <c r="AG203" i="51"/>
  <c r="P238" i="51"/>
  <c r="S238" i="51" s="1"/>
  <c r="Z239" i="51"/>
  <c r="U111" i="51"/>
  <c r="AI114" i="51"/>
  <c r="AJ114" i="51" s="1"/>
  <c r="AK114" i="51" s="1"/>
  <c r="M120" i="51"/>
  <c r="N138" i="51"/>
  <c r="N164" i="51"/>
  <c r="N166" i="51"/>
  <c r="Z230" i="51"/>
  <c r="U164" i="51"/>
  <c r="P166" i="51"/>
  <c r="S166" i="51" s="1"/>
  <c r="Z238" i="51"/>
  <c r="AA238" i="51"/>
  <c r="U109" i="51"/>
  <c r="M199" i="51"/>
  <c r="U219" i="51"/>
  <c r="AA226" i="51"/>
  <c r="P237" i="51"/>
  <c r="S237" i="51" s="1"/>
  <c r="M251" i="51"/>
  <c r="AI116" i="51"/>
  <c r="AJ116" i="51" s="1"/>
  <c r="AK116" i="51" s="1"/>
  <c r="AI117" i="51"/>
  <c r="AJ117" i="51" s="1"/>
  <c r="AK117" i="51" s="1"/>
  <c r="W182" i="51"/>
  <c r="P199" i="51"/>
  <c r="S199" i="51" s="1"/>
  <c r="X203" i="51"/>
  <c r="P219" i="51"/>
  <c r="S219" i="51" s="1"/>
  <c r="T219" i="51" s="1"/>
  <c r="AA237" i="51"/>
  <c r="M144" i="51"/>
  <c r="M193" i="51"/>
  <c r="M222" i="51"/>
  <c r="M223" i="51"/>
  <c r="Z231" i="51"/>
  <c r="N245" i="51"/>
  <c r="O48" i="51"/>
  <c r="Q48" i="51" s="1"/>
  <c r="O30" i="51"/>
  <c r="Q30" i="51" s="1"/>
  <c r="U143" i="51"/>
  <c r="U144" i="51"/>
  <c r="N193" i="51"/>
  <c r="BJ207" i="51"/>
  <c r="BK207" i="51" s="1"/>
  <c r="BL207" i="51" s="1"/>
  <c r="N222" i="51"/>
  <c r="N223" i="51"/>
  <c r="AA231" i="51"/>
  <c r="P245" i="51"/>
  <c r="S245" i="51" s="1"/>
  <c r="M114" i="51"/>
  <c r="M121" i="51"/>
  <c r="AA233" i="51"/>
  <c r="O11" i="51"/>
  <c r="M156" i="46"/>
  <c r="N156" i="46"/>
  <c r="M157" i="46"/>
  <c r="P157" i="46"/>
  <c r="S157" i="46" s="1"/>
  <c r="N157" i="46"/>
  <c r="O3" i="51"/>
  <c r="O24" i="51" s="1"/>
  <c r="U199" i="52"/>
  <c r="T199" i="52"/>
  <c r="O35" i="51"/>
  <c r="Q35" i="51" s="1"/>
  <c r="O288" i="52"/>
  <c r="T288" i="52" s="1"/>
  <c r="S6" i="51"/>
  <c r="AJ27" i="52"/>
  <c r="U48" i="52"/>
  <c r="Q48" i="52"/>
  <c r="T180" i="52"/>
  <c r="T15" i="52"/>
  <c r="Q180" i="52"/>
  <c r="Q54" i="52"/>
  <c r="O225" i="52"/>
  <c r="U225" i="52" s="1"/>
  <c r="U332" i="52"/>
  <c r="U202" i="52"/>
  <c r="S177" i="52"/>
  <c r="T177" i="52" s="1"/>
  <c r="U201" i="52"/>
  <c r="Q16" i="52"/>
  <c r="Q337" i="52"/>
  <c r="U16" i="52"/>
  <c r="U270" i="52"/>
  <c r="Q203" i="52"/>
  <c r="T57" i="51"/>
  <c r="U22" i="52"/>
  <c r="Q22" i="52"/>
  <c r="T202" i="52"/>
  <c r="O113" i="51"/>
  <c r="U113" i="51" s="1"/>
  <c r="O12" i="51"/>
  <c r="Q12" i="51" s="1"/>
  <c r="AI122" i="51"/>
  <c r="AJ122" i="51" s="1"/>
  <c r="AK122" i="51" s="1"/>
  <c r="AI125" i="51"/>
  <c r="AJ125" i="51" s="1"/>
  <c r="AK125" i="51" s="1"/>
  <c r="W143" i="51"/>
  <c r="N144" i="51"/>
  <c r="M145" i="51"/>
  <c r="W167" i="51"/>
  <c r="M172" i="51"/>
  <c r="M186" i="51"/>
  <c r="O199" i="51"/>
  <c r="U199" i="51" s="1"/>
  <c r="AS207" i="51"/>
  <c r="AT207" i="51" s="1"/>
  <c r="X208" i="51"/>
  <c r="AD209" i="51"/>
  <c r="AS210" i="51"/>
  <c r="AT210" i="51" s="1"/>
  <c r="BJ215" i="51"/>
  <c r="BK215" i="51" s="1"/>
  <c r="BL215" i="51" s="1"/>
  <c r="BJ216" i="51"/>
  <c r="BK216" i="51" s="1"/>
  <c r="BL216" i="51" s="1"/>
  <c r="BJ217" i="51"/>
  <c r="BK217" i="51" s="1"/>
  <c r="BL217" i="51" s="1"/>
  <c r="BJ218" i="51"/>
  <c r="BK218" i="51" s="1"/>
  <c r="BL218" i="51" s="1"/>
  <c r="U248" i="51"/>
  <c r="O130" i="51"/>
  <c r="O132" i="51" s="1"/>
  <c r="N145" i="51"/>
  <c r="O187" i="51"/>
  <c r="U187" i="51" s="1"/>
  <c r="N172" i="51"/>
  <c r="P186" i="51"/>
  <c r="S186" i="51" s="1"/>
  <c r="M133" i="51"/>
  <c r="M141" i="51"/>
  <c r="O182" i="51"/>
  <c r="T182" i="51" s="1"/>
  <c r="M169" i="51"/>
  <c r="W170" i="51"/>
  <c r="P172" i="51"/>
  <c r="S172" i="51" s="1"/>
  <c r="T172" i="51" s="1"/>
  <c r="W173" i="51"/>
  <c r="AE208" i="51"/>
  <c r="AS209" i="51"/>
  <c r="AT209" i="51" s="1"/>
  <c r="BJ213" i="51"/>
  <c r="BK213" i="51" s="1"/>
  <c r="BL213" i="51" s="1"/>
  <c r="M249" i="51"/>
  <c r="AI128" i="51"/>
  <c r="AJ128" i="51" s="1"/>
  <c r="AK128" i="51" s="1"/>
  <c r="N133" i="51"/>
  <c r="P141" i="51"/>
  <c r="S141" i="51" s="1"/>
  <c r="O152" i="51"/>
  <c r="U152" i="51" s="1"/>
  <c r="O236" i="51"/>
  <c r="O251" i="51" s="1"/>
  <c r="U251" i="51" s="1"/>
  <c r="N249" i="51"/>
  <c r="U133" i="51"/>
  <c r="U148" i="51"/>
  <c r="M112" i="51"/>
  <c r="N120" i="51"/>
  <c r="AI121" i="51"/>
  <c r="AJ121" i="51" s="1"/>
  <c r="AK121" i="51" s="1"/>
  <c r="AI126" i="51"/>
  <c r="AJ126" i="51" s="1"/>
  <c r="AK126" i="51" s="1"/>
  <c r="P133" i="51"/>
  <c r="S133" i="51" s="1"/>
  <c r="T133" i="51" s="1"/>
  <c r="N137" i="51"/>
  <c r="O154" i="51"/>
  <c r="U154" i="51" s="1"/>
  <c r="L147" i="51"/>
  <c r="N147" i="51" s="1"/>
  <c r="O181" i="51"/>
  <c r="Q181" i="51" s="1"/>
  <c r="W169" i="51"/>
  <c r="N197" i="51"/>
  <c r="X200" i="51"/>
  <c r="X202" i="51"/>
  <c r="X204" i="51"/>
  <c r="M211" i="51"/>
  <c r="N220" i="51"/>
  <c r="AA236" i="51"/>
  <c r="N112" i="51"/>
  <c r="U137" i="51"/>
  <c r="N211" i="51"/>
  <c r="U220" i="51"/>
  <c r="BJ222" i="51"/>
  <c r="BK222" i="51" s="1"/>
  <c r="BL222" i="51" s="1"/>
  <c r="O91" i="51"/>
  <c r="O98" i="51" s="1"/>
  <c r="U98" i="51" s="1"/>
  <c r="AI120" i="51"/>
  <c r="AJ120" i="51" s="1"/>
  <c r="AK120" i="51" s="1"/>
  <c r="P137" i="51"/>
  <c r="S137" i="51" s="1"/>
  <c r="T137" i="51" s="1"/>
  <c r="O147" i="51"/>
  <c r="O183" i="51"/>
  <c r="U183" i="51" s="1"/>
  <c r="P168" i="51"/>
  <c r="S168" i="51" s="1"/>
  <c r="HA179" i="51"/>
  <c r="X213" i="51"/>
  <c r="P218" i="51"/>
  <c r="S218" i="51" s="1"/>
  <c r="BJ221" i="51"/>
  <c r="BK221" i="51" s="1"/>
  <c r="BL221" i="51" s="1"/>
  <c r="O157" i="51"/>
  <c r="T157" i="51" s="1"/>
  <c r="M189" i="51"/>
  <c r="O208" i="51"/>
  <c r="U208" i="51" s="1"/>
  <c r="O105" i="51"/>
  <c r="O121" i="51" s="1"/>
  <c r="U121" i="51" s="1"/>
  <c r="AI123" i="51"/>
  <c r="AJ123" i="51" s="1"/>
  <c r="AK123" i="51" s="1"/>
  <c r="O155" i="51"/>
  <c r="T155" i="51" s="1"/>
  <c r="W147" i="51"/>
  <c r="W175" i="51"/>
  <c r="GZ178" i="51"/>
  <c r="HC178" i="51" s="1"/>
  <c r="HC179" i="51" s="1"/>
  <c r="V206" i="51"/>
  <c r="W207" i="51"/>
  <c r="X210" i="51"/>
  <c r="AD211" i="51"/>
  <c r="AD212" i="51"/>
  <c r="AD213" i="51"/>
  <c r="AD218" i="51"/>
  <c r="Z235" i="51"/>
  <c r="M238" i="51"/>
  <c r="AA240" i="51"/>
  <c r="N248" i="51"/>
  <c r="AI127" i="51"/>
  <c r="AJ127" i="51" s="1"/>
  <c r="AK127" i="51" s="1"/>
  <c r="AI129" i="51"/>
  <c r="AJ129" i="51" s="1"/>
  <c r="AK129" i="51" s="1"/>
  <c r="GZ168" i="51"/>
  <c r="P189" i="51"/>
  <c r="S189" i="51" s="1"/>
  <c r="T189" i="51" s="1"/>
  <c r="AD207" i="51"/>
  <c r="V209" i="51"/>
  <c r="AD210" i="51"/>
  <c r="AE212" i="51"/>
  <c r="AD214" i="51"/>
  <c r="AD215" i="51"/>
  <c r="AD216" i="51"/>
  <c r="BJ219" i="51"/>
  <c r="BK219" i="51" s="1"/>
  <c r="BL219" i="51" s="1"/>
  <c r="O206" i="51"/>
  <c r="Q206" i="51" s="1"/>
  <c r="Q65" i="51"/>
  <c r="T140" i="51"/>
  <c r="Q171" i="51"/>
  <c r="T110" i="51"/>
  <c r="T297" i="52"/>
  <c r="T96" i="51"/>
  <c r="Q198" i="51"/>
  <c r="U297" i="52"/>
  <c r="T62" i="51"/>
  <c r="Q17" i="51"/>
  <c r="T74" i="51"/>
  <c r="T247" i="51"/>
  <c r="U337" i="52"/>
  <c r="U203" i="52"/>
  <c r="O191" i="51"/>
  <c r="S198" i="51"/>
  <c r="T198" i="51" s="1"/>
  <c r="O242" i="51"/>
  <c r="Q242" i="51" s="1"/>
  <c r="U198" i="51"/>
  <c r="Q212" i="51"/>
  <c r="T56" i="51"/>
  <c r="T82" i="51"/>
  <c r="Q56" i="51"/>
  <c r="Q74" i="51"/>
  <c r="U110" i="51"/>
  <c r="T200" i="51"/>
  <c r="O241" i="51"/>
  <c r="U241" i="51" s="1"/>
  <c r="Q110" i="51"/>
  <c r="S36" i="51"/>
  <c r="Q164" i="51"/>
  <c r="T249" i="51"/>
  <c r="T201" i="52"/>
  <c r="U197" i="51"/>
  <c r="Q70" i="51"/>
  <c r="Q60" i="51"/>
  <c r="T212" i="51"/>
  <c r="T85" i="51"/>
  <c r="T164" i="51"/>
  <c r="U171" i="51"/>
  <c r="S17" i="51"/>
  <c r="T17" i="51" s="1"/>
  <c r="T99" i="51"/>
  <c r="Q61" i="51"/>
  <c r="U86" i="51"/>
  <c r="U165" i="51"/>
  <c r="U249" i="51"/>
  <c r="S38" i="51"/>
  <c r="Q195" i="52"/>
  <c r="O198" i="52"/>
  <c r="T195" i="52"/>
  <c r="O197" i="52"/>
  <c r="O196" i="52"/>
  <c r="O200" i="52"/>
  <c r="S205" i="52"/>
  <c r="T205" i="52" s="1"/>
  <c r="Q205" i="52"/>
  <c r="O212" i="52"/>
  <c r="Q193" i="52"/>
  <c r="T193" i="52"/>
  <c r="T206" i="52"/>
  <c r="U206" i="52"/>
  <c r="O208" i="52"/>
  <c r="O207" i="52"/>
  <c r="Q206" i="52"/>
  <c r="O210" i="52"/>
  <c r="U195" i="52"/>
  <c r="HB61" i="52"/>
  <c r="O108" i="52"/>
  <c r="U108" i="52" s="1"/>
  <c r="HB169" i="52"/>
  <c r="Q194" i="52"/>
  <c r="FR191" i="52"/>
  <c r="CP326" i="52"/>
  <c r="X252" i="52"/>
  <c r="P139" i="52"/>
  <c r="S139" i="52" s="1"/>
  <c r="FM199" i="52"/>
  <c r="CK334" i="52"/>
  <c r="W321" i="52" s="1"/>
  <c r="O334" i="52" s="1"/>
  <c r="FU191" i="52"/>
  <c r="CS326" i="52"/>
  <c r="EW199" i="52"/>
  <c r="BU334" i="52"/>
  <c r="GN34" i="52"/>
  <c r="FQ34" i="52"/>
  <c r="GH174" i="52"/>
  <c r="EW73" i="52"/>
  <c r="EW179" i="52"/>
  <c r="GB34" i="52"/>
  <c r="EQ191" i="52"/>
  <c r="DV192" i="52" s="1"/>
  <c r="BO326" i="52"/>
  <c r="S336" i="52"/>
  <c r="T336" i="52" s="1"/>
  <c r="X240" i="52"/>
  <c r="ES199" i="52"/>
  <c r="BQ334" i="52"/>
  <c r="EQ199" i="52"/>
  <c r="BO334" i="52"/>
  <c r="X243" i="52"/>
  <c r="EN191" i="52"/>
  <c r="BL326" i="52"/>
  <c r="FT191" i="52"/>
  <c r="CR326" i="52"/>
  <c r="EV191" i="52"/>
  <c r="EA192" i="52" s="1"/>
  <c r="BT326" i="52"/>
  <c r="FQ169" i="52"/>
  <c r="GB61" i="52"/>
  <c r="T25" i="52"/>
  <c r="ER191" i="52"/>
  <c r="DW192" i="52" s="1"/>
  <c r="BP326" i="52"/>
  <c r="FP191" i="52"/>
  <c r="CN326" i="52"/>
  <c r="X254" i="52"/>
  <c r="EM191" i="52"/>
  <c r="BK326" i="52"/>
  <c r="FV199" i="52"/>
  <c r="CT334" i="52"/>
  <c r="Q25" i="52"/>
  <c r="FM191" i="52"/>
  <c r="CK326" i="52"/>
  <c r="X246" i="52"/>
  <c r="X249" i="52"/>
  <c r="FR199" i="52"/>
  <c r="CP334" i="52"/>
  <c r="ER199" i="52"/>
  <c r="BP334" i="52"/>
  <c r="FQ191" i="52"/>
  <c r="CO326" i="52"/>
  <c r="EX46" i="52"/>
  <c r="FW199" i="52"/>
  <c r="CU334" i="52"/>
  <c r="X250" i="52"/>
  <c r="EX73" i="52"/>
  <c r="EU199" i="52"/>
  <c r="BS334" i="52"/>
  <c r="EP199" i="52"/>
  <c r="BN334" i="52"/>
  <c r="X244" i="52"/>
  <c r="X253" i="52"/>
  <c r="X247" i="52"/>
  <c r="FT199" i="52"/>
  <c r="CR334" i="52"/>
  <c r="X241" i="52"/>
  <c r="EV199" i="52"/>
  <c r="BT334" i="52"/>
  <c r="FS199" i="52"/>
  <c r="CQ334" i="52"/>
  <c r="EU67" i="52"/>
  <c r="S321" i="52"/>
  <c r="X255" i="52"/>
  <c r="X251" i="52"/>
  <c r="FS191" i="52"/>
  <c r="CQ326" i="52"/>
  <c r="ET199" i="52"/>
  <c r="BR334" i="52"/>
  <c r="HE34" i="52"/>
  <c r="W21" i="52"/>
  <c r="W4" i="52"/>
  <c r="O17" i="52" s="1"/>
  <c r="FP199" i="52"/>
  <c r="CN334" i="52"/>
  <c r="FU199" i="52"/>
  <c r="CS334" i="52"/>
  <c r="EW191" i="52"/>
  <c r="EB192" i="52" s="1"/>
  <c r="BU326" i="52"/>
  <c r="O326" i="52"/>
  <c r="EN199" i="52"/>
  <c r="BL334" i="52"/>
  <c r="X242" i="52"/>
  <c r="EP191" i="52"/>
  <c r="DU192" i="52" s="1"/>
  <c r="BN326" i="52"/>
  <c r="Q52" i="52"/>
  <c r="GP61" i="52"/>
  <c r="ET191" i="52"/>
  <c r="DY192" i="52" s="1"/>
  <c r="BR326" i="52"/>
  <c r="ES191" i="52"/>
  <c r="DX192" i="52" s="1"/>
  <c r="BQ326" i="52"/>
  <c r="FQ199" i="52"/>
  <c r="CO334" i="52"/>
  <c r="Q19" i="52"/>
  <c r="FD174" i="52"/>
  <c r="GH40" i="52"/>
  <c r="ES61" i="52"/>
  <c r="HB34" i="52"/>
  <c r="EM199" i="52"/>
  <c r="BK334" i="52"/>
  <c r="EU191" i="52"/>
  <c r="DZ192" i="52" s="1"/>
  <c r="BS326" i="52"/>
  <c r="T320" i="52"/>
  <c r="O344" i="52"/>
  <c r="Q344" i="52" s="1"/>
  <c r="Q320" i="52"/>
  <c r="T276" i="52"/>
  <c r="T255" i="52"/>
  <c r="T332" i="52"/>
  <c r="U320" i="52"/>
  <c r="T337" i="52"/>
  <c r="GI67" i="52"/>
  <c r="FH121" i="52"/>
  <c r="ES34" i="52"/>
  <c r="GI174" i="52"/>
  <c r="HD169" i="52"/>
  <c r="FW174" i="52"/>
  <c r="T224" i="52"/>
  <c r="EW40" i="52"/>
  <c r="EW67" i="52"/>
  <c r="Q331" i="52"/>
  <c r="U300" i="52"/>
  <c r="T331" i="52"/>
  <c r="FB67" i="52"/>
  <c r="EV169" i="52"/>
  <c r="P294" i="52"/>
  <c r="S294" i="52" s="1"/>
  <c r="FD46" i="52"/>
  <c r="GK34" i="52"/>
  <c r="GY34" i="52"/>
  <c r="FD73" i="52"/>
  <c r="GK61" i="52"/>
  <c r="O294" i="52"/>
  <c r="U294" i="52" s="1"/>
  <c r="FY121" i="52"/>
  <c r="GY61" i="52"/>
  <c r="FD179" i="52"/>
  <c r="FS46" i="52"/>
  <c r="GK169" i="52"/>
  <c r="ET61" i="52"/>
  <c r="GY169" i="52"/>
  <c r="GK174" i="52"/>
  <c r="FS73" i="52"/>
  <c r="FU40" i="52"/>
  <c r="FS179" i="52"/>
  <c r="FT34" i="52"/>
  <c r="FG40" i="52"/>
  <c r="FU67" i="52"/>
  <c r="FT61" i="52"/>
  <c r="FG67" i="52"/>
  <c r="Q224" i="52"/>
  <c r="FU174" i="52"/>
  <c r="FT169" i="52"/>
  <c r="GU61" i="52"/>
  <c r="FG174" i="52"/>
  <c r="U15" i="52"/>
  <c r="HF169" i="52"/>
  <c r="M294" i="52"/>
  <c r="Q286" i="52"/>
  <c r="Q100" i="52"/>
  <c r="T14" i="52"/>
  <c r="U276" i="52"/>
  <c r="FB174" i="52"/>
  <c r="HA61" i="52"/>
  <c r="T52" i="52"/>
  <c r="N108" i="52"/>
  <c r="Q46" i="52"/>
  <c r="HA34" i="52"/>
  <c r="M108" i="52"/>
  <c r="T46" i="52"/>
  <c r="HA169" i="52"/>
  <c r="GP46" i="52"/>
  <c r="FK34" i="52"/>
  <c r="Q299" i="52"/>
  <c r="EQ115" i="52"/>
  <c r="Q71" i="52"/>
  <c r="FB73" i="52"/>
  <c r="GJ34" i="52"/>
  <c r="GP73" i="52"/>
  <c r="FK61" i="52"/>
  <c r="Q164" i="52"/>
  <c r="FT121" i="52"/>
  <c r="O53" i="52"/>
  <c r="U53" i="52" s="1"/>
  <c r="Q14" i="52"/>
  <c r="FB46" i="52"/>
  <c r="GJ61" i="52"/>
  <c r="U52" i="52"/>
  <c r="FE73" i="52"/>
  <c r="HA40" i="52"/>
  <c r="GO46" i="52"/>
  <c r="FJ34" i="52"/>
  <c r="T299" i="52"/>
  <c r="O328" i="52"/>
  <c r="U328" i="52" s="1"/>
  <c r="GJ169" i="52"/>
  <c r="EP121" i="52"/>
  <c r="EZ115" i="52"/>
  <c r="HA67" i="52"/>
  <c r="GO73" i="52"/>
  <c r="FJ61" i="52"/>
  <c r="HA174" i="52"/>
  <c r="EU34" i="52"/>
  <c r="Q255" i="52"/>
  <c r="FU121" i="52"/>
  <c r="M139" i="52"/>
  <c r="T54" i="52"/>
  <c r="EV34" i="52"/>
  <c r="EU61" i="52"/>
  <c r="FW40" i="52"/>
  <c r="U255" i="52"/>
  <c r="FB40" i="52"/>
  <c r="FW67" i="52"/>
  <c r="P140" i="52"/>
  <c r="S140" i="52" s="1"/>
  <c r="Q81" i="52"/>
  <c r="GP34" i="52"/>
  <c r="GN73" i="52"/>
  <c r="O271" i="52"/>
  <c r="Q271" i="52" s="1"/>
  <c r="T81" i="52"/>
  <c r="EV115" i="52"/>
  <c r="GZ40" i="52"/>
  <c r="FZ34" i="52"/>
  <c r="GN46" i="52"/>
  <c r="FS40" i="52"/>
  <c r="Q270" i="52"/>
  <c r="ET121" i="52"/>
  <c r="GZ67" i="52"/>
  <c r="GA121" i="52"/>
  <c r="GZ174" i="52"/>
  <c r="HB40" i="52"/>
  <c r="FS174" i="52"/>
  <c r="Q300" i="52"/>
  <c r="FD40" i="52"/>
  <c r="FS61" i="52"/>
  <c r="ER34" i="52"/>
  <c r="FS169" i="52"/>
  <c r="ER61" i="52"/>
  <c r="ER169" i="52"/>
  <c r="FZ115" i="52"/>
  <c r="EY121" i="52"/>
  <c r="HF34" i="52"/>
  <c r="M140" i="52"/>
  <c r="FP121" i="52"/>
  <c r="Q336" i="52"/>
  <c r="FM115" i="52"/>
  <c r="U338" i="52"/>
  <c r="T338" i="52"/>
  <c r="Q338" i="52"/>
  <c r="T347" i="52"/>
  <c r="Q347" i="52"/>
  <c r="T335" i="52"/>
  <c r="Q335" i="52"/>
  <c r="T327" i="52"/>
  <c r="Q327" i="52"/>
  <c r="U327" i="52"/>
  <c r="U342" i="52"/>
  <c r="T342" i="52"/>
  <c r="Q342" i="52"/>
  <c r="U339" i="52"/>
  <c r="T339" i="52"/>
  <c r="Q339" i="52"/>
  <c r="O44" i="52"/>
  <c r="U44" i="52" s="1"/>
  <c r="FT223" i="52"/>
  <c r="FT174" i="52"/>
  <c r="FV174" i="52"/>
  <c r="U286" i="52"/>
  <c r="FA121" i="52"/>
  <c r="GG115" i="52"/>
  <c r="O37" i="52"/>
  <c r="U37" i="52" s="1"/>
  <c r="T286" i="52"/>
  <c r="GH61" i="52"/>
  <c r="O310" i="52"/>
  <c r="Q310" i="52" s="1"/>
  <c r="GE115" i="52"/>
  <c r="GH169" i="52"/>
  <c r="GB121" i="52"/>
  <c r="FG115" i="52"/>
  <c r="FQ121" i="52"/>
  <c r="GH34" i="52"/>
  <c r="EX40" i="52"/>
  <c r="O305" i="52"/>
  <c r="U305" i="52" s="1"/>
  <c r="EX67" i="52"/>
  <c r="Q80" i="52"/>
  <c r="O133" i="52"/>
  <c r="O137" i="52" s="1"/>
  <c r="FY115" i="52"/>
  <c r="T80" i="52"/>
  <c r="GJ46" i="52"/>
  <c r="FE34" i="52"/>
  <c r="GJ73" i="52"/>
  <c r="FE61" i="52"/>
  <c r="EV121" i="52"/>
  <c r="GJ179" i="52"/>
  <c r="FT40" i="52"/>
  <c r="FE169" i="52"/>
  <c r="FV40" i="52"/>
  <c r="Q302" i="52"/>
  <c r="Q132" i="52"/>
  <c r="FR121" i="52"/>
  <c r="GB115" i="52"/>
  <c r="FU46" i="52"/>
  <c r="FV235" i="52"/>
  <c r="EM115" i="52"/>
  <c r="O5" i="52"/>
  <c r="O10" i="52" s="1"/>
  <c r="S146" i="52"/>
  <c r="T146" i="52" s="1"/>
  <c r="Q146" i="52"/>
  <c r="GJ223" i="52"/>
  <c r="EX121" i="52"/>
  <c r="ET34" i="52"/>
  <c r="FE46" i="52"/>
  <c r="FF235" i="52"/>
  <c r="FH115" i="52"/>
  <c r="ET169" i="52"/>
  <c r="EN115" i="52"/>
  <c r="GF121" i="52"/>
  <c r="FA115" i="52"/>
  <c r="GU34" i="52"/>
  <c r="O303" i="52"/>
  <c r="U303" i="52" s="1"/>
  <c r="T302" i="52"/>
  <c r="FD121" i="52"/>
  <c r="Q259" i="52"/>
  <c r="S259" i="52"/>
  <c r="T259" i="52" s="1"/>
  <c r="O140" i="52"/>
  <c r="ES121" i="52"/>
  <c r="GI115" i="52"/>
  <c r="GF115" i="52"/>
  <c r="GU169" i="52"/>
  <c r="O123" i="52"/>
  <c r="T99" i="52"/>
  <c r="Q99" i="52"/>
  <c r="U99" i="52"/>
  <c r="O12" i="52"/>
  <c r="U12" i="52" s="1"/>
  <c r="O308" i="52"/>
  <c r="Q308" i="52" s="1"/>
  <c r="FE115" i="52"/>
  <c r="Q82" i="52"/>
  <c r="U298" i="52"/>
  <c r="T298" i="52"/>
  <c r="Q293" i="52"/>
  <c r="P313" i="52"/>
  <c r="S313" i="52" s="1"/>
  <c r="T313" i="52" s="1"/>
  <c r="N313" i="52"/>
  <c r="M313" i="52"/>
  <c r="Q301" i="52"/>
  <c r="Q233" i="52"/>
  <c r="U233" i="52"/>
  <c r="O265" i="52"/>
  <c r="U265" i="52" s="1"/>
  <c r="Q262" i="52"/>
  <c r="U262" i="52"/>
  <c r="T262" i="52"/>
  <c r="O261" i="52"/>
  <c r="FH174" i="52"/>
  <c r="FH67" i="52"/>
  <c r="FH40" i="52"/>
  <c r="FG169" i="52"/>
  <c r="FG61" i="52"/>
  <c r="FG34" i="52"/>
  <c r="GA174" i="52"/>
  <c r="GA67" i="52"/>
  <c r="GA40" i="52"/>
  <c r="P169" i="52"/>
  <c r="S169" i="52" s="1"/>
  <c r="M169" i="52"/>
  <c r="N169" i="52"/>
  <c r="T174" i="52"/>
  <c r="U174" i="52"/>
  <c r="Q174" i="52"/>
  <c r="T84" i="52"/>
  <c r="O85" i="52"/>
  <c r="U84" i="52"/>
  <c r="Q84" i="52"/>
  <c r="EW121" i="52"/>
  <c r="FV121" i="52"/>
  <c r="O76" i="52"/>
  <c r="U76" i="52" s="1"/>
  <c r="EP174" i="52"/>
  <c r="EP67" i="52"/>
  <c r="EP40" i="52"/>
  <c r="EP169" i="52"/>
  <c r="EP61" i="52"/>
  <c r="EP34" i="52"/>
  <c r="EM174" i="52"/>
  <c r="EM67" i="52"/>
  <c r="EM40" i="52"/>
  <c r="FJ179" i="52"/>
  <c r="FJ46" i="52"/>
  <c r="FJ73" i="52"/>
  <c r="GA179" i="52"/>
  <c r="GA73" i="52"/>
  <c r="GA46" i="52"/>
  <c r="FY174" i="52"/>
  <c r="FY67" i="52"/>
  <c r="FY40" i="52"/>
  <c r="FW115" i="52"/>
  <c r="GI121" i="52"/>
  <c r="FF115" i="52"/>
  <c r="ER179" i="52"/>
  <c r="ER73" i="52"/>
  <c r="ER46" i="52"/>
  <c r="FI179" i="52"/>
  <c r="FI73" i="52"/>
  <c r="FI46" i="52"/>
  <c r="FX179" i="52"/>
  <c r="FX73" i="52"/>
  <c r="FX46" i="52"/>
  <c r="Q269" i="52"/>
  <c r="S269" i="52"/>
  <c r="T269" i="52" s="1"/>
  <c r="Q220" i="52"/>
  <c r="O246" i="52"/>
  <c r="U220" i="52"/>
  <c r="T220" i="52"/>
  <c r="O169" i="52"/>
  <c r="U169" i="52" s="1"/>
  <c r="FE121" i="52"/>
  <c r="EZ121" i="52"/>
  <c r="O104" i="52"/>
  <c r="U104" i="52" s="1"/>
  <c r="T103" i="52"/>
  <c r="Q103" i="52"/>
  <c r="T110" i="52"/>
  <c r="Q110" i="52"/>
  <c r="U110" i="52"/>
  <c r="ER121" i="52"/>
  <c r="P62" i="52"/>
  <c r="N62" i="52"/>
  <c r="M62" i="52"/>
  <c r="U62" i="52"/>
  <c r="FC121" i="52"/>
  <c r="N94" i="52"/>
  <c r="M94" i="52"/>
  <c r="U94" i="52"/>
  <c r="P94" i="52"/>
  <c r="Q83" i="52"/>
  <c r="EQ179" i="52"/>
  <c r="EQ73" i="52"/>
  <c r="EQ46" i="52"/>
  <c r="GL179" i="52"/>
  <c r="GL73" i="52"/>
  <c r="GL46" i="52"/>
  <c r="EP179" i="52"/>
  <c r="EP46" i="52"/>
  <c r="EP73" i="52"/>
  <c r="Q236" i="52"/>
  <c r="U236" i="52"/>
  <c r="T236" i="52"/>
  <c r="O185" i="52"/>
  <c r="Q163" i="52"/>
  <c r="T163" i="52"/>
  <c r="GG121" i="52"/>
  <c r="FS115" i="52"/>
  <c r="EX115" i="52"/>
  <c r="EM121" i="52"/>
  <c r="GD115" i="52"/>
  <c r="FX121" i="52"/>
  <c r="FR115" i="52"/>
  <c r="FW121" i="52"/>
  <c r="FF121" i="52"/>
  <c r="HF174" i="52"/>
  <c r="HF67" i="52"/>
  <c r="HF40" i="52"/>
  <c r="O27" i="52"/>
  <c r="Q3" i="52"/>
  <c r="T3" i="52"/>
  <c r="T67" i="52"/>
  <c r="Q67" i="52"/>
  <c r="O91" i="52"/>
  <c r="GQ174" i="52"/>
  <c r="GQ67" i="52"/>
  <c r="GQ40" i="52"/>
  <c r="O240" i="52"/>
  <c r="T239" i="52"/>
  <c r="Q239" i="52"/>
  <c r="U235" i="52"/>
  <c r="T235" i="52"/>
  <c r="Q235" i="52"/>
  <c r="U230" i="52"/>
  <c r="T230" i="52"/>
  <c r="Q230" i="52"/>
  <c r="O229" i="52"/>
  <c r="AH146" i="52"/>
  <c r="O165" i="52"/>
  <c r="Q115" i="52"/>
  <c r="GA115" i="52"/>
  <c r="FX115" i="52"/>
  <c r="N104" i="52"/>
  <c r="M104" i="52"/>
  <c r="P104" i="52"/>
  <c r="S104" i="52" s="1"/>
  <c r="FT115" i="52"/>
  <c r="FB115" i="52"/>
  <c r="GP174" i="52"/>
  <c r="GP67" i="52"/>
  <c r="GP40" i="52"/>
  <c r="EQ121" i="52"/>
  <c r="P44" i="52"/>
  <c r="S44" i="52" s="1"/>
  <c r="N44" i="52"/>
  <c r="M44" i="52"/>
  <c r="FI174" i="52"/>
  <c r="FI40" i="52"/>
  <c r="FI67" i="52"/>
  <c r="P40" i="52"/>
  <c r="S40" i="52" s="1"/>
  <c r="N40" i="52"/>
  <c r="M40" i="52"/>
  <c r="GB179" i="52"/>
  <c r="GB73" i="52"/>
  <c r="GB46" i="52"/>
  <c r="O264" i="52"/>
  <c r="U175" i="52"/>
  <c r="T175" i="52"/>
  <c r="Q175" i="52"/>
  <c r="M138" i="52"/>
  <c r="P138" i="52"/>
  <c r="S138" i="52" s="1"/>
  <c r="N138" i="52"/>
  <c r="Q147" i="52"/>
  <c r="GC121" i="52"/>
  <c r="T172" i="52"/>
  <c r="Q172" i="52"/>
  <c r="U172" i="52"/>
  <c r="U144" i="52"/>
  <c r="Q144" i="52"/>
  <c r="T144" i="52"/>
  <c r="M126" i="52"/>
  <c r="U126" i="52"/>
  <c r="P126" i="52"/>
  <c r="N126" i="52"/>
  <c r="S158" i="52"/>
  <c r="T158" i="52" s="1"/>
  <c r="Q158" i="52"/>
  <c r="FI115" i="52"/>
  <c r="EU115" i="52"/>
  <c r="FG121" i="52"/>
  <c r="U111" i="52"/>
  <c r="Q111" i="52"/>
  <c r="T111" i="52"/>
  <c r="FZ174" i="52"/>
  <c r="FZ67" i="52"/>
  <c r="FZ40" i="52"/>
  <c r="Q51" i="52"/>
  <c r="GM179" i="52"/>
  <c r="GM73" i="52"/>
  <c r="GM46" i="52"/>
  <c r="ES174" i="52"/>
  <c r="ES67" i="52"/>
  <c r="ES40" i="52"/>
  <c r="O266" i="52"/>
  <c r="O227" i="52"/>
  <c r="T222" i="52"/>
  <c r="Q222" i="52"/>
  <c r="O226" i="52"/>
  <c r="O223" i="52"/>
  <c r="M188" i="52"/>
  <c r="U188" i="52"/>
  <c r="P188" i="52"/>
  <c r="N188" i="52"/>
  <c r="N107" i="52"/>
  <c r="P107" i="52"/>
  <c r="S107" i="52" s="1"/>
  <c r="M107" i="52"/>
  <c r="FZ121" i="52"/>
  <c r="O155" i="52"/>
  <c r="Q131" i="52"/>
  <c r="T131" i="52"/>
  <c r="U113" i="52"/>
  <c r="T113" i="52"/>
  <c r="Q113" i="52"/>
  <c r="O118" i="52"/>
  <c r="T116" i="52"/>
  <c r="Q116" i="52"/>
  <c r="O117" i="52"/>
  <c r="U116" i="52"/>
  <c r="FD115" i="52"/>
  <c r="FJ174" i="52"/>
  <c r="FJ67" i="52"/>
  <c r="FJ40" i="52"/>
  <c r="U57" i="52"/>
  <c r="T57" i="52"/>
  <c r="Q57" i="52"/>
  <c r="O59" i="52"/>
  <c r="Q35" i="52"/>
  <c r="T35" i="52"/>
  <c r="GF179" i="52"/>
  <c r="GF46" i="52"/>
  <c r="GF73" i="52"/>
  <c r="FZ179" i="52"/>
  <c r="FZ73" i="52"/>
  <c r="FZ46" i="52"/>
  <c r="P12" i="52"/>
  <c r="S12" i="52" s="1"/>
  <c r="N12" i="52"/>
  <c r="M12" i="52"/>
  <c r="FV179" i="52"/>
  <c r="FV73" i="52"/>
  <c r="FV46" i="52"/>
  <c r="T260" i="52"/>
  <c r="Q260" i="52"/>
  <c r="U260" i="52"/>
  <c r="O150" i="52"/>
  <c r="O149" i="52"/>
  <c r="U148" i="52"/>
  <c r="Q148" i="52"/>
  <c r="T148" i="52"/>
  <c r="FM121" i="52"/>
  <c r="U143" i="52"/>
  <c r="T143" i="52"/>
  <c r="Q143" i="52"/>
  <c r="Q142" i="52"/>
  <c r="T142" i="52"/>
  <c r="U142" i="52"/>
  <c r="EW115" i="52"/>
  <c r="EU121" i="52"/>
  <c r="ES115" i="52"/>
  <c r="T89" i="52"/>
  <c r="U89" i="52"/>
  <c r="Q89" i="52"/>
  <c r="EP115" i="52"/>
  <c r="GC115" i="52"/>
  <c r="ET174" i="52"/>
  <c r="ET67" i="52"/>
  <c r="ET40" i="52"/>
  <c r="Q50" i="52"/>
  <c r="U49" i="52"/>
  <c r="Q49" i="52"/>
  <c r="T49" i="52"/>
  <c r="GL169" i="52"/>
  <c r="GL34" i="52"/>
  <c r="GL61" i="52"/>
  <c r="FK179" i="52"/>
  <c r="FK73" i="52"/>
  <c r="FK46" i="52"/>
  <c r="GU174" i="52"/>
  <c r="GU67" i="52"/>
  <c r="GU40" i="52"/>
  <c r="FH179" i="52"/>
  <c r="FH73" i="52"/>
  <c r="FH46" i="52"/>
  <c r="U72" i="52"/>
  <c r="P72" i="52"/>
  <c r="S72" i="52" s="1"/>
  <c r="T72" i="52" s="1"/>
  <c r="N72" i="52"/>
  <c r="M72" i="52"/>
  <c r="U244" i="52"/>
  <c r="Q244" i="52"/>
  <c r="T244" i="52"/>
  <c r="U271" i="52"/>
  <c r="T271" i="52"/>
  <c r="O179" i="52"/>
  <c r="T178" i="52"/>
  <c r="U178" i="52"/>
  <c r="Q178" i="52"/>
  <c r="S176" i="52"/>
  <c r="T176" i="52" s="1"/>
  <c r="Q176" i="52"/>
  <c r="U163" i="52"/>
  <c r="Q221" i="52"/>
  <c r="U145" i="52"/>
  <c r="T145" i="52"/>
  <c r="Q145" i="52"/>
  <c r="FB121" i="52"/>
  <c r="FP115" i="52"/>
  <c r="EY115" i="52"/>
  <c r="GH115" i="52"/>
  <c r="U112" i="52"/>
  <c r="T112" i="52"/>
  <c r="Q112" i="52"/>
  <c r="ER115" i="52"/>
  <c r="U78" i="52"/>
  <c r="T78" i="52"/>
  <c r="Q78" i="52"/>
  <c r="GE121" i="52"/>
  <c r="P76" i="52"/>
  <c r="S76" i="52" s="1"/>
  <c r="N76" i="52"/>
  <c r="M76" i="52"/>
  <c r="P42" i="52"/>
  <c r="S42" i="52" s="1"/>
  <c r="N42" i="52"/>
  <c r="M42" i="52"/>
  <c r="GI179" i="52"/>
  <c r="GI73" i="52"/>
  <c r="GI46" i="52"/>
  <c r="HC169" i="52"/>
  <c r="HC61" i="52"/>
  <c r="HC34" i="52"/>
  <c r="FV169" i="52"/>
  <c r="FV61" i="52"/>
  <c r="FV34" i="52"/>
  <c r="EQ174" i="52"/>
  <c r="EQ67" i="52"/>
  <c r="EQ40" i="52"/>
  <c r="ES179" i="52"/>
  <c r="ES73" i="52"/>
  <c r="ES46" i="52"/>
  <c r="FX174" i="52"/>
  <c r="FX40" i="52"/>
  <c r="FX67" i="52"/>
  <c r="FW179" i="52"/>
  <c r="FW73" i="52"/>
  <c r="FW46" i="52"/>
  <c r="HE174" i="52"/>
  <c r="HE67" i="52"/>
  <c r="HE40" i="52"/>
  <c r="U241" i="52"/>
  <c r="Q241" i="52"/>
  <c r="T241" i="52"/>
  <c r="Q258" i="52"/>
  <c r="U258" i="52"/>
  <c r="T258" i="52"/>
  <c r="FI121" i="52"/>
  <c r="FU115" i="52"/>
  <c r="Q79" i="52"/>
  <c r="U79" i="52"/>
  <c r="T79" i="52"/>
  <c r="U47" i="52"/>
  <c r="T47" i="52"/>
  <c r="Q47" i="52"/>
  <c r="FM179" i="52"/>
  <c r="FM73" i="52"/>
  <c r="FM46" i="52"/>
  <c r="GX174" i="52"/>
  <c r="GX67" i="52"/>
  <c r="GX40" i="52"/>
  <c r="GM169" i="52"/>
  <c r="GM61" i="52"/>
  <c r="GM34" i="52"/>
  <c r="GH179" i="52"/>
  <c r="GH73" i="52"/>
  <c r="GH46" i="52"/>
  <c r="FF169" i="52"/>
  <c r="FF61" i="52"/>
  <c r="FF34" i="52"/>
  <c r="O40" i="52"/>
  <c r="T39" i="52"/>
  <c r="Q39" i="52"/>
  <c r="Q20" i="52"/>
  <c r="O21" i="52"/>
  <c r="T20" i="52"/>
  <c r="U20" i="52"/>
  <c r="N30" i="52"/>
  <c r="M30" i="52"/>
  <c r="U30" i="52"/>
  <c r="P30" i="52"/>
  <c r="FY179" i="52"/>
  <c r="FY46" i="52"/>
  <c r="FY73" i="52"/>
  <c r="FQ174" i="52"/>
  <c r="FQ67" i="52"/>
  <c r="FQ40" i="52"/>
  <c r="S256" i="52"/>
  <c r="T256" i="52" s="1"/>
  <c r="Q256" i="52"/>
  <c r="ET179" i="52"/>
  <c r="ET73" i="52"/>
  <c r="ET46" i="52"/>
  <c r="HD174" i="52"/>
  <c r="HD67" i="52"/>
  <c r="HD40" i="52"/>
  <c r="FG179" i="52"/>
  <c r="FG73" i="52"/>
  <c r="FG46" i="52"/>
  <c r="U234" i="52"/>
  <c r="T234" i="52"/>
  <c r="Q234" i="52"/>
  <c r="U173" i="52"/>
  <c r="T173" i="52"/>
  <c r="Q173" i="52"/>
  <c r="FV115" i="52"/>
  <c r="U86" i="52"/>
  <c r="T86" i="52"/>
  <c r="Q86" i="52"/>
  <c r="FQ115" i="52"/>
  <c r="N43" i="52"/>
  <c r="M43" i="52"/>
  <c r="U43" i="52"/>
  <c r="P43" i="52"/>
  <c r="O69" i="52"/>
  <c r="EU179" i="52"/>
  <c r="EU46" i="52"/>
  <c r="EU73" i="52"/>
  <c r="GB174" i="52"/>
  <c r="GB67" i="52"/>
  <c r="GB40" i="52"/>
  <c r="FW169" i="52"/>
  <c r="FW34" i="52"/>
  <c r="FW61" i="52"/>
  <c r="FL179" i="52"/>
  <c r="FL73" i="52"/>
  <c r="FL46" i="52"/>
  <c r="GW174" i="52"/>
  <c r="GW67" i="52"/>
  <c r="GW40" i="52"/>
  <c r="EN169" i="52"/>
  <c r="EN61" i="52"/>
  <c r="EN34" i="52"/>
  <c r="GM174" i="52"/>
  <c r="GM40" i="52"/>
  <c r="GM67" i="52"/>
  <c r="GO174" i="52"/>
  <c r="GO67" i="52"/>
  <c r="GO40" i="52"/>
  <c r="FF179" i="52"/>
  <c r="FF73" i="52"/>
  <c r="FF46" i="52"/>
  <c r="FB46" i="48"/>
  <c r="FB73" i="48"/>
  <c r="FB179" i="48"/>
  <c r="GO174" i="48"/>
  <c r="GO40" i="48"/>
  <c r="GO67" i="48"/>
  <c r="FH46" i="48"/>
  <c r="FH73" i="48"/>
  <c r="FH179" i="48"/>
  <c r="FB40" i="48"/>
  <c r="FB67" i="48"/>
  <c r="FB174" i="48"/>
  <c r="FS46" i="48"/>
  <c r="FS73" i="48"/>
  <c r="FS179" i="48"/>
  <c r="HE174" i="48"/>
  <c r="HE40" i="48"/>
  <c r="HE67" i="48"/>
  <c r="FX179" i="48"/>
  <c r="FX46" i="48"/>
  <c r="FX73" i="48"/>
  <c r="GN179" i="48"/>
  <c r="GN46" i="48"/>
  <c r="GN73" i="48"/>
  <c r="HB169" i="48"/>
  <c r="HB34" i="48"/>
  <c r="HB61" i="48"/>
  <c r="FX169" i="48"/>
  <c r="FX34" i="48"/>
  <c r="FX61" i="48"/>
  <c r="GN169" i="48"/>
  <c r="GN34" i="48"/>
  <c r="GN61" i="48"/>
  <c r="HD169" i="48"/>
  <c r="HD34" i="48"/>
  <c r="HD61" i="48"/>
  <c r="FM169" i="48"/>
  <c r="FM34" i="48"/>
  <c r="FM61" i="48"/>
  <c r="FY174" i="48"/>
  <c r="FY40" i="48"/>
  <c r="FY67" i="48"/>
  <c r="FF46" i="48"/>
  <c r="FF73" i="48"/>
  <c r="FF179" i="48"/>
  <c r="GF34" i="48"/>
  <c r="GF61" i="48"/>
  <c r="GF169" i="48"/>
  <c r="GM174" i="48"/>
  <c r="GM40" i="48"/>
  <c r="GM67" i="48"/>
  <c r="FV46" i="48"/>
  <c r="FV73" i="48"/>
  <c r="FV179" i="48"/>
  <c r="GW34" i="48"/>
  <c r="GW61" i="48"/>
  <c r="GW169" i="48"/>
  <c r="HC174" i="48"/>
  <c r="HC40" i="48"/>
  <c r="HC67" i="48"/>
  <c r="FE46" i="48"/>
  <c r="FE73" i="48"/>
  <c r="FE179" i="48"/>
  <c r="FU179" i="48"/>
  <c r="FU46" i="48"/>
  <c r="FU73" i="48"/>
  <c r="FI174" i="48"/>
  <c r="FI40" i="48"/>
  <c r="FI67" i="48"/>
  <c r="BJ209" i="51"/>
  <c r="BK209" i="51" s="1"/>
  <c r="BL209" i="51" s="1"/>
  <c r="BJ208" i="51"/>
  <c r="BK208" i="51" s="1"/>
  <c r="BL208" i="51" s="1"/>
  <c r="BJ212" i="51"/>
  <c r="BK212" i="51" s="1"/>
  <c r="BL212" i="51" s="1"/>
  <c r="BJ220" i="51"/>
  <c r="BK220" i="51" s="1"/>
  <c r="BL220" i="51" s="1"/>
  <c r="AI115" i="51"/>
  <c r="AJ115" i="51" s="1"/>
  <c r="AK115" i="51" s="1"/>
  <c r="AI118" i="51"/>
  <c r="AJ118" i="51" s="1"/>
  <c r="AK118" i="51" s="1"/>
  <c r="BJ210" i="51"/>
  <c r="BK210" i="51" s="1"/>
  <c r="BL210" i="51" s="1"/>
  <c r="O54" i="51"/>
  <c r="Q54" i="51" s="1"/>
  <c r="T60" i="51"/>
  <c r="S61" i="51"/>
  <c r="T61" i="51" s="1"/>
  <c r="T63" i="51"/>
  <c r="T71" i="51"/>
  <c r="T31" i="51"/>
  <c r="U61" i="51"/>
  <c r="T33" i="51"/>
  <c r="Q18" i="51"/>
  <c r="Q99" i="51"/>
  <c r="Q68" i="51"/>
  <c r="M61" i="51"/>
  <c r="Q82" i="51"/>
  <c r="N61" i="51"/>
  <c r="T94" i="51"/>
  <c r="U82" i="51"/>
  <c r="U87" i="51"/>
  <c r="T39" i="51"/>
  <c r="O40" i="51"/>
  <c r="Q40" i="51" s="1"/>
  <c r="Q157" i="51"/>
  <c r="S8" i="51"/>
  <c r="Q23" i="51"/>
  <c r="T23" i="51"/>
  <c r="P190" i="51"/>
  <c r="N190" i="51"/>
  <c r="M190" i="51"/>
  <c r="U190" i="51"/>
  <c r="U191" i="51"/>
  <c r="P191" i="51"/>
  <c r="M191" i="51"/>
  <c r="N191" i="51"/>
  <c r="Q5" i="51"/>
  <c r="S44" i="51"/>
  <c r="S70" i="51"/>
  <c r="T70" i="51" s="1"/>
  <c r="Q94" i="51"/>
  <c r="P108" i="51"/>
  <c r="S108" i="51" s="1"/>
  <c r="T108" i="51" s="1"/>
  <c r="M108" i="51"/>
  <c r="AB135" i="51"/>
  <c r="AB132" i="51"/>
  <c r="AB131" i="51"/>
  <c r="AB124" i="51"/>
  <c r="AB129" i="51"/>
  <c r="AB125" i="51"/>
  <c r="AB128" i="51"/>
  <c r="AB123" i="51"/>
  <c r="AB121" i="51"/>
  <c r="AB130" i="51"/>
  <c r="AB127" i="51"/>
  <c r="AB122" i="51"/>
  <c r="AI119" i="51"/>
  <c r="AJ119" i="51" s="1"/>
  <c r="AK119" i="51" s="1"/>
  <c r="Q90" i="51"/>
  <c r="Q93" i="51"/>
  <c r="O97" i="51"/>
  <c r="O66" i="51"/>
  <c r="O72" i="51"/>
  <c r="M87" i="51"/>
  <c r="Q69" i="51"/>
  <c r="T5" i="51"/>
  <c r="Q13" i="51"/>
  <c r="M62" i="51"/>
  <c r="Q63" i="51"/>
  <c r="Q64" i="51"/>
  <c r="M86" i="51"/>
  <c r="N87" i="51"/>
  <c r="Q89" i="51"/>
  <c r="P115" i="51"/>
  <c r="M115" i="51"/>
  <c r="N116" i="51"/>
  <c r="P116" i="51"/>
  <c r="U116" i="51"/>
  <c r="AI124" i="51"/>
  <c r="AJ124" i="51" s="1"/>
  <c r="AK124" i="51" s="1"/>
  <c r="T41" i="51"/>
  <c r="T42" i="51"/>
  <c r="O45" i="51"/>
  <c r="Q45" i="51" s="1"/>
  <c r="T47" i="51"/>
  <c r="N62" i="51"/>
  <c r="T69" i="51"/>
  <c r="T80" i="51"/>
  <c r="N86" i="51"/>
  <c r="Q88" i="51"/>
  <c r="T93" i="51"/>
  <c r="Q96" i="51"/>
  <c r="O159" i="51"/>
  <c r="S144" i="51"/>
  <c r="T144" i="51" s="1"/>
  <c r="Q144" i="51"/>
  <c r="T90" i="51"/>
  <c r="T13" i="51"/>
  <c r="T68" i="51"/>
  <c r="P87" i="51"/>
  <c r="S87" i="51" s="1"/>
  <c r="T87" i="51" s="1"/>
  <c r="T89" i="51"/>
  <c r="P105" i="51"/>
  <c r="S105" i="51" s="1"/>
  <c r="U134" i="51"/>
  <c r="Q134" i="51"/>
  <c r="O15" i="51"/>
  <c r="O22" i="51" s="1"/>
  <c r="S35" i="51"/>
  <c r="T37" i="51"/>
  <c r="Q62" i="51"/>
  <c r="T64" i="51"/>
  <c r="T65" i="51"/>
  <c r="U68" i="51"/>
  <c r="M83" i="51"/>
  <c r="Q85" i="51"/>
  <c r="P86" i="51"/>
  <c r="S86" i="51" s="1"/>
  <c r="T86" i="51" s="1"/>
  <c r="N105" i="51"/>
  <c r="P107" i="51"/>
  <c r="S107" i="51" s="1"/>
  <c r="M107" i="51"/>
  <c r="U108" i="51"/>
  <c r="P119" i="51"/>
  <c r="S119" i="51" s="1"/>
  <c r="M119" i="51"/>
  <c r="U136" i="51"/>
  <c r="P136" i="51"/>
  <c r="N136" i="51"/>
  <c r="O179" i="51"/>
  <c r="U65" i="51"/>
  <c r="Q71" i="51"/>
  <c r="N83" i="51"/>
  <c r="T88" i="51"/>
  <c r="N107" i="51"/>
  <c r="P111" i="51"/>
  <c r="S111" i="51" s="1"/>
  <c r="T111" i="51" s="1"/>
  <c r="M111" i="51"/>
  <c r="N119" i="51"/>
  <c r="M136" i="51"/>
  <c r="Q57" i="51"/>
  <c r="O83" i="51"/>
  <c r="T95" i="51"/>
  <c r="U115" i="51"/>
  <c r="P118" i="51"/>
  <c r="S118" i="51" s="1"/>
  <c r="T118" i="51" s="1"/>
  <c r="N118" i="51"/>
  <c r="M118" i="51"/>
  <c r="O160" i="51"/>
  <c r="N148" i="51"/>
  <c r="P148" i="51"/>
  <c r="S148" i="51" s="1"/>
  <c r="T148" i="51" s="1"/>
  <c r="M148" i="51"/>
  <c r="T18" i="51"/>
  <c r="AI235" i="51"/>
  <c r="AJ233" i="51"/>
  <c r="AH229" i="51"/>
  <c r="AJ226" i="51"/>
  <c r="AH235" i="51"/>
  <c r="AI233" i="51"/>
  <c r="AJ230" i="51"/>
  <c r="AI226" i="51"/>
  <c r="AJ240" i="51"/>
  <c r="AJ238" i="51"/>
  <c r="AH233" i="51"/>
  <c r="AI230" i="51"/>
  <c r="AH226" i="51"/>
  <c r="AI240" i="51"/>
  <c r="AI238" i="51"/>
  <c r="AJ231" i="51"/>
  <c r="AH230" i="51"/>
  <c r="AH240" i="51"/>
  <c r="AH238" i="51"/>
  <c r="AJ236" i="51"/>
  <c r="AI231" i="51"/>
  <c r="AI236" i="51"/>
  <c r="AJ234" i="51"/>
  <c r="AH231" i="51"/>
  <c r="AH236" i="51"/>
  <c r="AI234" i="51"/>
  <c r="AJ232" i="51"/>
  <c r="AJ227" i="51"/>
  <c r="AH234" i="51"/>
  <c r="AI232" i="51"/>
  <c r="AJ228" i="51"/>
  <c r="AI227" i="51"/>
  <c r="AJ225" i="51"/>
  <c r="AJ239" i="51"/>
  <c r="AH232" i="51"/>
  <c r="AI228" i="51"/>
  <c r="AH227" i="51"/>
  <c r="AI225" i="51"/>
  <c r="AH239" i="51"/>
  <c r="AI237" i="51"/>
  <c r="AJ229" i="51"/>
  <c r="AH237" i="51"/>
  <c r="AJ235" i="51"/>
  <c r="AI229" i="51"/>
  <c r="AH228" i="51"/>
  <c r="AJ237" i="51"/>
  <c r="AI239" i="51"/>
  <c r="AH225" i="51"/>
  <c r="O112" i="51"/>
  <c r="U112" i="51" s="1"/>
  <c r="Q140" i="51"/>
  <c r="U140" i="51"/>
  <c r="T174" i="51"/>
  <c r="Q174" i="51"/>
  <c r="U174" i="51"/>
  <c r="U207" i="51"/>
  <c r="T207" i="51"/>
  <c r="Q207" i="51"/>
  <c r="Q220" i="51"/>
  <c r="S220" i="51"/>
  <c r="T220" i="51" s="1"/>
  <c r="P142" i="51"/>
  <c r="S142" i="51" s="1"/>
  <c r="M142" i="51"/>
  <c r="N142" i="51"/>
  <c r="U62" i="51"/>
  <c r="Q95" i="51"/>
  <c r="AB120" i="51"/>
  <c r="O167" i="51"/>
  <c r="O180" i="51"/>
  <c r="U172" i="51"/>
  <c r="N121" i="51"/>
  <c r="U138" i="51"/>
  <c r="O156" i="51"/>
  <c r="W144" i="51"/>
  <c r="W151" i="51"/>
  <c r="Q200" i="51"/>
  <c r="U200" i="51"/>
  <c r="O184" i="51"/>
  <c r="P130" i="51"/>
  <c r="S130" i="51" s="1"/>
  <c r="N130" i="51"/>
  <c r="T171" i="51"/>
  <c r="Q247" i="51"/>
  <c r="W154" i="51"/>
  <c r="O192" i="51"/>
  <c r="O202" i="51"/>
  <c r="P209" i="51"/>
  <c r="S209" i="51" s="1"/>
  <c r="N209" i="51"/>
  <c r="M209" i="51"/>
  <c r="AS218" i="51"/>
  <c r="AT218" i="51" s="1"/>
  <c r="W208" i="51"/>
  <c r="AE207" i="51"/>
  <c r="X205" i="51"/>
  <c r="AG204" i="51"/>
  <c r="AG218" i="51"/>
  <c r="AS217" i="51"/>
  <c r="AT217" i="51" s="1"/>
  <c r="AS216" i="51"/>
  <c r="AT216" i="51" s="1"/>
  <c r="AS215" i="51"/>
  <c r="AT215" i="51" s="1"/>
  <c r="AG217" i="51"/>
  <c r="AG216" i="51"/>
  <c r="AG215" i="51"/>
  <c r="AS214" i="51"/>
  <c r="AT214" i="51" s="1"/>
  <c r="X207" i="51"/>
  <c r="AE204" i="51"/>
  <c r="AS213" i="51"/>
  <c r="AT213" i="51" s="1"/>
  <c r="AE217" i="51"/>
  <c r="AE216" i="51"/>
  <c r="AE215" i="51"/>
  <c r="AE214" i="51"/>
  <c r="AS211" i="51"/>
  <c r="AT211" i="51" s="1"/>
  <c r="AG210" i="51"/>
  <c r="AG209" i="51"/>
  <c r="AG206" i="51"/>
  <c r="X215" i="51"/>
  <c r="AE213" i="51"/>
  <c r="AS212" i="51"/>
  <c r="AT212" i="51" s="1"/>
  <c r="AG211" i="51"/>
  <c r="AS208" i="51"/>
  <c r="AT208" i="51" s="1"/>
  <c r="X214" i="51"/>
  <c r="AG212" i="51"/>
  <c r="AE210" i="51"/>
  <c r="AE209" i="51"/>
  <c r="AG208" i="51"/>
  <c r="AE206" i="51"/>
  <c r="AS205" i="51"/>
  <c r="AT205" i="51" s="1"/>
  <c r="AE203" i="51"/>
  <c r="AE211" i="51"/>
  <c r="AG205" i="51"/>
  <c r="X211" i="51"/>
  <c r="W209" i="51"/>
  <c r="AG207" i="51"/>
  <c r="W206" i="51"/>
  <c r="AE205" i="51"/>
  <c r="X201" i="51"/>
  <c r="AE218" i="51"/>
  <c r="O166" i="51"/>
  <c r="O153" i="51"/>
  <c r="O158" i="51"/>
  <c r="W148" i="51"/>
  <c r="W150" i="51"/>
  <c r="W145" i="51"/>
  <c r="W153" i="51"/>
  <c r="P165" i="51"/>
  <c r="S165" i="51" s="1"/>
  <c r="T165" i="51" s="1"/>
  <c r="M165" i="51"/>
  <c r="M168" i="51"/>
  <c r="T201" i="51"/>
  <c r="O209" i="51"/>
  <c r="U209" i="51" s="1"/>
  <c r="Q248" i="51"/>
  <c r="S248" i="51"/>
  <c r="T248" i="51" s="1"/>
  <c r="U130" i="51"/>
  <c r="P143" i="51"/>
  <c r="N143" i="51"/>
  <c r="W158" i="51"/>
  <c r="N165" i="51"/>
  <c r="HB167" i="51"/>
  <c r="HB168" i="51" s="1"/>
  <c r="T240" i="51"/>
  <c r="Z240" i="51"/>
  <c r="N194" i="51"/>
  <c r="N221" i="51"/>
  <c r="Z226" i="51"/>
  <c r="AA230" i="51"/>
  <c r="Z233" i="51"/>
  <c r="N236" i="51"/>
  <c r="O244" i="51"/>
  <c r="U247" i="51"/>
  <c r="N250" i="51"/>
  <c r="P251" i="51"/>
  <c r="S251" i="51" s="1"/>
  <c r="O250" i="51"/>
  <c r="U250" i="51" s="1"/>
  <c r="P194" i="51"/>
  <c r="S194" i="51" s="1"/>
  <c r="M210" i="51"/>
  <c r="P221" i="51"/>
  <c r="S221" i="51" s="1"/>
  <c r="Z229" i="51"/>
  <c r="AA235" i="51"/>
  <c r="P236" i="51"/>
  <c r="S236" i="51" s="1"/>
  <c r="P250" i="51"/>
  <c r="S250" i="51" s="1"/>
  <c r="U189" i="51"/>
  <c r="N210" i="51"/>
  <c r="M220" i="51"/>
  <c r="AA229" i="51"/>
  <c r="Z237" i="51"/>
  <c r="O243" i="51"/>
  <c r="M248" i="51"/>
  <c r="Q201" i="51"/>
  <c r="AG214" i="51"/>
  <c r="Z225" i="51"/>
  <c r="Z228" i="51"/>
  <c r="AA239" i="51"/>
  <c r="Q240" i="51"/>
  <c r="N247" i="51"/>
  <c r="Q249" i="51"/>
  <c r="AA225" i="51"/>
  <c r="Z227" i="51"/>
  <c r="AA228" i="51"/>
  <c r="Z232" i="51"/>
  <c r="M218" i="51"/>
  <c r="AA227" i="51"/>
  <c r="AA232" i="51"/>
  <c r="Z234" i="51"/>
  <c r="W168" i="51"/>
  <c r="W171" i="51"/>
  <c r="W174" i="51"/>
  <c r="AA234" i="51"/>
  <c r="P111" i="46"/>
  <c r="S111" i="46" s="1"/>
  <c r="N111" i="46"/>
  <c r="P110" i="46"/>
  <c r="S110" i="46" s="1"/>
  <c r="M111" i="46"/>
  <c r="N110" i="46"/>
  <c r="P61" i="46"/>
  <c r="S61" i="46" s="1"/>
  <c r="N61" i="46"/>
  <c r="M35" i="46"/>
  <c r="P35" i="46"/>
  <c r="S35" i="46" s="1"/>
  <c r="P85" i="46"/>
  <c r="P86" i="46"/>
  <c r="N86" i="46"/>
  <c r="N85" i="46"/>
  <c r="M85" i="46"/>
  <c r="N60" i="46"/>
  <c r="M60" i="46"/>
  <c r="P60" i="46"/>
  <c r="S60" i="46" s="1"/>
  <c r="P34" i="46"/>
  <c r="N34" i="46"/>
  <c r="M34" i="46"/>
  <c r="N10" i="46"/>
  <c r="M10" i="46"/>
  <c r="P10" i="46"/>
  <c r="N9" i="46"/>
  <c r="M9" i="46"/>
  <c r="P9" i="46"/>
  <c r="O39" i="47"/>
  <c r="O21" i="47"/>
  <c r="O22" i="47"/>
  <c r="S34" i="51" l="1"/>
  <c r="T34" i="51" s="1"/>
  <c r="O46" i="51"/>
  <c r="Q46" i="51" s="1"/>
  <c r="Q39" i="51"/>
  <c r="Q138" i="51"/>
  <c r="U157" i="51"/>
  <c r="T181" i="51"/>
  <c r="Q109" i="51"/>
  <c r="O323" i="52"/>
  <c r="O321" i="52" s="1"/>
  <c r="Q225" i="52"/>
  <c r="T225" i="52"/>
  <c r="T49" i="51"/>
  <c r="BC7" i="51"/>
  <c r="O8" i="51" s="1"/>
  <c r="BC13" i="51" s="1"/>
  <c r="O14" i="51" s="1"/>
  <c r="BC8" i="51"/>
  <c r="O9" i="51" s="1"/>
  <c r="T9" i="51" s="1"/>
  <c r="O84" i="51"/>
  <c r="T84" i="51" s="1"/>
  <c r="U80" i="51"/>
  <c r="U100" i="51" s="1"/>
  <c r="Q81" i="51"/>
  <c r="T11" i="51"/>
  <c r="Q11" i="51"/>
  <c r="T81" i="51"/>
  <c r="Q80" i="51"/>
  <c r="AO47" i="51"/>
  <c r="U147" i="51"/>
  <c r="P147" i="51"/>
  <c r="S147" i="51" s="1"/>
  <c r="T147" i="51" s="1"/>
  <c r="Q197" i="51"/>
  <c r="M147" i="51"/>
  <c r="BC19" i="51"/>
  <c r="O20" i="51" s="1"/>
  <c r="T35" i="51"/>
  <c r="Q208" i="51"/>
  <c r="T208" i="51"/>
  <c r="T183" i="51"/>
  <c r="Q222" i="51"/>
  <c r="O213" i="51"/>
  <c r="U213" i="51" s="1"/>
  <c r="O161" i="51"/>
  <c r="Q161" i="51" s="1"/>
  <c r="Q182" i="51"/>
  <c r="Q219" i="51"/>
  <c r="T24" i="51"/>
  <c r="O122" i="51"/>
  <c r="T122" i="51" s="1"/>
  <c r="Q137" i="51"/>
  <c r="U182" i="51"/>
  <c r="T154" i="51"/>
  <c r="Q154" i="51"/>
  <c r="T3" i="51"/>
  <c r="BQ2" i="51"/>
  <c r="Q3" i="51"/>
  <c r="O4" i="51"/>
  <c r="BQ23" i="51"/>
  <c r="Q7" i="51"/>
  <c r="BQ14" i="51"/>
  <c r="BQ3" i="51"/>
  <c r="BQ15" i="51"/>
  <c r="BQ4" i="51"/>
  <c r="BQ16" i="51"/>
  <c r="BQ5" i="51"/>
  <c r="BQ17" i="51"/>
  <c r="BQ6" i="51"/>
  <c r="BQ18" i="51"/>
  <c r="BQ7" i="51"/>
  <c r="BQ19" i="51"/>
  <c r="BQ8" i="51"/>
  <c r="BQ9" i="51"/>
  <c r="BQ10" i="51"/>
  <c r="BQ11" i="51"/>
  <c r="BQ12" i="51"/>
  <c r="BQ13" i="51"/>
  <c r="T29" i="51"/>
  <c r="Q29" i="51"/>
  <c r="T12" i="51"/>
  <c r="T6" i="51"/>
  <c r="Q6" i="51"/>
  <c r="Q199" i="51"/>
  <c r="T21" i="51"/>
  <c r="Q183" i="51"/>
  <c r="U105" i="51"/>
  <c r="O107" i="51"/>
  <c r="O124" i="51" s="1"/>
  <c r="U124" i="51" s="1"/>
  <c r="O119" i="51"/>
  <c r="U119" i="51" s="1"/>
  <c r="O106" i="51"/>
  <c r="Q106" i="51" s="1"/>
  <c r="T105" i="51"/>
  <c r="O114" i="51"/>
  <c r="U114" i="51" s="1"/>
  <c r="Q152" i="51"/>
  <c r="T152" i="51"/>
  <c r="O239" i="51"/>
  <c r="U239" i="51" s="1"/>
  <c r="O146" i="51"/>
  <c r="T146" i="51" s="1"/>
  <c r="T236" i="51"/>
  <c r="O245" i="51"/>
  <c r="U245" i="51" s="1"/>
  <c r="O145" i="51"/>
  <c r="Q145" i="51" s="1"/>
  <c r="T44" i="52"/>
  <c r="U236" i="51"/>
  <c r="O253" i="51"/>
  <c r="T253" i="51" s="1"/>
  <c r="T206" i="51"/>
  <c r="O237" i="51"/>
  <c r="U237" i="51" s="1"/>
  <c r="O246" i="51"/>
  <c r="U246" i="51" s="1"/>
  <c r="U206" i="51"/>
  <c r="T130" i="51"/>
  <c r="O141" i="51"/>
  <c r="Q141" i="51" s="1"/>
  <c r="O238" i="51"/>
  <c r="T238" i="51" s="1"/>
  <c r="O131" i="51"/>
  <c r="U131" i="51" s="1"/>
  <c r="O142" i="51"/>
  <c r="U142" i="51" s="1"/>
  <c r="U181" i="51"/>
  <c r="T251" i="51"/>
  <c r="Q189" i="51"/>
  <c r="T241" i="51"/>
  <c r="Q113" i="51"/>
  <c r="T308" i="52"/>
  <c r="T113" i="51"/>
  <c r="Q21" i="51"/>
  <c r="Q155" i="51"/>
  <c r="Q133" i="51"/>
  <c r="Q172" i="51"/>
  <c r="T199" i="51"/>
  <c r="O227" i="51"/>
  <c r="U227" i="51" s="1"/>
  <c r="V203" i="51"/>
  <c r="O185" i="51"/>
  <c r="U185" i="51" s="1"/>
  <c r="Q91" i="51"/>
  <c r="T187" i="51"/>
  <c r="Q187" i="51"/>
  <c r="Q98" i="51"/>
  <c r="W203" i="51"/>
  <c r="O186" i="51"/>
  <c r="Q186" i="51" s="1"/>
  <c r="T98" i="51"/>
  <c r="U242" i="51"/>
  <c r="U91" i="51"/>
  <c r="T242" i="51"/>
  <c r="O92" i="51"/>
  <c r="U92" i="51" s="1"/>
  <c r="T91" i="51"/>
  <c r="T54" i="51"/>
  <c r="O58" i="51"/>
  <c r="Q58" i="51" s="1"/>
  <c r="Q111" i="51"/>
  <c r="U101" i="52"/>
  <c r="Q241" i="51"/>
  <c r="Q118" i="51"/>
  <c r="O102" i="52"/>
  <c r="T102" i="52" s="1"/>
  <c r="U54" i="51"/>
  <c r="Q101" i="52"/>
  <c r="O59" i="51"/>
  <c r="Q59" i="51" s="1"/>
  <c r="O55" i="51"/>
  <c r="Q55" i="51" s="1"/>
  <c r="Q148" i="51"/>
  <c r="Q212" i="52"/>
  <c r="T212" i="52"/>
  <c r="U212" i="52"/>
  <c r="O267" i="52"/>
  <c r="O274" i="52" s="1"/>
  <c r="T210" i="52"/>
  <c r="U210" i="52"/>
  <c r="Q210" i="52"/>
  <c r="Q200" i="52"/>
  <c r="T200" i="52"/>
  <c r="U200" i="52"/>
  <c r="Q196" i="52"/>
  <c r="T196" i="52"/>
  <c r="O211" i="52"/>
  <c r="U196" i="52"/>
  <c r="Q207" i="52"/>
  <c r="T207" i="52"/>
  <c r="U207" i="52"/>
  <c r="T197" i="52"/>
  <c r="U197" i="52"/>
  <c r="Q197" i="52"/>
  <c r="U344" i="52"/>
  <c r="Q208" i="52"/>
  <c r="T208" i="52"/>
  <c r="U208" i="52"/>
  <c r="Q198" i="52"/>
  <c r="T198" i="52"/>
  <c r="U198" i="52"/>
  <c r="T101" i="52"/>
  <c r="Q53" i="52"/>
  <c r="T344" i="52"/>
  <c r="T53" i="52"/>
  <c r="O324" i="52"/>
  <c r="U334" i="52"/>
  <c r="T334" i="52"/>
  <c r="Q334" i="52"/>
  <c r="O41" i="52"/>
  <c r="O58" i="52" s="1"/>
  <c r="O289" i="52"/>
  <c r="O290" i="52"/>
  <c r="O106" i="52"/>
  <c r="O107" i="52" s="1"/>
  <c r="O120" i="52" s="1"/>
  <c r="O119" i="52" s="1"/>
  <c r="Q294" i="52"/>
  <c r="T294" i="52"/>
  <c r="U308" i="52"/>
  <c r="O42" i="52"/>
  <c r="T42" i="52" s="1"/>
  <c r="U288" i="52"/>
  <c r="Q37" i="52"/>
  <c r="T37" i="52"/>
  <c r="O38" i="52"/>
  <c r="O36" i="52" s="1"/>
  <c r="T36" i="52" s="1"/>
  <c r="Q305" i="52"/>
  <c r="Q288" i="52"/>
  <c r="T140" i="52"/>
  <c r="U5" i="52"/>
  <c r="U140" i="52"/>
  <c r="Q140" i="52"/>
  <c r="Q265" i="52"/>
  <c r="T265" i="52"/>
  <c r="O292" i="52"/>
  <c r="Q292" i="52" s="1"/>
  <c r="Q328" i="52"/>
  <c r="T328" i="52"/>
  <c r="T5" i="52"/>
  <c r="O6" i="52"/>
  <c r="Q5" i="52"/>
  <c r="O9" i="52"/>
  <c r="T9" i="52" s="1"/>
  <c r="Q133" i="52"/>
  <c r="O134" i="52"/>
  <c r="T134" i="52" s="1"/>
  <c r="T133" i="52"/>
  <c r="U133" i="52"/>
  <c r="O138" i="52"/>
  <c r="U138" i="52" s="1"/>
  <c r="U322" i="52"/>
  <c r="T322" i="52"/>
  <c r="Q322" i="52"/>
  <c r="T12" i="52"/>
  <c r="U310" i="52"/>
  <c r="T310" i="52"/>
  <c r="T305" i="52"/>
  <c r="T108" i="52"/>
  <c r="Q123" i="52"/>
  <c r="U123" i="52"/>
  <c r="T123" i="52"/>
  <c r="O304" i="52"/>
  <c r="Q303" i="52"/>
  <c r="Q17" i="52"/>
  <c r="U17" i="52"/>
  <c r="T17" i="52"/>
  <c r="Q108" i="52"/>
  <c r="T303" i="52"/>
  <c r="U296" i="52"/>
  <c r="T296" i="52"/>
  <c r="Q313" i="52"/>
  <c r="Q296" i="52"/>
  <c r="O75" i="52"/>
  <c r="O77" i="52"/>
  <c r="O73" i="52"/>
  <c r="O74" i="52"/>
  <c r="O70" i="52"/>
  <c r="O68" i="52" s="1"/>
  <c r="T69" i="52"/>
  <c r="Q69" i="52"/>
  <c r="U69" i="52"/>
  <c r="U266" i="52"/>
  <c r="T266" i="52"/>
  <c r="Q266" i="52"/>
  <c r="T76" i="52"/>
  <c r="Q76" i="52"/>
  <c r="S126" i="52"/>
  <c r="T126" i="52" s="1"/>
  <c r="Q126" i="52"/>
  <c r="Q185" i="52"/>
  <c r="U185" i="52"/>
  <c r="T185" i="52"/>
  <c r="S43" i="52"/>
  <c r="T43" i="52" s="1"/>
  <c r="Q43" i="52"/>
  <c r="Q40" i="52"/>
  <c r="T40" i="52"/>
  <c r="U179" i="52"/>
  <c r="T179" i="52"/>
  <c r="Q179" i="52"/>
  <c r="T223" i="52"/>
  <c r="U223" i="52"/>
  <c r="Q223" i="52"/>
  <c r="U40" i="52"/>
  <c r="S94" i="52"/>
  <c r="T94" i="52" s="1"/>
  <c r="Q94" i="52"/>
  <c r="U246" i="52"/>
  <c r="T246" i="52"/>
  <c r="Q246" i="52"/>
  <c r="Q155" i="52"/>
  <c r="U155" i="52"/>
  <c r="T155" i="52"/>
  <c r="Q226" i="52"/>
  <c r="O245" i="52"/>
  <c r="T226" i="52"/>
  <c r="U226" i="52"/>
  <c r="Q44" i="52"/>
  <c r="Q12" i="52"/>
  <c r="S30" i="52"/>
  <c r="T30" i="52" s="1"/>
  <c r="Q30" i="52"/>
  <c r="U149" i="52"/>
  <c r="Q149" i="52"/>
  <c r="T149" i="52"/>
  <c r="O170" i="52"/>
  <c r="O167" i="52"/>
  <c r="T165" i="52"/>
  <c r="O168" i="52"/>
  <c r="O166" i="52"/>
  <c r="Q165" i="52"/>
  <c r="O182" i="52"/>
  <c r="U165" i="52"/>
  <c r="Q104" i="52"/>
  <c r="T104" i="52"/>
  <c r="O263" i="52"/>
  <c r="U261" i="52"/>
  <c r="T261" i="52"/>
  <c r="Q261" i="52"/>
  <c r="U150" i="52"/>
  <c r="Q150" i="52"/>
  <c r="T150" i="52"/>
  <c r="U117" i="52"/>
  <c r="Q117" i="52"/>
  <c r="T117" i="52"/>
  <c r="U240" i="52"/>
  <c r="T240" i="52"/>
  <c r="Q240" i="52"/>
  <c r="T27" i="52"/>
  <c r="U27" i="52"/>
  <c r="Q27" i="52"/>
  <c r="T85" i="52"/>
  <c r="Q85" i="52"/>
  <c r="U85" i="52"/>
  <c r="T105" i="52"/>
  <c r="Q105" i="52"/>
  <c r="U105" i="52"/>
  <c r="T227" i="52"/>
  <c r="U227" i="52"/>
  <c r="Q227" i="52"/>
  <c r="O228" i="52"/>
  <c r="O231" i="52"/>
  <c r="U229" i="52"/>
  <c r="T229" i="52"/>
  <c r="Q229" i="52"/>
  <c r="T169" i="52"/>
  <c r="Q169" i="52"/>
  <c r="Q72" i="52"/>
  <c r="U59" i="52"/>
  <c r="T59" i="52"/>
  <c r="Q59" i="52"/>
  <c r="T118" i="52"/>
  <c r="Q118" i="52"/>
  <c r="U118" i="52"/>
  <c r="Q10" i="52"/>
  <c r="T10" i="52"/>
  <c r="O11" i="52"/>
  <c r="U10" i="52"/>
  <c r="Q21" i="52"/>
  <c r="U21" i="52"/>
  <c r="T21" i="52"/>
  <c r="T264" i="52"/>
  <c r="Q264" i="52"/>
  <c r="U264" i="52"/>
  <c r="T91" i="52"/>
  <c r="U91" i="52"/>
  <c r="Q91" i="52"/>
  <c r="S62" i="52"/>
  <c r="T62" i="52" s="1"/>
  <c r="Q62" i="52"/>
  <c r="S188" i="52"/>
  <c r="T188" i="52" s="1"/>
  <c r="Q188" i="52"/>
  <c r="Q137" i="52"/>
  <c r="T137" i="52"/>
  <c r="U137" i="52"/>
  <c r="O168" i="51"/>
  <c r="O162" i="51"/>
  <c r="T161" i="51"/>
  <c r="U161" i="51"/>
  <c r="U244" i="51"/>
  <c r="T244" i="51"/>
  <c r="Q244" i="51"/>
  <c r="O175" i="51"/>
  <c r="T166" i="51"/>
  <c r="U166" i="51"/>
  <c r="Q166" i="51"/>
  <c r="U66" i="51"/>
  <c r="T66" i="51"/>
  <c r="O73" i="51"/>
  <c r="Q66" i="51"/>
  <c r="O67" i="51"/>
  <c r="S191" i="51"/>
  <c r="T191" i="51" s="1"/>
  <c r="Q191" i="51"/>
  <c r="T243" i="51"/>
  <c r="Q243" i="51"/>
  <c r="U243" i="51"/>
  <c r="S143" i="51"/>
  <c r="T143" i="51" s="1"/>
  <c r="Q143" i="51"/>
  <c r="T112" i="51"/>
  <c r="Q112" i="51"/>
  <c r="Q130" i="51"/>
  <c r="Q108" i="51"/>
  <c r="Q236" i="51"/>
  <c r="Q87" i="51"/>
  <c r="U72" i="51"/>
  <c r="T72" i="51"/>
  <c r="Q72" i="51"/>
  <c r="Q10" i="51"/>
  <c r="S10" i="51"/>
  <c r="T10" i="51" s="1"/>
  <c r="O234" i="51"/>
  <c r="Q92" i="51"/>
  <c r="Q83" i="51"/>
  <c r="U83" i="51"/>
  <c r="T83" i="51"/>
  <c r="S14" i="51"/>
  <c r="T106" i="51"/>
  <c r="T179" i="51"/>
  <c r="U179" i="51"/>
  <c r="Q179" i="51"/>
  <c r="T132" i="51"/>
  <c r="O135" i="51"/>
  <c r="U132" i="51"/>
  <c r="Q132" i="51"/>
  <c r="O16" i="51"/>
  <c r="Q15" i="51"/>
  <c r="T15" i="51"/>
  <c r="S190" i="51"/>
  <c r="T190" i="51" s="1"/>
  <c r="Q190" i="51"/>
  <c r="Q121" i="51"/>
  <c r="T121" i="51"/>
  <c r="U180" i="51"/>
  <c r="Q180" i="51"/>
  <c r="T180" i="51"/>
  <c r="O235" i="51"/>
  <c r="Q160" i="51"/>
  <c r="U160" i="51"/>
  <c r="T160" i="51"/>
  <c r="Q122" i="51"/>
  <c r="T209" i="51"/>
  <c r="O223" i="51"/>
  <c r="O211" i="51"/>
  <c r="O221" i="51"/>
  <c r="O224" i="51"/>
  <c r="O225" i="51"/>
  <c r="O218" i="51"/>
  <c r="O210" i="51"/>
  <c r="Q209" i="51"/>
  <c r="T158" i="51"/>
  <c r="U158" i="51"/>
  <c r="Q158" i="51"/>
  <c r="P213" i="51"/>
  <c r="S213" i="51" s="1"/>
  <c r="N213" i="51"/>
  <c r="M213" i="51"/>
  <c r="Q165" i="51"/>
  <c r="Q86" i="51"/>
  <c r="T45" i="51"/>
  <c r="U97" i="51"/>
  <c r="T97" i="51"/>
  <c r="Q97" i="51"/>
  <c r="T40" i="51"/>
  <c r="T250" i="51"/>
  <c r="Q250" i="51"/>
  <c r="U153" i="51"/>
  <c r="T153" i="51"/>
  <c r="Q153" i="51"/>
  <c r="U202" i="51"/>
  <c r="T202" i="51"/>
  <c r="Q202" i="51"/>
  <c r="T167" i="51"/>
  <c r="Q167" i="51"/>
  <c r="U167" i="51"/>
  <c r="U145" i="51"/>
  <c r="Q105" i="51"/>
  <c r="Q251" i="51"/>
  <c r="T156" i="51"/>
  <c r="Q156" i="51"/>
  <c r="U156" i="51"/>
  <c r="O233" i="51"/>
  <c r="U159" i="51"/>
  <c r="T159" i="51"/>
  <c r="Q159" i="51"/>
  <c r="S116" i="51"/>
  <c r="T116" i="51" s="1"/>
  <c r="Q116" i="51"/>
  <c r="T46" i="51"/>
  <c r="U192" i="51"/>
  <c r="Q192" i="51"/>
  <c r="T192" i="51"/>
  <c r="T30" i="51"/>
  <c r="S115" i="51"/>
  <c r="T115" i="51" s="1"/>
  <c r="Q115" i="51"/>
  <c r="Q184" i="51"/>
  <c r="U184" i="51"/>
  <c r="T184" i="51"/>
  <c r="S136" i="51"/>
  <c r="T136" i="51" s="1"/>
  <c r="Q136" i="51"/>
  <c r="T32" i="51"/>
  <c r="S85" i="46"/>
  <c r="S86" i="46"/>
  <c r="S34" i="46"/>
  <c r="S10" i="46"/>
  <c r="S9" i="46"/>
  <c r="O40" i="47"/>
  <c r="O46" i="47"/>
  <c r="BP19" i="47"/>
  <c r="BP18" i="47"/>
  <c r="BP17" i="47"/>
  <c r="BP16" i="47"/>
  <c r="O6" i="47" s="1"/>
  <c r="BP15" i="47"/>
  <c r="BP14" i="47"/>
  <c r="BP13" i="47"/>
  <c r="BP12" i="47"/>
  <c r="BP11" i="47"/>
  <c r="BP10" i="47"/>
  <c r="BP9" i="47"/>
  <c r="BP8" i="47"/>
  <c r="BP7" i="47"/>
  <c r="BP6" i="47"/>
  <c r="BP5" i="47"/>
  <c r="BP4" i="47"/>
  <c r="BP3" i="47"/>
  <c r="BP2" i="47"/>
  <c r="BH2" i="47"/>
  <c r="L6" i="47"/>
  <c r="AO73" i="47" a="1"/>
  <c r="AO73" i="47" s="1"/>
  <c r="R4" i="47"/>
  <c r="R5" i="47"/>
  <c r="R6" i="47"/>
  <c r="R7" i="47"/>
  <c r="R8" i="47"/>
  <c r="R9" i="47"/>
  <c r="R10" i="47"/>
  <c r="R11" i="47"/>
  <c r="R12" i="47"/>
  <c r="R13" i="47"/>
  <c r="R14" i="47"/>
  <c r="R15" i="47"/>
  <c r="R16" i="47"/>
  <c r="R17" i="47"/>
  <c r="R18" i="47"/>
  <c r="R19" i="47"/>
  <c r="R22" i="47"/>
  <c r="R23" i="47"/>
  <c r="R24" i="47"/>
  <c r="R3" i="47"/>
  <c r="P24" i="47"/>
  <c r="N24" i="47"/>
  <c r="M24" i="47"/>
  <c r="T145" i="51" l="1"/>
  <c r="U84" i="51"/>
  <c r="Q84" i="51"/>
  <c r="U122" i="51"/>
  <c r="Q253" i="51"/>
  <c r="O254" i="51"/>
  <c r="U321" i="52"/>
  <c r="Q321" i="52"/>
  <c r="T321" i="52"/>
  <c r="Q147" i="51"/>
  <c r="Q114" i="51"/>
  <c r="T114" i="51"/>
  <c r="U6" i="52"/>
  <c r="O7" i="52"/>
  <c r="U253" i="51"/>
  <c r="O163" i="51"/>
  <c r="T163" i="51" s="1"/>
  <c r="O169" i="51"/>
  <c r="Q169" i="51" s="1"/>
  <c r="U106" i="51"/>
  <c r="BC18" i="51"/>
  <c r="O19" i="51" s="1"/>
  <c r="Q142" i="51"/>
  <c r="T142" i="51"/>
  <c r="T267" i="52"/>
  <c r="U267" i="52"/>
  <c r="Q267" i="52"/>
  <c r="U186" i="51"/>
  <c r="O117" i="51"/>
  <c r="Q117" i="51" s="1"/>
  <c r="U107" i="51"/>
  <c r="Q245" i="51"/>
  <c r="Q107" i="51"/>
  <c r="T124" i="51"/>
  <c r="T245" i="51"/>
  <c r="T186" i="51"/>
  <c r="T107" i="51"/>
  <c r="O123" i="51"/>
  <c r="T123" i="51" s="1"/>
  <c r="Q4" i="51"/>
  <c r="Q124" i="51"/>
  <c r="O193" i="51"/>
  <c r="Q193" i="51" s="1"/>
  <c r="Q131" i="51"/>
  <c r="O120" i="51"/>
  <c r="T120" i="51" s="1"/>
  <c r="O139" i="51"/>
  <c r="Q139" i="51" s="1"/>
  <c r="T48" i="51"/>
  <c r="Q119" i="51"/>
  <c r="T119" i="51"/>
  <c r="T131" i="51"/>
  <c r="U102" i="52"/>
  <c r="T4" i="51"/>
  <c r="Q8" i="51"/>
  <c r="Q9" i="51"/>
  <c r="T8" i="51"/>
  <c r="T20" i="51"/>
  <c r="Q20" i="51"/>
  <c r="Q24" i="51"/>
  <c r="T38" i="51"/>
  <c r="T43" i="51"/>
  <c r="O291" i="52"/>
  <c r="O287" i="52"/>
  <c r="T7" i="51"/>
  <c r="Q246" i="51"/>
  <c r="T246" i="51"/>
  <c r="T185" i="51"/>
  <c r="U36" i="52"/>
  <c r="Q36" i="52"/>
  <c r="U41" i="52"/>
  <c r="Q41" i="52"/>
  <c r="T41" i="52"/>
  <c r="T6" i="52"/>
  <c r="T58" i="51"/>
  <c r="U58" i="51"/>
  <c r="Q239" i="51"/>
  <c r="O255" i="51"/>
  <c r="Q255" i="51" s="1"/>
  <c r="T239" i="51"/>
  <c r="T141" i="51"/>
  <c r="U141" i="51"/>
  <c r="U146" i="51"/>
  <c r="Q146" i="51"/>
  <c r="T106" i="52"/>
  <c r="U238" i="51"/>
  <c r="Q107" i="52"/>
  <c r="Q238" i="51"/>
  <c r="T107" i="52"/>
  <c r="T44" i="51"/>
  <c r="U107" i="52"/>
  <c r="Q42" i="52"/>
  <c r="U42" i="52"/>
  <c r="Q102" i="52"/>
  <c r="Q237" i="51"/>
  <c r="T237" i="51"/>
  <c r="T59" i="51"/>
  <c r="Q227" i="51"/>
  <c r="T227" i="51"/>
  <c r="U59" i="51"/>
  <c r="U38" i="52"/>
  <c r="Q185" i="51"/>
  <c r="T92" i="51"/>
  <c r="T100" i="51" s="1" a="1"/>
  <c r="T100" i="51" s="1"/>
  <c r="T55" i="51"/>
  <c r="T75" i="51" s="1"/>
  <c r="U55" i="51"/>
  <c r="U75" i="51" s="1"/>
  <c r="U106" i="52"/>
  <c r="Q106" i="52"/>
  <c r="T36" i="51"/>
  <c r="O188" i="51"/>
  <c r="T188" i="51" s="1"/>
  <c r="O194" i="51"/>
  <c r="T194" i="51" s="1"/>
  <c r="T215" i="52"/>
  <c r="U215" i="52"/>
  <c r="T120" i="52"/>
  <c r="O45" i="52"/>
  <c r="T45" i="52" s="1"/>
  <c r="Q38" i="52"/>
  <c r="T38" i="52"/>
  <c r="Q211" i="52"/>
  <c r="T211" i="52"/>
  <c r="U211" i="52"/>
  <c r="O209" i="52"/>
  <c r="O135" i="52"/>
  <c r="U135" i="52" s="1"/>
  <c r="Q134" i="52"/>
  <c r="U134" i="52"/>
  <c r="Q120" i="52"/>
  <c r="U120" i="52"/>
  <c r="O109" i="52"/>
  <c r="T109" i="52" s="1"/>
  <c r="Q6" i="52"/>
  <c r="O329" i="52"/>
  <c r="U9" i="52"/>
  <c r="O26" i="52"/>
  <c r="T26" i="52" s="1"/>
  <c r="Q9" i="52"/>
  <c r="U292" i="52"/>
  <c r="T292" i="52"/>
  <c r="Q138" i="52"/>
  <c r="O295" i="52"/>
  <c r="Q295" i="52" s="1"/>
  <c r="Q289" i="52"/>
  <c r="U289" i="52"/>
  <c r="T289" i="52"/>
  <c r="T138" i="52"/>
  <c r="O139" i="52"/>
  <c r="U139" i="52" s="1"/>
  <c r="U326" i="52"/>
  <c r="T326" i="52"/>
  <c r="Q326" i="52"/>
  <c r="U323" i="52"/>
  <c r="O325" i="52"/>
  <c r="T323" i="52"/>
  <c r="Q323" i="52"/>
  <c r="U304" i="52"/>
  <c r="T304" i="52"/>
  <c r="Q304" i="52"/>
  <c r="T263" i="52"/>
  <c r="Q263" i="52"/>
  <c r="U263" i="52"/>
  <c r="U58" i="52"/>
  <c r="T58" i="52"/>
  <c r="Q58" i="52"/>
  <c r="O56" i="52"/>
  <c r="U75" i="52"/>
  <c r="T75" i="52"/>
  <c r="Q75" i="52"/>
  <c r="U231" i="52"/>
  <c r="T231" i="52"/>
  <c r="Q231" i="52"/>
  <c r="U170" i="52"/>
  <c r="T170" i="52"/>
  <c r="Q170" i="52"/>
  <c r="U228" i="52"/>
  <c r="Q228" i="52"/>
  <c r="T228" i="52"/>
  <c r="O232" i="52"/>
  <c r="U182" i="52"/>
  <c r="T182" i="52"/>
  <c r="Q182" i="52"/>
  <c r="O181" i="52"/>
  <c r="U119" i="52"/>
  <c r="T119" i="52"/>
  <c r="Q119" i="52"/>
  <c r="T70" i="52"/>
  <c r="Q70" i="52"/>
  <c r="U70" i="52"/>
  <c r="Q166" i="52"/>
  <c r="T166" i="52"/>
  <c r="U166" i="52"/>
  <c r="Q74" i="52"/>
  <c r="T74" i="52"/>
  <c r="U74" i="52"/>
  <c r="T11" i="52"/>
  <c r="Q11" i="52"/>
  <c r="U11" i="52"/>
  <c r="O13" i="52"/>
  <c r="U168" i="52"/>
  <c r="Q168" i="52"/>
  <c r="T168" i="52"/>
  <c r="Q245" i="52"/>
  <c r="U245" i="52"/>
  <c r="T245" i="52"/>
  <c r="O243" i="52"/>
  <c r="Q68" i="52"/>
  <c r="U68" i="52"/>
  <c r="T68" i="52"/>
  <c r="T274" i="52"/>
  <c r="O273" i="52"/>
  <c r="Q274" i="52"/>
  <c r="U274" i="52"/>
  <c r="Q73" i="52"/>
  <c r="O90" i="52"/>
  <c r="T73" i="52"/>
  <c r="U73" i="52"/>
  <c r="U167" i="52"/>
  <c r="T167" i="52"/>
  <c r="Q167" i="52"/>
  <c r="Q77" i="52"/>
  <c r="U77" i="52"/>
  <c r="T77" i="52"/>
  <c r="T162" i="51"/>
  <c r="U162" i="51"/>
  <c r="Q162" i="51"/>
  <c r="O170" i="51"/>
  <c r="Q163" i="51"/>
  <c r="O173" i="51"/>
  <c r="Q210" i="51"/>
  <c r="U210" i="51"/>
  <c r="T210" i="51"/>
  <c r="Q233" i="51"/>
  <c r="T233" i="51"/>
  <c r="U233" i="51"/>
  <c r="T218" i="51"/>
  <c r="Q218" i="51"/>
  <c r="U218" i="51"/>
  <c r="Q168" i="51"/>
  <c r="T168" i="51"/>
  <c r="U168" i="51"/>
  <c r="O226" i="51"/>
  <c r="U225" i="51"/>
  <c r="T225" i="51"/>
  <c r="Q225" i="51"/>
  <c r="Q235" i="51"/>
  <c r="U235" i="51"/>
  <c r="T235" i="51"/>
  <c r="O252" i="51"/>
  <c r="T254" i="51"/>
  <c r="Q254" i="51"/>
  <c r="U254" i="51"/>
  <c r="Q213" i="51"/>
  <c r="T213" i="51"/>
  <c r="U224" i="51"/>
  <c r="T224" i="51"/>
  <c r="Q224" i="51"/>
  <c r="Q16" i="51"/>
  <c r="T16" i="51"/>
  <c r="U234" i="51"/>
  <c r="T234" i="51"/>
  <c r="Q234" i="51"/>
  <c r="T221" i="51"/>
  <c r="Q221" i="51"/>
  <c r="U221" i="51"/>
  <c r="T22" i="51"/>
  <c r="Q22" i="51"/>
  <c r="U67" i="51"/>
  <c r="T67" i="51"/>
  <c r="Q67" i="51"/>
  <c r="Q175" i="51"/>
  <c r="U175" i="51"/>
  <c r="T175" i="51"/>
  <c r="T211" i="51"/>
  <c r="O214" i="51"/>
  <c r="Q211" i="51"/>
  <c r="U211" i="51"/>
  <c r="T223" i="51"/>
  <c r="Q223" i="51"/>
  <c r="U223" i="51"/>
  <c r="U117" i="51"/>
  <c r="Q73" i="51"/>
  <c r="U73" i="51"/>
  <c r="T73" i="51"/>
  <c r="T255" i="51"/>
  <c r="T135" i="51"/>
  <c r="U135" i="51"/>
  <c r="Q135" i="51"/>
  <c r="S24" i="47"/>
  <c r="T117" i="51" l="1"/>
  <c r="T169" i="51"/>
  <c r="T139" i="51"/>
  <c r="U169" i="51"/>
  <c r="U139" i="51"/>
  <c r="U149" i="51" s="1"/>
  <c r="U163" i="51"/>
  <c r="U50" i="51"/>
  <c r="T50" i="51"/>
  <c r="O8" i="52"/>
  <c r="O24" i="52" s="1"/>
  <c r="T24" i="52" s="1"/>
  <c r="Q7" i="52"/>
  <c r="U7" i="52"/>
  <c r="T7" i="52"/>
  <c r="U26" i="51"/>
  <c r="T19" i="51"/>
  <c r="Q19" i="51"/>
  <c r="U193" i="51"/>
  <c r="T193" i="51"/>
  <c r="U120" i="51"/>
  <c r="Q120" i="51"/>
  <c r="U255" i="51"/>
  <c r="U123" i="51"/>
  <c r="Q123" i="51"/>
  <c r="Q14" i="51"/>
  <c r="T14" i="51"/>
  <c r="U287" i="52"/>
  <c r="T287" i="52"/>
  <c r="Q287" i="52"/>
  <c r="U188" i="51"/>
  <c r="O195" i="51"/>
  <c r="Q195" i="51" s="1"/>
  <c r="U194" i="51"/>
  <c r="Q194" i="51"/>
  <c r="Q26" i="52"/>
  <c r="U26" i="52"/>
  <c r="U109" i="52"/>
  <c r="U128" i="52" s="1"/>
  <c r="U45" i="52"/>
  <c r="Q45" i="52"/>
  <c r="Q188" i="51"/>
  <c r="Q109" i="52"/>
  <c r="T149" i="51"/>
  <c r="O136" i="52"/>
  <c r="U136" i="52" s="1"/>
  <c r="T125" i="51"/>
  <c r="Q135" i="52"/>
  <c r="T135" i="52"/>
  <c r="Q209" i="52"/>
  <c r="T209" i="52"/>
  <c r="U209" i="52"/>
  <c r="U329" i="52"/>
  <c r="T329" i="52"/>
  <c r="Q329" i="52"/>
  <c r="Q139" i="52"/>
  <c r="T139" i="52"/>
  <c r="T291" i="52"/>
  <c r="Q291" i="52"/>
  <c r="U291" i="52"/>
  <c r="O141" i="52"/>
  <c r="T141" i="52" s="1"/>
  <c r="O152" i="52"/>
  <c r="T152" i="52" s="1"/>
  <c r="T295" i="52"/>
  <c r="U295" i="52"/>
  <c r="T290" i="52"/>
  <c r="U290" i="52"/>
  <c r="O309" i="52"/>
  <c r="Q290" i="52"/>
  <c r="O341" i="52"/>
  <c r="O340" i="52" s="1"/>
  <c r="U324" i="52"/>
  <c r="T324" i="52"/>
  <c r="Q324" i="52"/>
  <c r="Q325" i="52"/>
  <c r="U325" i="52"/>
  <c r="T325" i="52"/>
  <c r="T128" i="52"/>
  <c r="T273" i="52"/>
  <c r="T280" i="52" s="1"/>
  <c r="Q273" i="52"/>
  <c r="U273" i="52"/>
  <c r="U280" i="52" s="1"/>
  <c r="Q13" i="52"/>
  <c r="U13" i="52"/>
  <c r="T13" i="52"/>
  <c r="Q232" i="52"/>
  <c r="U232" i="52"/>
  <c r="T232" i="52"/>
  <c r="O242" i="52"/>
  <c r="U243" i="52"/>
  <c r="T243" i="52"/>
  <c r="Q243" i="52"/>
  <c r="O55" i="52"/>
  <c r="Q56" i="52"/>
  <c r="U56" i="52"/>
  <c r="T56" i="52"/>
  <c r="T181" i="52"/>
  <c r="T190" i="52" s="1"/>
  <c r="Q181" i="52"/>
  <c r="U181" i="52"/>
  <c r="U190" i="52" s="1"/>
  <c r="T90" i="52"/>
  <c r="U90" i="52"/>
  <c r="Q90" i="52"/>
  <c r="O88" i="52"/>
  <c r="O217" i="51"/>
  <c r="O216" i="51"/>
  <c r="Q214" i="51"/>
  <c r="O215" i="51"/>
  <c r="U214" i="51"/>
  <c r="T214" i="51"/>
  <c r="U173" i="51"/>
  <c r="T173" i="51"/>
  <c r="Q173" i="51"/>
  <c r="U252" i="51"/>
  <c r="U256" i="51" s="1"/>
  <c r="T252" i="51"/>
  <c r="T256" i="51" s="1"/>
  <c r="Q252" i="51"/>
  <c r="T170" i="51"/>
  <c r="Q170" i="51"/>
  <c r="U170" i="51"/>
  <c r="U195" i="51"/>
  <c r="Q226" i="51"/>
  <c r="T226" i="51"/>
  <c r="U226" i="51"/>
  <c r="L1" i="47"/>
  <c r="P47" i="47"/>
  <c r="S47" i="47" s="1"/>
  <c r="U47" i="47"/>
  <c r="N47" i="47"/>
  <c r="M47" i="47"/>
  <c r="P46" i="47"/>
  <c r="S46" i="47" s="1"/>
  <c r="N46" i="47"/>
  <c r="M46" i="47"/>
  <c r="P45" i="47"/>
  <c r="S45" i="47" s="1"/>
  <c r="N45" i="47"/>
  <c r="M45" i="47"/>
  <c r="F46" i="47"/>
  <c r="P44" i="47"/>
  <c r="S44" i="47" s="1"/>
  <c r="U44" i="47"/>
  <c r="N44" i="47"/>
  <c r="M44" i="47"/>
  <c r="P43" i="47"/>
  <c r="S43" i="47" s="1"/>
  <c r="U43" i="47"/>
  <c r="N43" i="47"/>
  <c r="M43" i="47"/>
  <c r="BI43" i="47"/>
  <c r="BH43" i="47"/>
  <c r="P42" i="47"/>
  <c r="S42" i="47" s="1"/>
  <c r="N42" i="47"/>
  <c r="M42" i="47"/>
  <c r="BI42" i="47"/>
  <c r="BH42" i="47"/>
  <c r="P41" i="47"/>
  <c r="S41" i="47" s="1"/>
  <c r="U41" i="47"/>
  <c r="N41" i="47"/>
  <c r="M41" i="47"/>
  <c r="BI41" i="47"/>
  <c r="BH41" i="47"/>
  <c r="AI41" i="47"/>
  <c r="P40" i="47"/>
  <c r="S40" i="47" s="1"/>
  <c r="N40" i="47"/>
  <c r="M40" i="47"/>
  <c r="BI40" i="47"/>
  <c r="BH40" i="47"/>
  <c r="O35" i="47"/>
  <c r="AH40" i="47"/>
  <c r="O34" i="47" s="1"/>
  <c r="P39" i="47"/>
  <c r="S39" i="47" s="1"/>
  <c r="N39" i="47"/>
  <c r="M39" i="47"/>
  <c r="BI39" i="47"/>
  <c r="BH39" i="47"/>
  <c r="AF39" i="47" a="1"/>
  <c r="AF39" i="47" s="1"/>
  <c r="U37" i="47" s="1"/>
  <c r="P38" i="47"/>
  <c r="S38" i="47" s="1"/>
  <c r="N38" i="47"/>
  <c r="M38" i="47"/>
  <c r="BI38" i="47"/>
  <c r="BH38" i="47"/>
  <c r="P37" i="47"/>
  <c r="S37" i="47" s="1"/>
  <c r="N37" i="47"/>
  <c r="M37" i="47"/>
  <c r="BI37" i="47"/>
  <c r="BH37" i="47"/>
  <c r="P36" i="47"/>
  <c r="S36" i="47" s="1"/>
  <c r="U36" i="47"/>
  <c r="N36" i="47"/>
  <c r="M36" i="47"/>
  <c r="BI36" i="47"/>
  <c r="BH36" i="47"/>
  <c r="P35" i="47"/>
  <c r="S35" i="47" s="1"/>
  <c r="N35" i="47"/>
  <c r="M35" i="47"/>
  <c r="BI35" i="47"/>
  <c r="BH35" i="47"/>
  <c r="P34" i="47"/>
  <c r="S34" i="47" s="1"/>
  <c r="N34" i="47"/>
  <c r="M34" i="47"/>
  <c r="BI34" i="47"/>
  <c r="BH34" i="47"/>
  <c r="U33" i="47"/>
  <c r="P33" i="47"/>
  <c r="S33" i="47" s="1"/>
  <c r="N33" i="47"/>
  <c r="M33" i="47"/>
  <c r="BI33" i="47"/>
  <c r="BH33" i="47"/>
  <c r="P32" i="47"/>
  <c r="S32" i="47" s="1"/>
  <c r="N32" i="47"/>
  <c r="M32" i="47"/>
  <c r="BI32" i="47"/>
  <c r="BH32" i="47"/>
  <c r="BI31" i="47"/>
  <c r="BH31" i="47"/>
  <c r="P31" i="47"/>
  <c r="S31" i="47" s="1"/>
  <c r="U31" i="47"/>
  <c r="N31" i="47"/>
  <c r="M31" i="47"/>
  <c r="F31" i="47"/>
  <c r="BI30" i="47"/>
  <c r="BH30" i="47"/>
  <c r="P30" i="47"/>
  <c r="S30" i="47" s="1"/>
  <c r="N30" i="47"/>
  <c r="M30" i="47"/>
  <c r="BI29" i="47"/>
  <c r="BH29" i="47"/>
  <c r="P29" i="47"/>
  <c r="S29" i="47" s="1"/>
  <c r="N29" i="47"/>
  <c r="M29" i="47"/>
  <c r="BI28" i="47"/>
  <c r="BH28" i="47"/>
  <c r="L27" i="47"/>
  <c r="P23" i="47"/>
  <c r="S23" i="47" s="1"/>
  <c r="U23" i="47"/>
  <c r="N23" i="47"/>
  <c r="M23" i="47"/>
  <c r="P22" i="47"/>
  <c r="S22" i="47" s="1"/>
  <c r="N22" i="47"/>
  <c r="M22" i="47"/>
  <c r="P21" i="47"/>
  <c r="S21" i="47" s="1"/>
  <c r="N21" i="47"/>
  <c r="M21" i="47"/>
  <c r="P20" i="47"/>
  <c r="S20" i="47" s="1"/>
  <c r="U20" i="47"/>
  <c r="N20" i="47"/>
  <c r="M20" i="47"/>
  <c r="F20" i="47"/>
  <c r="P19" i="47"/>
  <c r="N19" i="47"/>
  <c r="M19" i="47"/>
  <c r="P18" i="47"/>
  <c r="S18" i="47" s="1"/>
  <c r="U18" i="47"/>
  <c r="N18" i="47"/>
  <c r="M18" i="47"/>
  <c r="BI17" i="47"/>
  <c r="BH17" i="47"/>
  <c r="P17" i="47"/>
  <c r="S17" i="47" s="1"/>
  <c r="N17" i="47"/>
  <c r="M17" i="47"/>
  <c r="BI16" i="47"/>
  <c r="BH16" i="47"/>
  <c r="P16" i="47"/>
  <c r="S16" i="47" s="1"/>
  <c r="N16" i="47"/>
  <c r="M16" i="47"/>
  <c r="BI15" i="47"/>
  <c r="BH15" i="47"/>
  <c r="P15" i="47"/>
  <c r="S15" i="47" s="1"/>
  <c r="N15" i="47"/>
  <c r="M15" i="47"/>
  <c r="BI14" i="47"/>
  <c r="BH14" i="47"/>
  <c r="P14" i="47"/>
  <c r="S14" i="47" s="1"/>
  <c r="N14" i="47"/>
  <c r="M14" i="47"/>
  <c r="BI13" i="47"/>
  <c r="BH13" i="47"/>
  <c r="P13" i="47"/>
  <c r="S13" i="47" s="1"/>
  <c r="U13" i="47"/>
  <c r="N13" i="47"/>
  <c r="M13" i="47"/>
  <c r="BI12" i="47"/>
  <c r="BH12" i="47"/>
  <c r="P12" i="47"/>
  <c r="S12" i="47" s="1"/>
  <c r="N12" i="47"/>
  <c r="M12" i="47"/>
  <c r="BI11" i="47"/>
  <c r="BH11" i="47"/>
  <c r="P11" i="47"/>
  <c r="N11" i="47"/>
  <c r="M11" i="47"/>
  <c r="BI10" i="47"/>
  <c r="BH10" i="47"/>
  <c r="P10" i="47"/>
  <c r="S10" i="47" s="1"/>
  <c r="U10" i="47"/>
  <c r="N10" i="47"/>
  <c r="M10" i="47"/>
  <c r="BI9" i="47"/>
  <c r="BH9" i="47"/>
  <c r="P9" i="47"/>
  <c r="S9" i="47" s="1"/>
  <c r="N9" i="47"/>
  <c r="M9" i="47"/>
  <c r="BI8" i="47"/>
  <c r="BH8" i="47"/>
  <c r="P8" i="47"/>
  <c r="S8" i="47" s="1"/>
  <c r="N8" i="47"/>
  <c r="M8" i="47"/>
  <c r="BI7" i="47"/>
  <c r="BH7" i="47"/>
  <c r="P7" i="47"/>
  <c r="S7" i="47" s="1"/>
  <c r="N7" i="47"/>
  <c r="M7" i="47"/>
  <c r="BI6" i="47"/>
  <c r="BH6" i="47"/>
  <c r="U6" i="47"/>
  <c r="P6" i="47"/>
  <c r="S6" i="47" s="1"/>
  <c r="N6" i="47"/>
  <c r="M6" i="47"/>
  <c r="BI5" i="47"/>
  <c r="BH5" i="47"/>
  <c r="P5" i="47"/>
  <c r="S5" i="47" s="1"/>
  <c r="U5" i="47"/>
  <c r="N5" i="47"/>
  <c r="M5" i="47"/>
  <c r="F5" i="47"/>
  <c r="BI4" i="47"/>
  <c r="BH4" i="47"/>
  <c r="P4" i="47"/>
  <c r="S4" i="47" s="1"/>
  <c r="N4" i="47"/>
  <c r="M4" i="47"/>
  <c r="BI3" i="47"/>
  <c r="BH3" i="47"/>
  <c r="P3" i="47"/>
  <c r="S3" i="47" s="1"/>
  <c r="N3" i="47"/>
  <c r="M3" i="47"/>
  <c r="BI2" i="47"/>
  <c r="O95" i="47"/>
  <c r="U95" i="47" s="1"/>
  <c r="O57" i="47"/>
  <c r="L52" i="47"/>
  <c r="O82" i="47"/>
  <c r="U82" i="47" s="1"/>
  <c r="P84" i="47"/>
  <c r="S84" i="47" s="1"/>
  <c r="R82" i="47"/>
  <c r="R80" i="47"/>
  <c r="R86" i="47"/>
  <c r="R99" i="47"/>
  <c r="R91" i="47"/>
  <c r="R74" i="47"/>
  <c r="R81" i="47"/>
  <c r="R83" i="47"/>
  <c r="R84" i="47"/>
  <c r="R85" i="47"/>
  <c r="R87" i="47"/>
  <c r="R88" i="47"/>
  <c r="R89" i="47"/>
  <c r="R90" i="47"/>
  <c r="R92" i="47"/>
  <c r="R93" i="47"/>
  <c r="R94" i="47"/>
  <c r="R95" i="47"/>
  <c r="R96" i="47"/>
  <c r="R97" i="47"/>
  <c r="R98" i="47"/>
  <c r="P81" i="47"/>
  <c r="S81" i="47" s="1"/>
  <c r="P82" i="47"/>
  <c r="P85" i="47"/>
  <c r="S85" i="47" s="1"/>
  <c r="P86" i="47"/>
  <c r="S86" i="47" s="1"/>
  <c r="P87" i="47"/>
  <c r="S87" i="47" s="1"/>
  <c r="P88" i="47"/>
  <c r="S88" i="47" s="1"/>
  <c r="P89" i="47"/>
  <c r="S89" i="47" s="1"/>
  <c r="P90" i="47"/>
  <c r="S90" i="47" s="1"/>
  <c r="P91" i="47"/>
  <c r="S91" i="47" s="1"/>
  <c r="P92" i="47"/>
  <c r="S92" i="47" s="1"/>
  <c r="P93" i="47"/>
  <c r="S93" i="47" s="1"/>
  <c r="P94" i="47"/>
  <c r="S94" i="47" s="1"/>
  <c r="P95" i="47"/>
  <c r="S95" i="47" s="1"/>
  <c r="P96" i="47"/>
  <c r="S96" i="47" s="1"/>
  <c r="P97" i="47"/>
  <c r="S97" i="47" s="1"/>
  <c r="P98" i="47"/>
  <c r="S98" i="47" s="1"/>
  <c r="P99" i="47"/>
  <c r="S99" i="47" s="1"/>
  <c r="F85" i="47"/>
  <c r="F84" i="47"/>
  <c r="F82" i="47"/>
  <c r="O99" i="47"/>
  <c r="U99" i="47" s="1"/>
  <c r="O74" i="47"/>
  <c r="O96" i="47"/>
  <c r="U96" i="47" s="1"/>
  <c r="O70" i="47"/>
  <c r="O69" i="47"/>
  <c r="O29" i="47" l="1"/>
  <c r="O48" i="47" s="1"/>
  <c r="T26" i="51"/>
  <c r="U8" i="52"/>
  <c r="Q8" i="52"/>
  <c r="T8" i="52"/>
  <c r="U125" i="51"/>
  <c r="Q136" i="52"/>
  <c r="T136" i="52"/>
  <c r="T195" i="51"/>
  <c r="O196" i="51"/>
  <c r="U196" i="51" s="1"/>
  <c r="U203" i="51" s="1"/>
  <c r="Q24" i="52"/>
  <c r="U24" i="52"/>
  <c r="U141" i="52"/>
  <c r="Q152" i="52"/>
  <c r="U152" i="52"/>
  <c r="Q141" i="52"/>
  <c r="T176" i="51"/>
  <c r="U176" i="51"/>
  <c r="O23" i="52"/>
  <c r="U23" i="52" s="1"/>
  <c r="O151" i="52"/>
  <c r="Q151" i="52" s="1"/>
  <c r="O307" i="52"/>
  <c r="U309" i="52"/>
  <c r="T309" i="52"/>
  <c r="Q309" i="52"/>
  <c r="U343" i="52"/>
  <c r="T343" i="52"/>
  <c r="Q343" i="52"/>
  <c r="O87" i="52"/>
  <c r="U88" i="52"/>
  <c r="T88" i="52"/>
  <c r="Q88" i="52"/>
  <c r="U55" i="52"/>
  <c r="U64" i="52" s="1"/>
  <c r="T55" i="52"/>
  <c r="T64" i="52" s="1"/>
  <c r="Q55" i="52"/>
  <c r="Q242" i="52"/>
  <c r="U242" i="52"/>
  <c r="U251" i="52" s="1"/>
  <c r="T242" i="52"/>
  <c r="T251" i="52" s="1"/>
  <c r="U215" i="51"/>
  <c r="T215" i="51"/>
  <c r="Q215" i="51"/>
  <c r="U216" i="51"/>
  <c r="T216" i="51"/>
  <c r="Q216" i="51"/>
  <c r="U217" i="51"/>
  <c r="T217" i="51"/>
  <c r="Q217" i="51"/>
  <c r="Q48" i="47"/>
  <c r="U48" i="47"/>
  <c r="T48" i="47"/>
  <c r="O30" i="47"/>
  <c r="O32" i="47"/>
  <c r="U32" i="47" s="1"/>
  <c r="T29" i="47"/>
  <c r="T33" i="47"/>
  <c r="O3" i="47"/>
  <c r="O24" i="47" s="1"/>
  <c r="T95" i="47"/>
  <c r="U14" i="47"/>
  <c r="Q9" i="47"/>
  <c r="T31" i="47"/>
  <c r="T10" i="47"/>
  <c r="Q11" i="47"/>
  <c r="U11" i="47"/>
  <c r="Q15" i="47"/>
  <c r="U15" i="47"/>
  <c r="T5" i="47"/>
  <c r="Q10" i="47"/>
  <c r="T12" i="47"/>
  <c r="T17" i="47"/>
  <c r="S19" i="47"/>
  <c r="Q31" i="47"/>
  <c r="Q33" i="47"/>
  <c r="Q82" i="47"/>
  <c r="U12" i="47"/>
  <c r="U17" i="47"/>
  <c r="U9" i="47"/>
  <c r="Q43" i="47"/>
  <c r="T6" i="47"/>
  <c r="S11" i="47"/>
  <c r="T11" i="47" s="1"/>
  <c r="Q29" i="47"/>
  <c r="Q5" i="47"/>
  <c r="T9" i="47"/>
  <c r="T15" i="47"/>
  <c r="T18" i="47"/>
  <c r="U29" i="47"/>
  <c r="U34" i="47"/>
  <c r="T34" i="47"/>
  <c r="Q34" i="47"/>
  <c r="U35" i="47"/>
  <c r="T35" i="47"/>
  <c r="Q35" i="47"/>
  <c r="Q44" i="47"/>
  <c r="Q20" i="47"/>
  <c r="T44" i="47"/>
  <c r="Q37" i="47"/>
  <c r="Q47" i="47"/>
  <c r="T20" i="47"/>
  <c r="Q36" i="47"/>
  <c r="Q41" i="47"/>
  <c r="T43" i="47"/>
  <c r="Q18" i="47"/>
  <c r="Q23" i="47"/>
  <c r="T37" i="47"/>
  <c r="T47" i="47"/>
  <c r="Q13" i="47"/>
  <c r="Q12" i="47"/>
  <c r="Q17" i="47"/>
  <c r="T36" i="47"/>
  <c r="T41" i="47"/>
  <c r="Q6" i="47"/>
  <c r="T13" i="47"/>
  <c r="T23" i="47"/>
  <c r="S82" i="47"/>
  <c r="T82" i="47" s="1"/>
  <c r="Q99" i="47"/>
  <c r="T99" i="47"/>
  <c r="Q96" i="47"/>
  <c r="Q95" i="47"/>
  <c r="T96" i="47"/>
  <c r="O93" i="47"/>
  <c r="O91" i="47" s="1"/>
  <c r="O68" i="47"/>
  <c r="O72" i="47" s="1"/>
  <c r="O71" i="47"/>
  <c r="O65" i="47"/>
  <c r="O64" i="47"/>
  <c r="AF90" i="47" a="1"/>
  <c r="AF90" i="47" s="1"/>
  <c r="O89" i="47" s="1"/>
  <c r="AF64" i="47" a="1"/>
  <c r="AF64" i="47" s="1"/>
  <c r="AH91" i="47"/>
  <c r="O86" i="47" s="1"/>
  <c r="AH65" i="47"/>
  <c r="N64" i="47"/>
  <c r="M64" i="47"/>
  <c r="J39" i="49"/>
  <c r="J38" i="49"/>
  <c r="J41" i="49"/>
  <c r="R41" i="49" s="1"/>
  <c r="J40" i="49"/>
  <c r="R40" i="49" s="1"/>
  <c r="J18" i="49"/>
  <c r="R18" i="49" s="1"/>
  <c r="J17" i="49"/>
  <c r="R17" i="49" s="1"/>
  <c r="I26" i="49"/>
  <c r="L26" i="49" s="1"/>
  <c r="I15" i="49"/>
  <c r="O39" i="49"/>
  <c r="O40" i="49"/>
  <c r="O41" i="49"/>
  <c r="O38" i="49"/>
  <c r="O29" i="49"/>
  <c r="O27" i="49"/>
  <c r="O28" i="49"/>
  <c r="O26" i="49"/>
  <c r="O5" i="49"/>
  <c r="I38" i="49"/>
  <c r="K5" i="49"/>
  <c r="J26" i="49"/>
  <c r="J28" i="49" s="1"/>
  <c r="R28" i="49" s="1"/>
  <c r="M41" i="49"/>
  <c r="P41" i="49" s="1"/>
  <c r="L41" i="49"/>
  <c r="K41" i="49"/>
  <c r="M40" i="49"/>
  <c r="P40" i="49" s="1"/>
  <c r="L40" i="49"/>
  <c r="K40" i="49"/>
  <c r="M29" i="49"/>
  <c r="P29" i="49" s="1"/>
  <c r="L29" i="49"/>
  <c r="K29" i="49"/>
  <c r="M28" i="49"/>
  <c r="P28" i="49" s="1"/>
  <c r="L28" i="49"/>
  <c r="K28" i="49"/>
  <c r="J27" i="49"/>
  <c r="J4" i="49"/>
  <c r="J6" i="49" s="1"/>
  <c r="R6" i="49" s="1"/>
  <c r="J3" i="49"/>
  <c r="J5" i="49" s="1"/>
  <c r="R5" i="49" s="1"/>
  <c r="O88" i="47"/>
  <c r="F56" i="47"/>
  <c r="AI92" i="47"/>
  <c r="AI91" i="47"/>
  <c r="AI66" i="47"/>
  <c r="O85" i="47"/>
  <c r="O61" i="47"/>
  <c r="F59" i="47"/>
  <c r="O63" i="47"/>
  <c r="AI65" i="47"/>
  <c r="O56" i="47"/>
  <c r="M15" i="49" l="1"/>
  <c r="L15" i="49"/>
  <c r="R38" i="49"/>
  <c r="Q196" i="51"/>
  <c r="T196" i="51"/>
  <c r="T203" i="51" s="1"/>
  <c r="U32" i="52"/>
  <c r="I16" i="49"/>
  <c r="I39" i="49"/>
  <c r="R39" i="49" s="1"/>
  <c r="R26" i="49"/>
  <c r="T23" i="52"/>
  <c r="T32" i="52" s="1"/>
  <c r="Q32" i="47"/>
  <c r="Q23" i="52"/>
  <c r="J29" i="49"/>
  <c r="R29" i="49" s="1"/>
  <c r="BQ16" i="47"/>
  <c r="O7" i="47" s="1"/>
  <c r="Q7" i="47" s="1"/>
  <c r="U228" i="51"/>
  <c r="U151" i="52"/>
  <c r="U160" i="52" s="1"/>
  <c r="Q41" i="49"/>
  <c r="BQ15" i="47"/>
  <c r="BQ4" i="47"/>
  <c r="T228" i="51"/>
  <c r="BQ10" i="47"/>
  <c r="BQ11" i="47"/>
  <c r="T151" i="52"/>
  <c r="T160" i="52" s="1"/>
  <c r="O19" i="47"/>
  <c r="T19" i="47" s="1"/>
  <c r="O306" i="52"/>
  <c r="Q307" i="52"/>
  <c r="U307" i="52"/>
  <c r="T307" i="52"/>
  <c r="T341" i="52"/>
  <c r="U341" i="52"/>
  <c r="Q341" i="52"/>
  <c r="T87" i="52"/>
  <c r="T96" i="52" s="1"/>
  <c r="Q87" i="52"/>
  <c r="U87" i="52"/>
  <c r="U96" i="52" s="1"/>
  <c r="T32" i="47"/>
  <c r="BQ17" i="47"/>
  <c r="T3" i="47"/>
  <c r="BQ6" i="47"/>
  <c r="BQ5" i="47"/>
  <c r="BQ7" i="47"/>
  <c r="Q3" i="47"/>
  <c r="BQ13" i="47"/>
  <c r="BQ19" i="47"/>
  <c r="BQ2" i="47"/>
  <c r="BQ12" i="47"/>
  <c r="BQ14" i="47"/>
  <c r="BQ8" i="47"/>
  <c r="BQ18" i="47"/>
  <c r="BQ3" i="47"/>
  <c r="BQ9" i="47"/>
  <c r="Q14" i="47"/>
  <c r="T14" i="47"/>
  <c r="U24" i="47"/>
  <c r="Q24" i="47"/>
  <c r="T24" i="47"/>
  <c r="O4" i="47"/>
  <c r="U4" i="47" s="1"/>
  <c r="U3" i="47"/>
  <c r="T38" i="47"/>
  <c r="T42" i="47"/>
  <c r="T30" i="47"/>
  <c r="Q21" i="47"/>
  <c r="U21" i="47"/>
  <c r="T21" i="47"/>
  <c r="U39" i="47"/>
  <c r="T39" i="47"/>
  <c r="Q39" i="47"/>
  <c r="Q16" i="47"/>
  <c r="U16" i="47"/>
  <c r="T16" i="47"/>
  <c r="Q8" i="47"/>
  <c r="U8" i="47"/>
  <c r="T8" i="47"/>
  <c r="Q45" i="47"/>
  <c r="U45" i="47"/>
  <c r="T45" i="47"/>
  <c r="T22" i="47"/>
  <c r="Q22" i="47"/>
  <c r="U22" i="47"/>
  <c r="U38" i="47"/>
  <c r="Q30" i="47"/>
  <c r="U30" i="47"/>
  <c r="O62" i="47"/>
  <c r="O66" i="47"/>
  <c r="O67" i="47" s="1"/>
  <c r="T91" i="47"/>
  <c r="Q91" i="47"/>
  <c r="O98" i="47"/>
  <c r="U91" i="47"/>
  <c r="O92" i="47"/>
  <c r="T93" i="47"/>
  <c r="Q93" i="47"/>
  <c r="U93" i="47"/>
  <c r="O97" i="47"/>
  <c r="U85" i="47"/>
  <c r="Q85" i="47"/>
  <c r="T85" i="47"/>
  <c r="Q86" i="47"/>
  <c r="U86" i="47"/>
  <c r="T86" i="47"/>
  <c r="T88" i="47"/>
  <c r="Q88" i="47"/>
  <c r="U88" i="47"/>
  <c r="T89" i="47"/>
  <c r="Q89" i="47"/>
  <c r="U89" i="47"/>
  <c r="I27" i="49"/>
  <c r="R27" i="49" s="1"/>
  <c r="Q40" i="49"/>
  <c r="M38" i="49"/>
  <c r="L38" i="49"/>
  <c r="Q28" i="49"/>
  <c r="N41" i="49"/>
  <c r="N28" i="49"/>
  <c r="M26" i="49"/>
  <c r="N40" i="49"/>
  <c r="K26" i="49"/>
  <c r="K38" i="49"/>
  <c r="O87" i="47"/>
  <c r="L83" i="47"/>
  <c r="M16" i="49" l="1"/>
  <c r="L16" i="49"/>
  <c r="P15" i="49"/>
  <c r="Q15" i="49" s="1"/>
  <c r="N15" i="49"/>
  <c r="M39" i="49"/>
  <c r="P39" i="49" s="1"/>
  <c r="Q39" i="49" s="1"/>
  <c r="L39" i="49"/>
  <c r="K39" i="49"/>
  <c r="T7" i="47"/>
  <c r="U7" i="47"/>
  <c r="R30" i="49"/>
  <c r="R42" i="49"/>
  <c r="T4" i="47"/>
  <c r="T25" i="47" s="1"/>
  <c r="U19" i="47"/>
  <c r="U25" i="47" s="1"/>
  <c r="N38" i="49"/>
  <c r="P38" i="49"/>
  <c r="Q38" i="49" s="1"/>
  <c r="Q19" i="47"/>
  <c r="T306" i="52"/>
  <c r="T315" i="52" s="1"/>
  <c r="Q306" i="52"/>
  <c r="U306" i="52"/>
  <c r="U315" i="52" s="1"/>
  <c r="U340" i="52"/>
  <c r="U349" i="52" s="1"/>
  <c r="T340" i="52"/>
  <c r="T349" i="52" s="1"/>
  <c r="Q340" i="52"/>
  <c r="Q4" i="47"/>
  <c r="U42" i="47"/>
  <c r="Q42" i="47"/>
  <c r="Q38" i="47"/>
  <c r="U40" i="47"/>
  <c r="T40" i="47"/>
  <c r="Q40" i="47"/>
  <c r="U46" i="47"/>
  <c r="T46" i="47"/>
  <c r="Q46" i="47"/>
  <c r="O73" i="47"/>
  <c r="N83" i="47"/>
  <c r="P83" i="47"/>
  <c r="S83" i="47" s="1"/>
  <c r="U97" i="47"/>
  <c r="T97" i="47"/>
  <c r="Q97" i="47"/>
  <c r="T92" i="47"/>
  <c r="Q92" i="47"/>
  <c r="U92" i="47"/>
  <c r="U98" i="47"/>
  <c r="T98" i="47"/>
  <c r="Q98" i="47"/>
  <c r="U87" i="47"/>
  <c r="T87" i="47"/>
  <c r="Q87" i="47"/>
  <c r="P26" i="49"/>
  <c r="Q26" i="49" s="1"/>
  <c r="M27" i="49"/>
  <c r="P27" i="49" s="1"/>
  <c r="K27" i="49"/>
  <c r="L27" i="49"/>
  <c r="Q29" i="49"/>
  <c r="N29" i="49"/>
  <c r="N26" i="49"/>
  <c r="M83" i="47"/>
  <c r="BI79" i="47"/>
  <c r="BH79" i="47"/>
  <c r="BH94" i="47"/>
  <c r="BH80" i="47"/>
  <c r="BI80" i="47"/>
  <c r="BH81" i="47"/>
  <c r="BI81" i="47"/>
  <c r="BH82" i="47"/>
  <c r="BI82" i="47"/>
  <c r="BH83" i="47"/>
  <c r="BI83" i="47"/>
  <c r="BH84" i="47"/>
  <c r="BI84" i="47"/>
  <c r="BH85" i="47"/>
  <c r="BI85" i="47"/>
  <c r="BH86" i="47"/>
  <c r="BI86" i="47"/>
  <c r="BH87" i="47"/>
  <c r="BI87" i="47"/>
  <c r="BH88" i="47"/>
  <c r="BI88" i="47"/>
  <c r="BH89" i="47"/>
  <c r="BI89" i="47"/>
  <c r="BH90" i="47"/>
  <c r="BI90" i="47"/>
  <c r="BH91" i="47"/>
  <c r="BI91" i="47"/>
  <c r="BH92" i="47"/>
  <c r="BI92" i="47"/>
  <c r="BH93" i="47"/>
  <c r="BI93" i="47"/>
  <c r="BI94" i="47"/>
  <c r="BH54" i="47"/>
  <c r="BH53" i="47"/>
  <c r="L78" i="47"/>
  <c r="N99" i="47"/>
  <c r="M99" i="47"/>
  <c r="N98" i="47"/>
  <c r="M98" i="47"/>
  <c r="N97" i="47"/>
  <c r="M97" i="47"/>
  <c r="N96" i="47"/>
  <c r="M96" i="47"/>
  <c r="F97" i="47"/>
  <c r="N95" i="47"/>
  <c r="M95" i="47"/>
  <c r="N94" i="47"/>
  <c r="M94" i="47"/>
  <c r="N93" i="47"/>
  <c r="M93" i="47"/>
  <c r="N92" i="47"/>
  <c r="M92" i="47"/>
  <c r="N91" i="47"/>
  <c r="M91" i="47"/>
  <c r="N90" i="47"/>
  <c r="M90" i="47"/>
  <c r="N89" i="47"/>
  <c r="M89" i="47"/>
  <c r="N88" i="47"/>
  <c r="M88" i="47"/>
  <c r="N87" i="47"/>
  <c r="M87" i="47"/>
  <c r="N86" i="47"/>
  <c r="M86" i="47"/>
  <c r="N85" i="47"/>
  <c r="M85" i="47"/>
  <c r="N84" i="47"/>
  <c r="M84" i="47"/>
  <c r="N82" i="47"/>
  <c r="M82" i="47"/>
  <c r="N81" i="47"/>
  <c r="M81" i="47"/>
  <c r="P80" i="47"/>
  <c r="S80" i="47" s="1"/>
  <c r="N80" i="47"/>
  <c r="M80" i="47"/>
  <c r="L103" i="47"/>
  <c r="F71" i="47"/>
  <c r="M58" i="47"/>
  <c r="M57" i="47"/>
  <c r="R55" i="47"/>
  <c r="R56" i="47"/>
  <c r="R57" i="47"/>
  <c r="R58" i="47"/>
  <c r="R59" i="47"/>
  <c r="R60" i="47"/>
  <c r="R61" i="47"/>
  <c r="R62" i="47"/>
  <c r="R63" i="47"/>
  <c r="R64" i="47"/>
  <c r="R65" i="47"/>
  <c r="R66" i="47"/>
  <c r="R67" i="47"/>
  <c r="R68" i="47"/>
  <c r="R69" i="47"/>
  <c r="R70" i="47"/>
  <c r="R71" i="47"/>
  <c r="R72" i="47"/>
  <c r="R73" i="47"/>
  <c r="R54" i="47"/>
  <c r="P55" i="47"/>
  <c r="P56" i="47"/>
  <c r="P57" i="47"/>
  <c r="P58" i="47"/>
  <c r="S58" i="47" s="1"/>
  <c r="P59" i="47"/>
  <c r="S59" i="47" s="1"/>
  <c r="P60" i="47"/>
  <c r="S60" i="47" s="1"/>
  <c r="P61" i="47"/>
  <c r="S61" i="47" s="1"/>
  <c r="P62" i="47"/>
  <c r="S62" i="47" s="1"/>
  <c r="P63" i="47"/>
  <c r="S63" i="47" s="1"/>
  <c r="P64" i="47"/>
  <c r="P65" i="47"/>
  <c r="P66" i="47"/>
  <c r="P67" i="47"/>
  <c r="P68" i="47"/>
  <c r="P69" i="47"/>
  <c r="S69" i="47" s="1"/>
  <c r="P70" i="47"/>
  <c r="S70" i="47" s="1"/>
  <c r="P71" i="47"/>
  <c r="S71" i="47" s="1"/>
  <c r="P72" i="47"/>
  <c r="S72" i="47" s="1"/>
  <c r="P73" i="47"/>
  <c r="S73" i="47" s="1"/>
  <c r="P74" i="47"/>
  <c r="S74" i="47" s="1"/>
  <c r="P54" i="47"/>
  <c r="N55" i="47"/>
  <c r="N56" i="47"/>
  <c r="N57" i="47"/>
  <c r="N58" i="47"/>
  <c r="N59" i="47"/>
  <c r="N60" i="47"/>
  <c r="N61" i="47"/>
  <c r="N62" i="47"/>
  <c r="N63" i="47"/>
  <c r="N65" i="47"/>
  <c r="N66" i="47"/>
  <c r="N67" i="47"/>
  <c r="N68" i="47"/>
  <c r="N69" i="47"/>
  <c r="N70" i="47"/>
  <c r="N71" i="47"/>
  <c r="N72" i="47"/>
  <c r="N73" i="47"/>
  <c r="N74" i="47"/>
  <c r="N54" i="47"/>
  <c r="M55" i="47"/>
  <c r="M56" i="47"/>
  <c r="M59" i="47"/>
  <c r="M60" i="47"/>
  <c r="M61" i="47"/>
  <c r="M62" i="47"/>
  <c r="M63" i="47"/>
  <c r="M65" i="47"/>
  <c r="M66" i="47"/>
  <c r="M67" i="47"/>
  <c r="M68" i="47"/>
  <c r="M69" i="47"/>
  <c r="M70" i="47"/>
  <c r="M71" i="47"/>
  <c r="M72" i="47"/>
  <c r="M73" i="47"/>
  <c r="M74" i="47"/>
  <c r="M54" i="47"/>
  <c r="U64" i="47"/>
  <c r="U71" i="47"/>
  <c r="U74" i="47"/>
  <c r="U62" i="47"/>
  <c r="U61" i="47"/>
  <c r="U70" i="47"/>
  <c r="U72" i="47"/>
  <c r="U57" i="47"/>
  <c r="U66" i="47"/>
  <c r="U56" i="47"/>
  <c r="BH66" i="47"/>
  <c r="BI66" i="47"/>
  <c r="BH67" i="47"/>
  <c r="BI67" i="47"/>
  <c r="BH68" i="47"/>
  <c r="BI68" i="47"/>
  <c r="BI54" i="47"/>
  <c r="BH55" i="47"/>
  <c r="BI55" i="47"/>
  <c r="BH56" i="47"/>
  <c r="BI56" i="47"/>
  <c r="BH57" i="47"/>
  <c r="BI57" i="47"/>
  <c r="BH58" i="47"/>
  <c r="BI58" i="47"/>
  <c r="BH59" i="47"/>
  <c r="BI59" i="47"/>
  <c r="BH60" i="47"/>
  <c r="BI60" i="47"/>
  <c r="BH61" i="47"/>
  <c r="BI61" i="47"/>
  <c r="BH62" i="47"/>
  <c r="BI62" i="47"/>
  <c r="BH63" i="47"/>
  <c r="BI63" i="47"/>
  <c r="BH64" i="47"/>
  <c r="BI64" i="47"/>
  <c r="BH65" i="47"/>
  <c r="BI65" i="47"/>
  <c r="BI53" i="47"/>
  <c r="W104" i="47"/>
  <c r="N39" i="49" l="1"/>
  <c r="Q42" i="49"/>
  <c r="U49" i="47"/>
  <c r="T49" i="47"/>
  <c r="Q27" i="49"/>
  <c r="Q30" i="49" s="1"/>
  <c r="N27" i="49"/>
  <c r="O54" i="47"/>
  <c r="O80" i="47"/>
  <c r="U60" i="47"/>
  <c r="T63" i="47"/>
  <c r="Q66" i="47"/>
  <c r="Q74" i="47"/>
  <c r="Q62" i="47"/>
  <c r="S55" i="47"/>
  <c r="Q64" i="47"/>
  <c r="U63" i="47"/>
  <c r="Q63" i="47"/>
  <c r="T74" i="47"/>
  <c r="T62" i="47"/>
  <c r="T61" i="47"/>
  <c r="T72" i="47"/>
  <c r="T71" i="47"/>
  <c r="T70" i="47"/>
  <c r="Q57" i="47"/>
  <c r="U68" i="47"/>
  <c r="Q68" i="47"/>
  <c r="Q56" i="47"/>
  <c r="Q61" i="47"/>
  <c r="S68" i="47"/>
  <c r="T68" i="47" s="1"/>
  <c r="S56" i="47"/>
  <c r="T56" i="47" s="1"/>
  <c r="Q72" i="47"/>
  <c r="S67" i="47"/>
  <c r="S57" i="47"/>
  <c r="T57" i="47" s="1"/>
  <c r="Q71" i="47"/>
  <c r="S66" i="47"/>
  <c r="T66" i="47" s="1"/>
  <c r="Q70" i="47"/>
  <c r="S65" i="47"/>
  <c r="S64" i="47"/>
  <c r="T64" i="47" s="1"/>
  <c r="S54" i="47"/>
  <c r="U69" i="47"/>
  <c r="U73" i="47"/>
  <c r="U67" i="47"/>
  <c r="AY57" i="47" a="1"/>
  <c r="AY57" i="47" s="1"/>
  <c r="AO60" i="47" a="1"/>
  <c r="AO60" i="47" s="1"/>
  <c r="O17" i="49"/>
  <c r="O18" i="49"/>
  <c r="K6" i="49"/>
  <c r="K17" i="49"/>
  <c r="K18" i="49"/>
  <c r="O6" i="49"/>
  <c r="M6" i="49"/>
  <c r="P6" i="49" s="1"/>
  <c r="L6" i="49"/>
  <c r="J16" i="49"/>
  <c r="R16" i="49" s="1"/>
  <c r="K16" i="49"/>
  <c r="O4" i="49"/>
  <c r="O3" i="49"/>
  <c r="U14" i="49"/>
  <c r="I3" i="49"/>
  <c r="R3" i="49" s="1"/>
  <c r="R19" i="49" l="1"/>
  <c r="O94" i="47"/>
  <c r="O81" i="47"/>
  <c r="O84" i="47"/>
  <c r="O59" i="47"/>
  <c r="T59" i="47" s="1"/>
  <c r="O55" i="47"/>
  <c r="U55" i="47" s="1"/>
  <c r="O83" i="47"/>
  <c r="O90" i="47"/>
  <c r="U80" i="47"/>
  <c r="U100" i="47" s="1"/>
  <c r="T80" i="47"/>
  <c r="N18" i="49"/>
  <c r="N17" i="49"/>
  <c r="U54" i="47"/>
  <c r="O58" i="47"/>
  <c r="Q58" i="47" s="1"/>
  <c r="Q80" i="47"/>
  <c r="T54" i="47"/>
  <c r="Q54" i="47"/>
  <c r="U65" i="47"/>
  <c r="T60" i="47"/>
  <c r="Q60" i="47"/>
  <c r="T67" i="47"/>
  <c r="Q69" i="47"/>
  <c r="Q73" i="47"/>
  <c r="T73" i="47"/>
  <c r="Q67" i="47"/>
  <c r="T69" i="47"/>
  <c r="P18" i="49"/>
  <c r="Q18" i="49" s="1"/>
  <c r="P17" i="49"/>
  <c r="Q17" i="49" s="1"/>
  <c r="Q6" i="49"/>
  <c r="N6" i="49"/>
  <c r="L5" i="49"/>
  <c r="M5" i="49"/>
  <c r="P5" i="49" s="1"/>
  <c r="Q5" i="49" s="1"/>
  <c r="M3" i="49"/>
  <c r="I4" i="49"/>
  <c r="R4" i="49" s="1"/>
  <c r="R7" i="49" s="1"/>
  <c r="L3" i="49"/>
  <c r="U16" i="49"/>
  <c r="X148" i="46"/>
  <c r="AL148" i="46" s="1"/>
  <c r="X149" i="46"/>
  <c r="AL149" i="46" s="1"/>
  <c r="X150" i="46"/>
  <c r="AL150" i="46" s="1"/>
  <c r="X151" i="46"/>
  <c r="AL151" i="46" s="1"/>
  <c r="X152" i="46"/>
  <c r="AL152" i="46" s="1"/>
  <c r="X153" i="46"/>
  <c r="AL153" i="46" s="1"/>
  <c r="X154" i="46"/>
  <c r="AL154" i="46" s="1"/>
  <c r="X155" i="46"/>
  <c r="AL155" i="46" s="1"/>
  <c r="X156" i="46"/>
  <c r="AL156" i="46" s="1"/>
  <c r="X157" i="46"/>
  <c r="AL157" i="46" s="1"/>
  <c r="X158" i="46"/>
  <c r="AL158" i="46" s="1"/>
  <c r="X159" i="46"/>
  <c r="AL159" i="46" s="1"/>
  <c r="X160" i="46"/>
  <c r="AL160" i="46" s="1"/>
  <c r="X161" i="46"/>
  <c r="AL161" i="46" s="1"/>
  <c r="X162" i="46"/>
  <c r="AL162" i="46" s="1"/>
  <c r="X147" i="46"/>
  <c r="AL147" i="46" s="1"/>
  <c r="E173" i="48"/>
  <c r="L169" i="48" s="1"/>
  <c r="X126" i="46"/>
  <c r="AL126" i="46" s="1"/>
  <c r="X127" i="46"/>
  <c r="AL127" i="46" s="1"/>
  <c r="X128" i="46"/>
  <c r="AL128" i="46" s="1"/>
  <c r="X129" i="46"/>
  <c r="AL129" i="46" s="1"/>
  <c r="X130" i="46"/>
  <c r="AL130" i="46" s="1"/>
  <c r="X131" i="46"/>
  <c r="AL131" i="46" s="1"/>
  <c r="X132" i="46"/>
  <c r="AL132" i="46" s="1"/>
  <c r="X133" i="46"/>
  <c r="AL133" i="46" s="1"/>
  <c r="X134" i="46"/>
  <c r="AL134" i="46" s="1"/>
  <c r="X135" i="46"/>
  <c r="AL135" i="46" s="1"/>
  <c r="X136" i="46"/>
  <c r="AL136" i="46" s="1"/>
  <c r="X137" i="46"/>
  <c r="AL137" i="46" s="1"/>
  <c r="X138" i="46"/>
  <c r="AL138" i="46" s="1"/>
  <c r="X139" i="46"/>
  <c r="AL139" i="46" s="1"/>
  <c r="X140" i="46"/>
  <c r="AL140" i="46" s="1"/>
  <c r="X125" i="46"/>
  <c r="AL125" i="46" s="1"/>
  <c r="X88" i="46"/>
  <c r="AL88" i="46" s="1"/>
  <c r="X89" i="46"/>
  <c r="AL89" i="46" s="1"/>
  <c r="X90" i="46"/>
  <c r="AL90" i="46" s="1"/>
  <c r="X91" i="46"/>
  <c r="AL91" i="46" s="1"/>
  <c r="X92" i="46"/>
  <c r="AL92" i="46" s="1"/>
  <c r="X93" i="46"/>
  <c r="AL93" i="46" s="1"/>
  <c r="X94" i="46"/>
  <c r="AL94" i="46" s="1"/>
  <c r="X95" i="46"/>
  <c r="AL95" i="46" s="1"/>
  <c r="X96" i="46"/>
  <c r="AL96" i="46" s="1"/>
  <c r="X97" i="46"/>
  <c r="AL97" i="46" s="1"/>
  <c r="X98" i="46"/>
  <c r="AL98" i="46" s="1"/>
  <c r="X99" i="46"/>
  <c r="AL99" i="46" s="1"/>
  <c r="X100" i="46"/>
  <c r="AL100" i="46" s="1"/>
  <c r="X101" i="46"/>
  <c r="AL101" i="46" s="1"/>
  <c r="X102" i="46"/>
  <c r="AL102" i="46" s="1"/>
  <c r="X87" i="46"/>
  <c r="AL87" i="46" s="1"/>
  <c r="X66" i="46"/>
  <c r="AL66" i="46" s="1"/>
  <c r="X67" i="46"/>
  <c r="AL67" i="46" s="1"/>
  <c r="X68" i="46"/>
  <c r="AL68" i="46" s="1"/>
  <c r="X69" i="46"/>
  <c r="AL69" i="46" s="1"/>
  <c r="X70" i="46"/>
  <c r="AL70" i="46" s="1"/>
  <c r="X71" i="46"/>
  <c r="AL71" i="46" s="1"/>
  <c r="X72" i="46"/>
  <c r="AL72" i="46" s="1"/>
  <c r="X73" i="46"/>
  <c r="AL73" i="46" s="1"/>
  <c r="X74" i="46"/>
  <c r="AL74" i="46" s="1"/>
  <c r="X75" i="46"/>
  <c r="AL75" i="46" s="1"/>
  <c r="X76" i="46"/>
  <c r="AL76" i="46" s="1"/>
  <c r="X77" i="46"/>
  <c r="AL77" i="46" s="1"/>
  <c r="X78" i="46"/>
  <c r="AL78" i="46" s="1"/>
  <c r="X79" i="46"/>
  <c r="AL79" i="46" s="1"/>
  <c r="X80" i="46"/>
  <c r="AL80" i="46" s="1"/>
  <c r="X47" i="46"/>
  <c r="AL47" i="46" s="1"/>
  <c r="X48" i="46"/>
  <c r="AL48" i="46" s="1"/>
  <c r="X49" i="46"/>
  <c r="AL49" i="46" s="1"/>
  <c r="X50" i="46"/>
  <c r="AL50" i="46" s="1"/>
  <c r="X51" i="46"/>
  <c r="AL51" i="46" s="1"/>
  <c r="X52" i="46"/>
  <c r="AL52" i="46" s="1"/>
  <c r="X53" i="46"/>
  <c r="AL53" i="46" s="1"/>
  <c r="X54" i="46"/>
  <c r="AL54" i="46" s="1"/>
  <c r="X55" i="46"/>
  <c r="AL55" i="46" s="1"/>
  <c r="X56" i="46"/>
  <c r="AL56" i="46" s="1"/>
  <c r="X57" i="46"/>
  <c r="AL57" i="46" s="1"/>
  <c r="X58" i="46"/>
  <c r="AL58" i="46" s="1"/>
  <c r="X59" i="46"/>
  <c r="AL59" i="46" s="1"/>
  <c r="X60" i="46"/>
  <c r="AL60" i="46" s="1"/>
  <c r="X61" i="46"/>
  <c r="AL61" i="46" s="1"/>
  <c r="X46" i="46"/>
  <c r="AL46" i="46" s="1"/>
  <c r="X23" i="46"/>
  <c r="AL23" i="46" s="1"/>
  <c r="X24" i="46"/>
  <c r="AL24" i="46" s="1"/>
  <c r="AL25" i="46"/>
  <c r="X26" i="46"/>
  <c r="AL26" i="46" s="1"/>
  <c r="AL27" i="46"/>
  <c r="X28" i="46"/>
  <c r="AL28" i="46" s="1"/>
  <c r="X29" i="46"/>
  <c r="AL29" i="46" s="1"/>
  <c r="X30" i="46"/>
  <c r="AL30" i="46" s="1"/>
  <c r="X31" i="46"/>
  <c r="AL31" i="46" s="1"/>
  <c r="X32" i="46"/>
  <c r="AL32" i="46" s="1"/>
  <c r="X33" i="46"/>
  <c r="AL33" i="46" s="1"/>
  <c r="X34" i="46"/>
  <c r="AL34" i="46" s="1"/>
  <c r="X35" i="46"/>
  <c r="AL35" i="46" s="1"/>
  <c r="X36" i="46"/>
  <c r="AL36" i="46" s="1"/>
  <c r="X37" i="46"/>
  <c r="AL37" i="46" s="1"/>
  <c r="X22" i="46"/>
  <c r="AL22" i="46" s="1"/>
  <c r="X5" i="46"/>
  <c r="AL5" i="46" s="1"/>
  <c r="X3" i="46"/>
  <c r="AL3" i="46" s="1"/>
  <c r="X4" i="46"/>
  <c r="AL4" i="46" s="1"/>
  <c r="X6" i="46"/>
  <c r="AL6" i="46" s="1"/>
  <c r="X7" i="46"/>
  <c r="AL7" i="46" s="1"/>
  <c r="X8" i="46"/>
  <c r="AL8" i="46" s="1"/>
  <c r="X9" i="46"/>
  <c r="AL9" i="46" s="1"/>
  <c r="X10" i="46"/>
  <c r="AL10" i="46" s="1"/>
  <c r="X11" i="46"/>
  <c r="AL11" i="46" s="1"/>
  <c r="X12" i="46"/>
  <c r="AL12" i="46" s="1"/>
  <c r="X13" i="46"/>
  <c r="AL13" i="46" s="1"/>
  <c r="X14" i="46"/>
  <c r="AL14" i="46" s="1"/>
  <c r="X15" i="46"/>
  <c r="AL15" i="46" s="1"/>
  <c r="X16" i="46"/>
  <c r="AL16" i="46" s="1"/>
  <c r="X17" i="46"/>
  <c r="AL17" i="46" s="1"/>
  <c r="P190" i="46"/>
  <c r="R190" i="46"/>
  <c r="N190" i="46"/>
  <c r="M190" i="46"/>
  <c r="E212" i="47"/>
  <c r="U59" i="47" l="1"/>
  <c r="N16" i="49"/>
  <c r="P16" i="49"/>
  <c r="U84" i="47"/>
  <c r="T84" i="47"/>
  <c r="Q84" i="47"/>
  <c r="O159" i="46"/>
  <c r="O63" i="46"/>
  <c r="O113" i="46"/>
  <c r="O37" i="46"/>
  <c r="U75" i="47"/>
  <c r="U81" i="47"/>
  <c r="Q81" i="47"/>
  <c r="T81" i="47"/>
  <c r="T94" i="47"/>
  <c r="U94" i="47"/>
  <c r="Q94" i="47"/>
  <c r="Q90" i="47"/>
  <c r="T90" i="47"/>
  <c r="U90" i="47"/>
  <c r="U83" i="47"/>
  <c r="Q83" i="47"/>
  <c r="T83" i="47"/>
  <c r="Q55" i="47"/>
  <c r="U58" i="47"/>
  <c r="T55" i="47"/>
  <c r="T75" i="47" s="1"/>
  <c r="Q16" i="49"/>
  <c r="T65" i="47"/>
  <c r="Q59" i="47"/>
  <c r="T58" i="47"/>
  <c r="Q65" i="47"/>
  <c r="K4" i="49"/>
  <c r="N5" i="49"/>
  <c r="M4" i="49"/>
  <c r="L4" i="49"/>
  <c r="P3" i="49"/>
  <c r="Q3" i="49" s="1"/>
  <c r="N3" i="49"/>
  <c r="O179" i="46"/>
  <c r="S190" i="46"/>
  <c r="Z75" i="44"/>
  <c r="Z76" i="44"/>
  <c r="Z77" i="44"/>
  <c r="Z78" i="44"/>
  <c r="O78" i="44" s="1"/>
  <c r="Z79" i="44"/>
  <c r="O79" i="44" s="1"/>
  <c r="Z80" i="44"/>
  <c r="O80" i="44" s="1"/>
  <c r="Z81" i="44"/>
  <c r="O81" i="44" s="1"/>
  <c r="Z82" i="44"/>
  <c r="O82" i="44" s="1"/>
  <c r="Z83" i="44"/>
  <c r="O83" i="44" s="1"/>
  <c r="Z84" i="44"/>
  <c r="O84" i="44" s="1"/>
  <c r="Z85" i="44"/>
  <c r="O85" i="44" s="1"/>
  <c r="Z86" i="44"/>
  <c r="O86" i="44" s="1"/>
  <c r="Z87" i="44"/>
  <c r="O87" i="44" s="1"/>
  <c r="Z74" i="44"/>
  <c r="O74" i="44" s="1"/>
  <c r="L194" i="47"/>
  <c r="R74" i="44"/>
  <c r="L85" i="44"/>
  <c r="S85" i="44" s="1"/>
  <c r="L84" i="44"/>
  <c r="R75" i="44"/>
  <c r="R76" i="44"/>
  <c r="R77" i="44"/>
  <c r="R78" i="44"/>
  <c r="R79" i="44"/>
  <c r="R80" i="44"/>
  <c r="R81" i="44"/>
  <c r="R82" i="44"/>
  <c r="R83" i="44"/>
  <c r="R84" i="44"/>
  <c r="R85" i="44"/>
  <c r="R86" i="44"/>
  <c r="R87" i="44"/>
  <c r="O75" i="44"/>
  <c r="O76" i="44"/>
  <c r="O77" i="44"/>
  <c r="O61" i="44"/>
  <c r="L60" i="44"/>
  <c r="S87" i="44"/>
  <c r="S86" i="44"/>
  <c r="S82" i="44"/>
  <c r="S81" i="44"/>
  <c r="S80" i="44"/>
  <c r="S79" i="44"/>
  <c r="S78" i="44"/>
  <c r="S77" i="44"/>
  <c r="S76" i="44"/>
  <c r="S75" i="44"/>
  <c r="S74" i="44"/>
  <c r="M244" i="47"/>
  <c r="M252" i="47"/>
  <c r="M253" i="47"/>
  <c r="M254" i="47"/>
  <c r="M255" i="47"/>
  <c r="N243" i="47"/>
  <c r="N244" i="47"/>
  <c r="N252" i="47"/>
  <c r="N253" i="47"/>
  <c r="N254" i="47"/>
  <c r="N255" i="47"/>
  <c r="N217" i="47"/>
  <c r="N224" i="47"/>
  <c r="N225" i="47"/>
  <c r="N226" i="47"/>
  <c r="N227" i="47"/>
  <c r="M217" i="47"/>
  <c r="M224" i="47"/>
  <c r="M225" i="47"/>
  <c r="M226" i="47"/>
  <c r="M227" i="47"/>
  <c r="N135" i="47"/>
  <c r="N139" i="47"/>
  <c r="N140" i="47"/>
  <c r="N146" i="47"/>
  <c r="M139" i="47"/>
  <c r="M140" i="47"/>
  <c r="M146" i="47"/>
  <c r="N122" i="47"/>
  <c r="N123" i="47"/>
  <c r="M122" i="47"/>
  <c r="M123" i="47"/>
  <c r="L114" i="47"/>
  <c r="M114" i="47" s="1"/>
  <c r="L141" i="47"/>
  <c r="N141" i="47" s="1"/>
  <c r="L251" i="47"/>
  <c r="M251" i="47" s="1"/>
  <c r="L245" i="47"/>
  <c r="N245" i="47" s="1"/>
  <c r="L223" i="47"/>
  <c r="M223" i="47" s="1"/>
  <c r="L218" i="47"/>
  <c r="N218" i="47" s="1"/>
  <c r="L121" i="47"/>
  <c r="N121" i="47" s="1"/>
  <c r="L145" i="47"/>
  <c r="N145" i="47" s="1"/>
  <c r="O136" i="47"/>
  <c r="L136" i="47"/>
  <c r="M136" i="47" s="1"/>
  <c r="U84" i="44" l="1"/>
  <c r="P84" i="44"/>
  <c r="S84" i="44" s="1"/>
  <c r="T84" i="44" s="1"/>
  <c r="N84" i="44"/>
  <c r="M84" i="44"/>
  <c r="M60" i="44"/>
  <c r="N60" i="44"/>
  <c r="U60" i="44"/>
  <c r="P60" i="44"/>
  <c r="O38" i="46"/>
  <c r="O39" i="46" s="1"/>
  <c r="O40" i="46"/>
  <c r="O116" i="46"/>
  <c r="O115" i="46"/>
  <c r="O65" i="46"/>
  <c r="O66" i="46"/>
  <c r="O162" i="46"/>
  <c r="O161" i="46"/>
  <c r="Q19" i="49"/>
  <c r="T100" i="47" a="1"/>
  <c r="T100" i="47" s="1"/>
  <c r="N114" i="47"/>
  <c r="M121" i="47"/>
  <c r="N136" i="47"/>
  <c r="M145" i="47"/>
  <c r="M141" i="47"/>
  <c r="N251" i="47"/>
  <c r="M245" i="47"/>
  <c r="P4" i="49"/>
  <c r="Q4" i="49" s="1"/>
  <c r="Q7" i="49" s="1"/>
  <c r="N4" i="49"/>
  <c r="N223" i="47"/>
  <c r="M218" i="47"/>
  <c r="T75" i="44"/>
  <c r="Q79" i="44"/>
  <c r="Q74" i="44"/>
  <c r="Q80" i="44"/>
  <c r="Q82" i="44"/>
  <c r="Q78" i="44"/>
  <c r="Q76" i="44"/>
  <c r="T74" i="44"/>
  <c r="T76" i="44"/>
  <c r="T78" i="44"/>
  <c r="T80" i="44"/>
  <c r="T82" i="44"/>
  <c r="T77" i="44"/>
  <c r="Q84" i="44"/>
  <c r="T79" i="44"/>
  <c r="Q77" i="44"/>
  <c r="Q81" i="44"/>
  <c r="T81" i="44"/>
  <c r="Q75" i="44"/>
  <c r="AE17" i="46"/>
  <c r="L109" i="47"/>
  <c r="O16" i="46"/>
  <c r="L16" i="46"/>
  <c r="L246" i="47"/>
  <c r="L219" i="47"/>
  <c r="L137" i="47"/>
  <c r="L115" i="47"/>
  <c r="L137" i="48"/>
  <c r="L139" i="48" s="1"/>
  <c r="L135" i="48"/>
  <c r="L136" i="48" s="1"/>
  <c r="L134" i="48"/>
  <c r="L133" i="48"/>
  <c r="L106" i="48"/>
  <c r="L105" i="48"/>
  <c r="L107" i="48" s="1"/>
  <c r="L103" i="48"/>
  <c r="L104" i="48" s="1"/>
  <c r="L102" i="48"/>
  <c r="L101" i="48"/>
  <c r="L73" i="48"/>
  <c r="L71" i="48"/>
  <c r="L72" i="48" s="1"/>
  <c r="L70" i="48"/>
  <c r="L69" i="48"/>
  <c r="L41" i="48"/>
  <c r="L43" i="48" s="1"/>
  <c r="L39" i="48"/>
  <c r="L40" i="48" s="1"/>
  <c r="L38" i="48"/>
  <c r="L37" i="48"/>
  <c r="M137" i="47" l="1"/>
  <c r="N137" i="47"/>
  <c r="M246" i="47"/>
  <c r="N246" i="47"/>
  <c r="M219" i="47"/>
  <c r="N219" i="47"/>
  <c r="S83" i="44"/>
  <c r="T83" i="44" s="1"/>
  <c r="Q83" i="44"/>
  <c r="T85" i="44"/>
  <c r="Q85" i="44"/>
  <c r="L138" i="48"/>
  <c r="L42" i="48"/>
  <c r="T87" i="44" l="1"/>
  <c r="Q87" i="44"/>
  <c r="Q86" i="44"/>
  <c r="T86" i="44"/>
  <c r="L224" i="48"/>
  <c r="L1" i="48"/>
  <c r="T88" i="44" l="1"/>
  <c r="U88" i="44"/>
  <c r="L169" i="47"/>
  <c r="L173" i="47"/>
  <c r="L226" i="48"/>
  <c r="L227" i="48"/>
  <c r="L228" i="48"/>
  <c r="L223" i="48"/>
  <c r="L7" i="48"/>
  <c r="L8" i="48" s="1"/>
  <c r="L6" i="48"/>
  <c r="L11" i="48"/>
  <c r="L10" i="48"/>
  <c r="L97" i="48"/>
  <c r="L9" i="48"/>
  <c r="L259" i="48"/>
  <c r="L132" i="47"/>
  <c r="L238" i="47"/>
  <c r="L237" i="47"/>
  <c r="L236" i="47"/>
  <c r="L209" i="47"/>
  <c r="L211" i="47"/>
  <c r="L210" i="47"/>
  <c r="O249" i="47"/>
  <c r="L222" i="47"/>
  <c r="L191" i="47"/>
  <c r="N222" i="47" l="1"/>
  <c r="M222" i="47"/>
  <c r="L95" i="46"/>
  <c r="AJ131" i="47"/>
  <c r="AK131" i="47" s="1"/>
  <c r="L107" i="47"/>
  <c r="P227" i="47" l="1"/>
  <c r="R227" i="47"/>
  <c r="AF204" i="47"/>
  <c r="M214" i="47"/>
  <c r="N214" i="47"/>
  <c r="P214" i="47"/>
  <c r="S214" i="47" s="1"/>
  <c r="R214" i="47"/>
  <c r="M215" i="47"/>
  <c r="N215" i="47"/>
  <c r="P215" i="47"/>
  <c r="S215" i="47" s="1"/>
  <c r="R215" i="47"/>
  <c r="S227" i="47" l="1"/>
  <c r="AJ146" i="47"/>
  <c r="AK146" i="47" s="1"/>
  <c r="AJ145" i="47"/>
  <c r="AK145" i="47" s="1"/>
  <c r="AJ132" i="47"/>
  <c r="AK132" i="47" s="1"/>
  <c r="AJ133" i="47"/>
  <c r="AK133" i="47" s="1"/>
  <c r="AJ134" i="47"/>
  <c r="AK134" i="47" s="1"/>
  <c r="AJ135" i="47"/>
  <c r="AK135" i="47" s="1"/>
  <c r="AJ136" i="47"/>
  <c r="AK136" i="47" s="1"/>
  <c r="AJ137" i="47"/>
  <c r="AK137" i="47" s="1"/>
  <c r="AJ138" i="47"/>
  <c r="AK138" i="47" s="1"/>
  <c r="AJ139" i="47"/>
  <c r="AK139" i="47" s="1"/>
  <c r="AJ140" i="47"/>
  <c r="AK140" i="47" s="1"/>
  <c r="AJ141" i="47"/>
  <c r="AK141" i="47" s="1"/>
  <c r="AJ142" i="47"/>
  <c r="AK142" i="47" s="1"/>
  <c r="AJ143" i="47"/>
  <c r="AK143" i="47" s="1"/>
  <c r="AJ144" i="47"/>
  <c r="AK144" i="47" s="1"/>
  <c r="O108" i="47"/>
  <c r="O110" i="47"/>
  <c r="L108" i="47"/>
  <c r="EJ121" i="47"/>
  <c r="O113" i="47" l="1"/>
  <c r="L130" i="47"/>
  <c r="O144" i="47" l="1"/>
  <c r="L190" i="47"/>
  <c r="L189" i="47"/>
  <c r="L112" i="47"/>
  <c r="L111" i="47"/>
  <c r="AF186" i="47"/>
  <c r="R148" i="47"/>
  <c r="R147" i="47"/>
  <c r="L133" i="47"/>
  <c r="AE133" i="47"/>
  <c r="AE141" i="46"/>
  <c r="AE101" i="46"/>
  <c r="AE79" i="46"/>
  <c r="AE30" i="46"/>
  <c r="AE54" i="46"/>
  <c r="O41" i="46"/>
  <c r="L63" i="46"/>
  <c r="L113" i="46"/>
  <c r="L41" i="46"/>
  <c r="L147" i="47" l="1"/>
  <c r="L148" i="47"/>
  <c r="N148" i="47" l="1"/>
  <c r="M148" i="47"/>
  <c r="M147" i="47"/>
  <c r="N147" i="47"/>
  <c r="P148" i="47"/>
  <c r="S148" i="47" s="1"/>
  <c r="P147" i="47"/>
  <c r="S147" i="47" s="1"/>
  <c r="R50" i="46"/>
  <c r="P50" i="46"/>
  <c r="M50" i="46"/>
  <c r="N50" i="46"/>
  <c r="L170" i="46"/>
  <c r="L124" i="46"/>
  <c r="L99" i="46"/>
  <c r="L74" i="46"/>
  <c r="L48" i="46"/>
  <c r="L23" i="46"/>
  <c r="S50" i="46" l="1"/>
  <c r="AF225" i="47"/>
  <c r="BD208" i="47"/>
  <c r="BE208" i="47"/>
  <c r="BF208" i="47"/>
  <c r="BD209" i="47"/>
  <c r="BE209" i="47"/>
  <c r="BF209" i="47"/>
  <c r="BD210" i="47"/>
  <c r="BE210" i="47"/>
  <c r="BF210" i="47"/>
  <c r="BD211" i="47"/>
  <c r="BE211" i="47"/>
  <c r="BF211" i="47"/>
  <c r="BD212" i="47"/>
  <c r="BE212" i="47"/>
  <c r="BF212" i="47"/>
  <c r="BD213" i="47"/>
  <c r="BE213" i="47"/>
  <c r="BF213" i="47"/>
  <c r="BD214" i="47"/>
  <c r="BE214" i="47"/>
  <c r="BF214" i="47"/>
  <c r="BD215" i="47"/>
  <c r="BE215" i="47"/>
  <c r="BF215" i="47"/>
  <c r="BD216" i="47"/>
  <c r="BE216" i="47"/>
  <c r="BF216" i="47"/>
  <c r="BD217" i="47"/>
  <c r="BE217" i="47"/>
  <c r="BF217" i="47"/>
  <c r="BD218" i="47"/>
  <c r="BE218" i="47"/>
  <c r="BF218" i="47"/>
  <c r="BD219" i="47"/>
  <c r="BE219" i="47"/>
  <c r="BF219" i="47"/>
  <c r="BD220" i="47"/>
  <c r="BE220" i="47"/>
  <c r="BF220" i="47"/>
  <c r="BD221" i="47"/>
  <c r="BE221" i="47"/>
  <c r="BF221" i="47"/>
  <c r="BD222" i="47"/>
  <c r="BE222" i="47"/>
  <c r="BF222" i="47"/>
  <c r="BF207" i="47"/>
  <c r="BE207" i="47"/>
  <c r="BD207" i="47"/>
  <c r="AY215" i="47"/>
  <c r="AX208" i="47"/>
  <c r="AY208" i="47"/>
  <c r="AZ208" i="47"/>
  <c r="AX209" i="47"/>
  <c r="AY209" i="47"/>
  <c r="AZ209" i="47"/>
  <c r="AX210" i="47"/>
  <c r="AY210" i="47"/>
  <c r="AZ210" i="47"/>
  <c r="AX211" i="47"/>
  <c r="AY211" i="47"/>
  <c r="AZ211" i="47"/>
  <c r="AX212" i="47"/>
  <c r="AY212" i="47"/>
  <c r="AZ212" i="47"/>
  <c r="AX213" i="47"/>
  <c r="AY213" i="47"/>
  <c r="AZ213" i="47"/>
  <c r="AX214" i="47"/>
  <c r="AY214" i="47"/>
  <c r="AZ214" i="47"/>
  <c r="AX215" i="47"/>
  <c r="AZ215" i="47"/>
  <c r="AX216" i="47"/>
  <c r="AY216" i="47"/>
  <c r="AZ216" i="47"/>
  <c r="AX217" i="47"/>
  <c r="AY217" i="47"/>
  <c r="AZ217" i="47"/>
  <c r="AX218" i="47"/>
  <c r="AY218" i="47"/>
  <c r="AZ218" i="47"/>
  <c r="AX219" i="47"/>
  <c r="AY219" i="47"/>
  <c r="AZ219" i="47"/>
  <c r="AX220" i="47"/>
  <c r="AY220" i="47"/>
  <c r="AZ220" i="47"/>
  <c r="AX221" i="47"/>
  <c r="AY221" i="47"/>
  <c r="AZ221" i="47"/>
  <c r="AX222" i="47"/>
  <c r="AY222" i="47"/>
  <c r="AZ222" i="47"/>
  <c r="AZ207" i="47"/>
  <c r="AY207" i="47"/>
  <c r="AX207" i="47"/>
  <c r="AH115" i="47"/>
  <c r="AH116" i="47"/>
  <c r="AH117" i="47"/>
  <c r="AH118" i="47"/>
  <c r="AH119" i="47"/>
  <c r="AH120" i="47"/>
  <c r="AH121" i="47"/>
  <c r="AH122" i="47"/>
  <c r="AH123" i="47"/>
  <c r="AH124" i="47"/>
  <c r="AH125" i="47"/>
  <c r="AH126" i="47"/>
  <c r="AH127" i="47"/>
  <c r="AH128" i="47"/>
  <c r="AH129" i="47"/>
  <c r="AH114" i="47"/>
  <c r="AG115" i="47"/>
  <c r="AG116" i="47"/>
  <c r="AG117" i="47"/>
  <c r="AG118" i="47"/>
  <c r="AG119" i="47"/>
  <c r="AG120" i="47"/>
  <c r="AG121" i="47"/>
  <c r="AG122" i="47"/>
  <c r="AG123" i="47"/>
  <c r="AG124" i="47"/>
  <c r="AG125" i="47"/>
  <c r="AG126" i="47"/>
  <c r="AG127" i="47"/>
  <c r="AG128" i="47"/>
  <c r="AG129" i="47"/>
  <c r="AG114" i="47"/>
  <c r="AF115" i="47"/>
  <c r="AF116" i="47"/>
  <c r="AF117" i="47"/>
  <c r="AF118" i="47"/>
  <c r="AF119" i="47"/>
  <c r="AF120" i="47"/>
  <c r="AF121" i="47"/>
  <c r="AF122" i="47"/>
  <c r="AF123" i="47"/>
  <c r="AF124" i="47"/>
  <c r="AF125" i="47"/>
  <c r="AF126" i="47"/>
  <c r="AF127" i="47"/>
  <c r="AF128" i="47"/>
  <c r="AF129" i="47"/>
  <c r="AF114" i="47"/>
  <c r="AE115" i="47"/>
  <c r="AE116" i="47"/>
  <c r="AE117" i="47"/>
  <c r="AE118" i="47"/>
  <c r="AE119" i="47"/>
  <c r="AE120" i="47"/>
  <c r="AE121" i="47"/>
  <c r="AE122" i="47"/>
  <c r="AE123" i="47"/>
  <c r="AE124" i="47"/>
  <c r="AE125" i="47"/>
  <c r="AE126" i="47"/>
  <c r="AE127" i="47"/>
  <c r="AE128" i="47"/>
  <c r="AE129" i="47"/>
  <c r="AE114" i="47"/>
  <c r="AD115" i="47"/>
  <c r="AD116" i="47"/>
  <c r="AD117" i="47"/>
  <c r="AD118" i="47"/>
  <c r="AD119" i="47"/>
  <c r="AD120" i="47"/>
  <c r="AD121" i="47"/>
  <c r="AD122" i="47"/>
  <c r="AD123" i="47"/>
  <c r="AD124" i="47"/>
  <c r="AD125" i="47"/>
  <c r="AD126" i="47"/>
  <c r="AD127" i="47"/>
  <c r="AD128" i="47"/>
  <c r="AD129" i="47"/>
  <c r="AD114" i="47"/>
  <c r="AC118" i="47"/>
  <c r="AC115" i="47"/>
  <c r="AC116" i="47"/>
  <c r="AC117" i="47"/>
  <c r="AC119" i="47"/>
  <c r="AC120" i="47"/>
  <c r="AC121" i="47"/>
  <c r="AC122" i="47"/>
  <c r="AC123" i="47"/>
  <c r="AC124" i="47"/>
  <c r="AC125" i="47"/>
  <c r="AC126" i="47"/>
  <c r="AC127" i="47"/>
  <c r="AC128" i="47"/>
  <c r="AC129" i="47"/>
  <c r="AC114" i="47"/>
  <c r="AI114" i="47" l="1"/>
  <c r="AJ114" i="47" s="1"/>
  <c r="AK114" i="47" s="1"/>
  <c r="BJ207" i="47"/>
  <c r="BK207" i="47" s="1"/>
  <c r="GY174" i="47"/>
  <c r="L178" i="46" l="1"/>
  <c r="M124" i="47" l="1"/>
  <c r="N124" i="47"/>
  <c r="P124" i="47"/>
  <c r="S124" i="47" s="1"/>
  <c r="R124" i="47"/>
  <c r="O212" i="47" l="1"/>
  <c r="O240" i="47"/>
  <c r="O243" i="47" s="1"/>
  <c r="O244" i="47" l="1"/>
  <c r="O241" i="47"/>
  <c r="O242" i="47"/>
  <c r="F177" i="46" l="1"/>
  <c r="R260" i="48" l="1"/>
  <c r="R227" i="48"/>
  <c r="R173" i="48"/>
  <c r="R139" i="48"/>
  <c r="R107" i="48"/>
  <c r="R77" i="48"/>
  <c r="R39" i="48"/>
  <c r="R12" i="48"/>
  <c r="R112" i="47"/>
  <c r="R138" i="47"/>
  <c r="R157" i="47"/>
  <c r="R182" i="47"/>
  <c r="R216" i="47"/>
  <c r="R211" i="47"/>
  <c r="R237" i="47"/>
  <c r="R238" i="47"/>
  <c r="R15" i="46"/>
  <c r="R36" i="46"/>
  <c r="R58" i="46"/>
  <c r="R81" i="46"/>
  <c r="R121" i="46"/>
  <c r="R130" i="46"/>
  <c r="R150" i="46"/>
  <c r="R181" i="46"/>
  <c r="R176" i="46"/>
  <c r="R177" i="46"/>
  <c r="R178" i="46"/>
  <c r="R179" i="46"/>
  <c r="R180" i="46"/>
  <c r="R182" i="46"/>
  <c r="R183" i="46"/>
  <c r="R184" i="46"/>
  <c r="R185" i="46"/>
  <c r="R186" i="46"/>
  <c r="R187" i="46"/>
  <c r="R188" i="46"/>
  <c r="R189" i="46"/>
  <c r="R175" i="46"/>
  <c r="AD225" i="47" l="1"/>
  <c r="AE225" i="47"/>
  <c r="P189" i="46" l="1"/>
  <c r="S189" i="46" s="1"/>
  <c r="M189" i="46"/>
  <c r="N189" i="46"/>
  <c r="P188" i="46"/>
  <c r="S188" i="46" s="1"/>
  <c r="M188" i="46"/>
  <c r="N188" i="46"/>
  <c r="O181" i="46"/>
  <c r="O180" i="46"/>
  <c r="O184" i="46"/>
  <c r="W151" i="46"/>
  <c r="W152" i="46"/>
  <c r="W130" i="46"/>
  <c r="W129" i="46"/>
  <c r="L182" i="46"/>
  <c r="L181" i="46"/>
  <c r="L180" i="46"/>
  <c r="L18" i="48"/>
  <c r="W71" i="46"/>
  <c r="Z148" i="46" l="1"/>
  <c r="O178" i="46"/>
  <c r="Z155" i="46"/>
  <c r="Z154" i="46"/>
  <c r="Z151" i="46"/>
  <c r="Z149" i="46"/>
  <c r="Z152" i="46"/>
  <c r="O182" i="46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83" i="46"/>
  <c r="P182" i="46"/>
  <c r="S182" i="46" s="1"/>
  <c r="P187" i="46"/>
  <c r="S187" i="46" s="1"/>
  <c r="N187" i="46"/>
  <c r="M187" i="46"/>
  <c r="P185" i="46"/>
  <c r="S185" i="46" s="1"/>
  <c r="N185" i="46"/>
  <c r="M185" i="46"/>
  <c r="N181" i="46"/>
  <c r="P180" i="46"/>
  <c r="S180" i="46" s="1"/>
  <c r="N179" i="46"/>
  <c r="P178" i="46"/>
  <c r="S178" i="46" s="1"/>
  <c r="N178" i="46"/>
  <c r="M178" i="46"/>
  <c r="P175" i="46"/>
  <c r="O190" i="46" l="1"/>
  <c r="O188" i="46"/>
  <c r="O186" i="46"/>
  <c r="U186" i="46" s="1"/>
  <c r="U178" i="46"/>
  <c r="O175" i="46"/>
  <c r="U175" i="46" s="1"/>
  <c r="S175" i="46"/>
  <c r="O176" i="46"/>
  <c r="U176" i="46" s="1"/>
  <c r="O177" i="46"/>
  <c r="O185" i="46" s="1"/>
  <c r="U180" i="46"/>
  <c r="M182" i="46"/>
  <c r="T182" i="46"/>
  <c r="N182" i="46"/>
  <c r="P181" i="46"/>
  <c r="P179" i="46"/>
  <c r="S179" i="46" s="1"/>
  <c r="U181" i="46"/>
  <c r="M186" i="46"/>
  <c r="P186" i="46"/>
  <c r="M181" i="46"/>
  <c r="U184" i="46"/>
  <c r="N184" i="46"/>
  <c r="P184" i="46"/>
  <c r="M184" i="46"/>
  <c r="T180" i="46"/>
  <c r="Q180" i="46"/>
  <c r="M177" i="46"/>
  <c r="M183" i="46"/>
  <c r="M176" i="46"/>
  <c r="Q178" i="46"/>
  <c r="N183" i="46"/>
  <c r="N177" i="46"/>
  <c r="P183" i="46"/>
  <c r="S183" i="46" s="1"/>
  <c r="N186" i="46"/>
  <c r="U183" i="46"/>
  <c r="M175" i="46"/>
  <c r="N175" i="46"/>
  <c r="T178" i="46"/>
  <c r="P177" i="46"/>
  <c r="S177" i="46" s="1"/>
  <c r="P176" i="46"/>
  <c r="S176" i="46" s="1"/>
  <c r="M180" i="46"/>
  <c r="N180" i="46"/>
  <c r="N176" i="46"/>
  <c r="M179" i="46"/>
  <c r="T188" i="46" l="1"/>
  <c r="O189" i="46"/>
  <c r="Q188" i="46"/>
  <c r="U188" i="46"/>
  <c r="Q190" i="46"/>
  <c r="U190" i="46"/>
  <c r="T190" i="46"/>
  <c r="T175" i="46"/>
  <c r="Q175" i="46"/>
  <c r="S181" i="46"/>
  <c r="T181" i="46" s="1"/>
  <c r="S184" i="46"/>
  <c r="T184" i="46" s="1"/>
  <c r="S186" i="46"/>
  <c r="T186" i="46" s="1"/>
  <c r="U177" i="46"/>
  <c r="T185" i="46"/>
  <c r="T179" i="46"/>
  <c r="U182" i="46"/>
  <c r="U179" i="46"/>
  <c r="O187" i="46"/>
  <c r="T187" i="46" s="1"/>
  <c r="Q182" i="46"/>
  <c r="Q179" i="46"/>
  <c r="Q186" i="46"/>
  <c r="Q181" i="46"/>
  <c r="T177" i="46"/>
  <c r="Q177" i="46"/>
  <c r="T176" i="46"/>
  <c r="Q176" i="46"/>
  <c r="Q184" i="46"/>
  <c r="T183" i="46"/>
  <c r="Q183" i="46"/>
  <c r="Z143" i="47"/>
  <c r="AB117" i="47"/>
  <c r="AN120" i="47"/>
  <c r="AO120" i="47"/>
  <c r="AP120" i="47"/>
  <c r="AQ120" i="47"/>
  <c r="AR120" i="47"/>
  <c r="AS120" i="47"/>
  <c r="U189" i="46" l="1"/>
  <c r="Q189" i="46"/>
  <c r="T189" i="46"/>
  <c r="T191" i="46" s="1"/>
  <c r="AI124" i="47"/>
  <c r="AJ124" i="47" s="1"/>
  <c r="AK124" i="47" s="1"/>
  <c r="AI118" i="47"/>
  <c r="AJ118" i="47" s="1"/>
  <c r="AK118" i="47" s="1"/>
  <c r="AI125" i="47"/>
  <c r="AJ125" i="47" s="1"/>
  <c r="AK125" i="47" s="1"/>
  <c r="AI123" i="47"/>
  <c r="AJ123" i="47" s="1"/>
  <c r="AK123" i="47" s="1"/>
  <c r="AI122" i="47"/>
  <c r="AJ122" i="47" s="1"/>
  <c r="AK122" i="47" s="1"/>
  <c r="AI117" i="47"/>
  <c r="AJ117" i="47" s="1"/>
  <c r="AK117" i="47" s="1"/>
  <c r="AI128" i="47"/>
  <c r="AJ128" i="47" s="1"/>
  <c r="AK128" i="47" s="1"/>
  <c r="AI116" i="47"/>
  <c r="AJ116" i="47" s="1"/>
  <c r="AK116" i="47" s="1"/>
  <c r="AI129" i="47"/>
  <c r="AJ129" i="47" s="1"/>
  <c r="AK129" i="47" s="1"/>
  <c r="AI127" i="47"/>
  <c r="AJ127" i="47" s="1"/>
  <c r="AK127" i="47" s="1"/>
  <c r="AI121" i="47"/>
  <c r="AJ121" i="47" s="1"/>
  <c r="AK121" i="47" s="1"/>
  <c r="AI115" i="47"/>
  <c r="AJ115" i="47" s="1"/>
  <c r="AK115" i="47" s="1"/>
  <c r="AI126" i="47"/>
  <c r="AJ126" i="47" s="1"/>
  <c r="AK126" i="47" s="1"/>
  <c r="AI120" i="47"/>
  <c r="AJ120" i="47" s="1"/>
  <c r="AK120" i="47" s="1"/>
  <c r="BL207" i="47"/>
  <c r="AI119" i="47"/>
  <c r="AJ119" i="47" s="1"/>
  <c r="AK119" i="47" s="1"/>
  <c r="U187" i="46"/>
  <c r="U185" i="46"/>
  <c r="Q185" i="46"/>
  <c r="Q187" i="46"/>
  <c r="U191" i="46" l="1"/>
  <c r="AA167" i="47"/>
  <c r="GZ209" i="47" l="1"/>
  <c r="GZ208" i="47"/>
  <c r="HC176" i="47"/>
  <c r="HD177" i="47"/>
  <c r="HC177" i="47" l="1"/>
  <c r="HA177" i="47" l="1"/>
  <c r="HA176" i="47"/>
  <c r="HA175" i="47"/>
  <c r="HD176" i="47"/>
  <c r="HD175" i="47"/>
  <c r="HC175" i="47"/>
  <c r="P255" i="47"/>
  <c r="S255" i="47" s="1"/>
  <c r="R255" i="47"/>
  <c r="GZ178" i="47" l="1"/>
  <c r="HC178" i="47" s="1"/>
  <c r="HC179" i="47" s="1"/>
  <c r="HA179" i="47"/>
  <c r="BJ213" i="47"/>
  <c r="BK213" i="47" s="1"/>
  <c r="BL213" i="47" s="1"/>
  <c r="BJ219" i="47"/>
  <c r="BK219" i="47" s="1"/>
  <c r="BL219" i="47" s="1"/>
  <c r="BJ212" i="47"/>
  <c r="BK212" i="47" s="1"/>
  <c r="BL212" i="47" s="1"/>
  <c r="BJ211" i="47"/>
  <c r="BK211" i="47" s="1"/>
  <c r="BL211" i="47" s="1"/>
  <c r="BJ215" i="47" l="1"/>
  <c r="BK215" i="47" s="1"/>
  <c r="BL215" i="47" s="1"/>
  <c r="BJ222" i="47"/>
  <c r="BK222" i="47" s="1"/>
  <c r="BL222" i="47" s="1"/>
  <c r="BJ208" i="47"/>
  <c r="BK208" i="47" s="1"/>
  <c r="BL208" i="47" s="1"/>
  <c r="BJ210" i="47"/>
  <c r="BK210" i="47" s="1"/>
  <c r="BL210" i="47" s="1"/>
  <c r="BJ221" i="47"/>
  <c r="BK221" i="47" s="1"/>
  <c r="BL221" i="47" s="1"/>
  <c r="BJ217" i="47"/>
  <c r="BK217" i="47" s="1"/>
  <c r="BL217" i="47" s="1"/>
  <c r="BJ214" i="47"/>
  <c r="BK214" i="47" s="1"/>
  <c r="BL214" i="47" s="1"/>
  <c r="BJ216" i="47"/>
  <c r="BK216" i="47" s="1"/>
  <c r="BL216" i="47" s="1"/>
  <c r="BJ209" i="47"/>
  <c r="BK209" i="47" s="1"/>
  <c r="BL209" i="47" s="1"/>
  <c r="BJ220" i="47"/>
  <c r="BK220" i="47" s="1"/>
  <c r="BL220" i="47" s="1"/>
  <c r="BJ218" i="47"/>
  <c r="BK218" i="47" s="1"/>
  <c r="BL218" i="47" s="1"/>
  <c r="R239" i="47"/>
  <c r="P239" i="47"/>
  <c r="S239" i="47" s="1"/>
  <c r="N239" i="47"/>
  <c r="Z213" i="47" l="1"/>
  <c r="AE203" i="47" s="1"/>
  <c r="L213" i="47"/>
  <c r="M213" i="47" s="1"/>
  <c r="AS213" i="47" l="1"/>
  <c r="AT213" i="47" s="1"/>
  <c r="AG208" i="47"/>
  <c r="AD203" i="47"/>
  <c r="AG209" i="47"/>
  <c r="AG212" i="47"/>
  <c r="AS214" i="47"/>
  <c r="AT214" i="47" s="1"/>
  <c r="AS215" i="47"/>
  <c r="AT215" i="47" s="1"/>
  <c r="AS204" i="47"/>
  <c r="AT204" i="47" s="1"/>
  <c r="AS216" i="47"/>
  <c r="AT216" i="47" s="1"/>
  <c r="AS205" i="47"/>
  <c r="AT205" i="47" s="1"/>
  <c r="AS217" i="47"/>
  <c r="AT217" i="47" s="1"/>
  <c r="AS206" i="47"/>
  <c r="AT206" i="47" s="1"/>
  <c r="AS218" i="47"/>
  <c r="AT218" i="47" s="1"/>
  <c r="AG213" i="47"/>
  <c r="AS207" i="47"/>
  <c r="AT207" i="47" s="1"/>
  <c r="AS203" i="47"/>
  <c r="AT203" i="47" s="1"/>
  <c r="AG214" i="47"/>
  <c r="AG205" i="47"/>
  <c r="AG217" i="47"/>
  <c r="AS208" i="47"/>
  <c r="AT208" i="47" s="1"/>
  <c r="AG218" i="47"/>
  <c r="AG215" i="47"/>
  <c r="AS209" i="47"/>
  <c r="AT209" i="47" s="1"/>
  <c r="AG204" i="47"/>
  <c r="AG216" i="47"/>
  <c r="AS210" i="47"/>
  <c r="AT210" i="47" s="1"/>
  <c r="AS211" i="47"/>
  <c r="AT211" i="47" s="1"/>
  <c r="AG206" i="47"/>
  <c r="AG203" i="47"/>
  <c r="AG207" i="47"/>
  <c r="AF203" i="47"/>
  <c r="AG210" i="47"/>
  <c r="AE204" i="47"/>
  <c r="AG211" i="47"/>
  <c r="AS212" i="47"/>
  <c r="AT212" i="47" s="1"/>
  <c r="O227" i="47" l="1"/>
  <c r="O213" i="47"/>
  <c r="W6" i="46"/>
  <c r="U227" i="47" l="1"/>
  <c r="T227" i="47"/>
  <c r="Q227" i="47"/>
  <c r="L253" i="48"/>
  <c r="W209" i="48" l="1"/>
  <c r="Z240" i="48"/>
  <c r="AA240" i="48"/>
  <c r="X241" i="48"/>
  <c r="Y241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L188" i="48"/>
  <c r="W96" i="48"/>
  <c r="EN86" i="48"/>
  <c r="EN189" i="48" s="1"/>
  <c r="R224" i="47"/>
  <c r="R251" i="47"/>
  <c r="P253" i="47"/>
  <c r="S253" i="47" s="1"/>
  <c r="R253" i="47"/>
  <c r="P254" i="47"/>
  <c r="S254" i="47" s="1"/>
  <c r="R254" i="47"/>
  <c r="P241" i="47"/>
  <c r="S241" i="47" s="1"/>
  <c r="R241" i="47"/>
  <c r="P242" i="47"/>
  <c r="S242" i="47" s="1"/>
  <c r="R242" i="47"/>
  <c r="P243" i="47"/>
  <c r="S243" i="47" s="1"/>
  <c r="R243" i="47"/>
  <c r="P244" i="47"/>
  <c r="S244" i="47" s="1"/>
  <c r="R244" i="47"/>
  <c r="M241" i="47"/>
  <c r="N241" i="47"/>
  <c r="M242" i="47"/>
  <c r="N242" i="47"/>
  <c r="M243" i="47"/>
  <c r="R225" i="47"/>
  <c r="P225" i="47"/>
  <c r="S225" i="47" s="1"/>
  <c r="P226" i="47"/>
  <c r="S226" i="47" s="1"/>
  <c r="R226" i="47"/>
  <c r="U244" i="47"/>
  <c r="F156" i="46"/>
  <c r="F111" i="46"/>
  <c r="F85" i="46"/>
  <c r="F61" i="46"/>
  <c r="F35" i="46"/>
  <c r="F10" i="46"/>
  <c r="Z255" i="48" l="1"/>
  <c r="Z252" i="48"/>
  <c r="AA255" i="48"/>
  <c r="Z249" i="48"/>
  <c r="Z248" i="48"/>
  <c r="Z243" i="48"/>
  <c r="Y249" i="48"/>
  <c r="X249" i="48"/>
  <c r="Y255" i="48"/>
  <c r="X255" i="48"/>
  <c r="AA246" i="48"/>
  <c r="Z254" i="48"/>
  <c r="Z246" i="48"/>
  <c r="AA252" i="48"/>
  <c r="Y246" i="48"/>
  <c r="X246" i="48"/>
  <c r="Y252" i="48"/>
  <c r="AA243" i="48"/>
  <c r="X252" i="48"/>
  <c r="Z251" i="48"/>
  <c r="Y243" i="48"/>
  <c r="AA249" i="48"/>
  <c r="X243" i="48"/>
  <c r="AA254" i="48"/>
  <c r="AA251" i="48"/>
  <c r="AA248" i="48"/>
  <c r="AA245" i="48"/>
  <c r="AA242" i="48"/>
  <c r="Z245" i="48"/>
  <c r="Z242" i="48"/>
  <c r="Y254" i="48"/>
  <c r="Y251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244" i="47"/>
  <c r="T244" i="47"/>
  <c r="U242" i="47"/>
  <c r="U243" i="47"/>
  <c r="U241" i="47"/>
  <c r="O264" i="48" l="1"/>
  <c r="T243" i="47"/>
  <c r="T242" i="47"/>
  <c r="Q241" i="47"/>
  <c r="Q242" i="47"/>
  <c r="T241" i="47"/>
  <c r="Q243" i="47"/>
  <c r="O109" i="47" l="1"/>
  <c r="AB127" i="47" l="1"/>
  <c r="AB120" i="47"/>
  <c r="AB122" i="47"/>
  <c r="AB132" i="47"/>
  <c r="AB135" i="47"/>
  <c r="AB131" i="47"/>
  <c r="AB130" i="47"/>
  <c r="AB129" i="47"/>
  <c r="AB126" i="47"/>
  <c r="AB124" i="47"/>
  <c r="AB134" i="47"/>
  <c r="AB133" i="47"/>
  <c r="AB125" i="47"/>
  <c r="AB123" i="47"/>
  <c r="AB121" i="47"/>
  <c r="AB128" i="47"/>
  <c r="AD211" i="47"/>
  <c r="AD213" i="47"/>
  <c r="AD209" i="47"/>
  <c r="AD206" i="47"/>
  <c r="AD204" i="47"/>
  <c r="AD210" i="47"/>
  <c r="AD208" i="47"/>
  <c r="AD218" i="47"/>
  <c r="AD217" i="47"/>
  <c r="AD212" i="47"/>
  <c r="AD207" i="47"/>
  <c r="AD205" i="47"/>
  <c r="AD216" i="47"/>
  <c r="AD215" i="47"/>
  <c r="AD214" i="47"/>
  <c r="P123" i="47"/>
  <c r="S123" i="47" s="1"/>
  <c r="R123" i="47"/>
  <c r="R131" i="47"/>
  <c r="R132" i="47"/>
  <c r="R133" i="47"/>
  <c r="R134" i="47"/>
  <c r="R135" i="47"/>
  <c r="R136" i="47"/>
  <c r="R137" i="47"/>
  <c r="R139" i="47"/>
  <c r="R140" i="47"/>
  <c r="R141" i="47"/>
  <c r="R142" i="47"/>
  <c r="R143" i="47"/>
  <c r="R144" i="47"/>
  <c r="R145" i="47"/>
  <c r="R146" i="47"/>
  <c r="L120" i="47"/>
  <c r="R170" i="46"/>
  <c r="R137" i="46"/>
  <c r="R123" i="46"/>
  <c r="R96" i="46"/>
  <c r="R73" i="46"/>
  <c r="R45" i="46"/>
  <c r="R23" i="46"/>
  <c r="N120" i="47" l="1"/>
  <c r="M120" i="47"/>
  <c r="X67" i="48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EM112" i="48"/>
  <c r="M27" i="42"/>
  <c r="M25" i="42"/>
  <c r="B27" i="42"/>
  <c r="M26" i="42"/>
  <c r="M24" i="42"/>
  <c r="M23" i="42"/>
  <c r="M22" i="42"/>
  <c r="M21" i="42"/>
  <c r="S21" i="42"/>
  <c r="R104" i="48"/>
  <c r="R103" i="48"/>
  <c r="N102" i="48"/>
  <c r="N101" i="48"/>
  <c r="X106" i="46"/>
  <c r="B36" i="42" l="1"/>
  <c r="O142" i="48"/>
  <c r="M103" i="48"/>
  <c r="N103" i="48"/>
  <c r="M104" i="48"/>
  <c r="P104" i="48"/>
  <c r="S104" i="48" s="1"/>
  <c r="N104" i="48"/>
  <c r="P103" i="48"/>
  <c r="S103" i="48" s="1"/>
  <c r="O137" i="46"/>
  <c r="X107" i="46"/>
  <c r="W93" i="46"/>
  <c r="W92" i="46"/>
  <c r="W70" i="46"/>
  <c r="X65" i="46" s="1"/>
  <c r="AL65" i="46" s="1"/>
  <c r="O88" i="46" s="1"/>
  <c r="O90" i="46" l="1"/>
  <c r="O91" i="46"/>
  <c r="W48" i="46"/>
  <c r="W47" i="46"/>
  <c r="W25" i="46"/>
  <c r="W24" i="46"/>
  <c r="W5" i="46"/>
  <c r="Z1" i="46" l="1"/>
  <c r="X2" i="46"/>
  <c r="AL2" i="46" s="1"/>
  <c r="O12" i="46" s="1"/>
  <c r="JL3" i="46"/>
  <c r="JM11" i="46"/>
  <c r="JM16" i="46"/>
  <c r="JM4" i="46"/>
  <c r="JM15" i="46"/>
  <c r="JM7" i="46"/>
  <c r="JM9" i="46"/>
  <c r="JM5" i="46"/>
  <c r="JM13" i="46"/>
  <c r="JM8" i="46"/>
  <c r="JM14" i="46"/>
  <c r="JM10" i="46"/>
  <c r="JM6" i="46"/>
  <c r="JM17" i="46"/>
  <c r="JM12" i="46"/>
  <c r="JM3" i="46"/>
  <c r="JM18" i="46"/>
  <c r="JI3" i="46"/>
  <c r="AD29" i="46"/>
  <c r="AD23" i="46"/>
  <c r="JL4" i="46"/>
  <c r="JI6" i="46"/>
  <c r="JO7" i="46"/>
  <c r="JQ10" i="46"/>
  <c r="JN12" i="46"/>
  <c r="JJ14" i="46"/>
  <c r="JP15" i="46"/>
  <c r="JL17" i="46"/>
  <c r="JQ18" i="46"/>
  <c r="JJ4" i="46"/>
  <c r="JP10" i="46"/>
  <c r="JN4" i="46"/>
  <c r="JJ6" i="46"/>
  <c r="JP7" i="46"/>
  <c r="JL9" i="46"/>
  <c r="JI11" i="46"/>
  <c r="JO12" i="46"/>
  <c r="JL14" i="46"/>
  <c r="JQ15" i="46"/>
  <c r="JN17" i="46"/>
  <c r="JQ3" i="46"/>
  <c r="JJ9" i="46"/>
  <c r="JO4" i="46"/>
  <c r="JQ7" i="46"/>
  <c r="JN9" i="46"/>
  <c r="JJ11" i="46"/>
  <c r="JP12" i="46"/>
  <c r="JN14" i="46"/>
  <c r="JI16" i="46"/>
  <c r="JO17" i="46"/>
  <c r="JP3" i="46"/>
  <c r="JP18" i="46"/>
  <c r="JP4" i="46"/>
  <c r="JL6" i="46"/>
  <c r="JI8" i="46"/>
  <c r="JO9" i="46"/>
  <c r="JL11" i="46"/>
  <c r="JQ12" i="46"/>
  <c r="JO14" i="46"/>
  <c r="JJ16" i="46"/>
  <c r="JP17" i="46"/>
  <c r="JO3" i="46"/>
  <c r="JK17" i="46"/>
  <c r="JQ4" i="46"/>
  <c r="JN6" i="46"/>
  <c r="JJ8" i="46"/>
  <c r="JP9" i="46"/>
  <c r="JN11" i="46"/>
  <c r="JI13" i="46"/>
  <c r="JP14" i="46"/>
  <c r="JL16" i="46"/>
  <c r="JQ17" i="46"/>
  <c r="JO15" i="46"/>
  <c r="JI5" i="46"/>
  <c r="JO6" i="46"/>
  <c r="JL8" i="46"/>
  <c r="JQ9" i="46"/>
  <c r="JO11" i="46"/>
  <c r="JJ13" i="46"/>
  <c r="JQ14" i="46"/>
  <c r="JN16" i="46"/>
  <c r="JI18" i="46"/>
  <c r="JN3" i="46"/>
  <c r="JL12" i="46"/>
  <c r="JJ5" i="46"/>
  <c r="JP6" i="46"/>
  <c r="JN8" i="46"/>
  <c r="JI10" i="46"/>
  <c r="JP11" i="46"/>
  <c r="JL13" i="46"/>
  <c r="JI15" i="46"/>
  <c r="JO16" i="46"/>
  <c r="JJ18" i="46"/>
  <c r="AR3" i="46"/>
  <c r="JI14" i="46"/>
  <c r="JL5" i="46"/>
  <c r="JQ6" i="46"/>
  <c r="JO8" i="46"/>
  <c r="JJ10" i="46"/>
  <c r="JQ11" i="46"/>
  <c r="JN13" i="46"/>
  <c r="JJ15" i="46"/>
  <c r="JP16" i="46"/>
  <c r="AQ3" i="46"/>
  <c r="JQ5" i="46"/>
  <c r="JN5" i="46"/>
  <c r="JI7" i="46"/>
  <c r="JP8" i="46"/>
  <c r="JL10" i="46"/>
  <c r="JI12" i="46"/>
  <c r="JO13" i="46"/>
  <c r="JQ16" i="46"/>
  <c r="JL18" i="46"/>
  <c r="AP3" i="46"/>
  <c r="JO5" i="46"/>
  <c r="JJ7" i="46"/>
  <c r="JQ8" i="46"/>
  <c r="JN10" i="46"/>
  <c r="JJ12" i="46"/>
  <c r="JP13" i="46"/>
  <c r="JL15" i="46"/>
  <c r="JI17" i="46"/>
  <c r="JN18" i="46"/>
  <c r="JI4" i="46"/>
  <c r="JP5" i="46"/>
  <c r="JL7" i="46"/>
  <c r="JI9" i="46"/>
  <c r="JO10" i="46"/>
  <c r="JQ13" i="46"/>
  <c r="JN15" i="46"/>
  <c r="JJ17" i="46"/>
  <c r="JO18" i="46"/>
  <c r="JN7" i="46"/>
  <c r="JK7" i="46"/>
  <c r="JK13" i="46"/>
  <c r="JK4" i="46"/>
  <c r="JK14" i="46"/>
  <c r="JK11" i="46"/>
  <c r="JK16" i="46"/>
  <c r="JK8" i="46"/>
  <c r="JK10" i="46"/>
  <c r="JK9" i="46"/>
  <c r="JK5" i="46"/>
  <c r="JK15" i="46"/>
  <c r="JK12" i="46"/>
  <c r="JK3" i="46"/>
  <c r="JK18" i="46"/>
  <c r="JK6" i="46"/>
  <c r="L250" i="47"/>
  <c r="L249" i="47"/>
  <c r="L248" i="47"/>
  <c r="L247" i="47"/>
  <c r="L221" i="47"/>
  <c r="F221" i="47" s="1"/>
  <c r="O4" i="46" l="1"/>
  <c r="O3" i="46"/>
  <c r="O15" i="46"/>
  <c r="O14" i="46"/>
  <c r="O57" i="46"/>
  <c r="O6" i="46"/>
  <c r="O31" i="46"/>
  <c r="O82" i="46"/>
  <c r="O153" i="46"/>
  <c r="O107" i="46"/>
  <c r="O5" i="46"/>
  <c r="O7" i="46"/>
  <c r="O157" i="46"/>
  <c r="Q157" i="46" s="1"/>
  <c r="O156" i="46"/>
  <c r="O9" i="46"/>
  <c r="Q9" i="46" s="1"/>
  <c r="O10" i="46"/>
  <c r="O110" i="46"/>
  <c r="O86" i="46"/>
  <c r="Q86" i="46" s="1"/>
  <c r="O111" i="46"/>
  <c r="O85" i="46"/>
  <c r="O33" i="46"/>
  <c r="O35" i="46"/>
  <c r="O58" i="46"/>
  <c r="O62" i="46"/>
  <c r="O56" i="46"/>
  <c r="O29" i="46"/>
  <c r="O60" i="46"/>
  <c r="O61" i="46"/>
  <c r="O28" i="46"/>
  <c r="O36" i="46"/>
  <c r="O50" i="46" s="1"/>
  <c r="O54" i="46"/>
  <c r="O30" i="46"/>
  <c r="O34" i="46"/>
  <c r="O59" i="46"/>
  <c r="O55" i="46"/>
  <c r="O8" i="46"/>
  <c r="O32" i="46"/>
  <c r="M249" i="47"/>
  <c r="N249" i="47"/>
  <c r="M247" i="47"/>
  <c r="N247" i="47"/>
  <c r="M248" i="47"/>
  <c r="N248" i="47"/>
  <c r="M250" i="47"/>
  <c r="N250" i="47"/>
  <c r="M221" i="47"/>
  <c r="N221" i="47"/>
  <c r="U107" i="46" l="1"/>
  <c r="Q107" i="46"/>
  <c r="T107" i="46"/>
  <c r="U153" i="46"/>
  <c r="Q153" i="46"/>
  <c r="T153" i="46"/>
  <c r="U82" i="46"/>
  <c r="Q82" i="46"/>
  <c r="T82" i="46"/>
  <c r="U31" i="46"/>
  <c r="T31" i="46"/>
  <c r="Q31" i="46"/>
  <c r="U6" i="46"/>
  <c r="T6" i="46"/>
  <c r="Q6" i="46"/>
  <c r="U57" i="46"/>
  <c r="Q57" i="46"/>
  <c r="T57" i="46"/>
  <c r="U86" i="46"/>
  <c r="U157" i="46"/>
  <c r="T157" i="46"/>
  <c r="T86" i="46"/>
  <c r="U156" i="46"/>
  <c r="Q156" i="46"/>
  <c r="T156" i="46"/>
  <c r="U9" i="46"/>
  <c r="Q111" i="46"/>
  <c r="T111" i="46"/>
  <c r="U111" i="46"/>
  <c r="T110" i="46"/>
  <c r="Q110" i="46"/>
  <c r="U110" i="46"/>
  <c r="T9" i="46"/>
  <c r="U85" i="46"/>
  <c r="Q85" i="46"/>
  <c r="T85" i="46"/>
  <c r="U60" i="46"/>
  <c r="Q60" i="46"/>
  <c r="T60" i="46"/>
  <c r="U10" i="46"/>
  <c r="Q10" i="46"/>
  <c r="T10" i="46"/>
  <c r="U34" i="46"/>
  <c r="Q34" i="46"/>
  <c r="T34" i="46"/>
  <c r="U61" i="46"/>
  <c r="Q61" i="46"/>
  <c r="T61" i="46"/>
  <c r="T35" i="46"/>
  <c r="Q35" i="46"/>
  <c r="U35" i="46"/>
  <c r="AP5" i="46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Q5" i="46"/>
  <c r="AQ7" i="46"/>
  <c r="AQ9" i="46"/>
  <c r="AQ11" i="46"/>
  <c r="AQ13" i="46"/>
  <c r="AQ15" i="46"/>
  <c r="AQ17" i="46"/>
  <c r="AQ4" i="46"/>
  <c r="AQ6" i="46"/>
  <c r="AQ8" i="46"/>
  <c r="AQ10" i="46"/>
  <c r="AQ12" i="46"/>
  <c r="AQ14" i="46"/>
  <c r="AQ16" i="46"/>
  <c r="AQ18" i="46"/>
  <c r="IT112" i="47"/>
  <c r="IU112" i="47"/>
  <c r="IV112" i="47"/>
  <c r="IW112" i="47"/>
  <c r="IX112" i="47"/>
  <c r="IY112" i="47"/>
  <c r="IZ112" i="47"/>
  <c r="JA112" i="47"/>
  <c r="JB112" i="47"/>
  <c r="JC112" i="47"/>
  <c r="JD112" i="47"/>
  <c r="JE112" i="47"/>
  <c r="JF112" i="47"/>
  <c r="JG112" i="47"/>
  <c r="JH112" i="47"/>
  <c r="JI112" i="47"/>
  <c r="JJ112" i="47"/>
  <c r="JK112" i="47"/>
  <c r="JL112" i="47"/>
  <c r="JM112" i="47"/>
  <c r="JN112" i="47"/>
  <c r="IT113" i="47"/>
  <c r="IU113" i="47"/>
  <c r="IV113" i="47"/>
  <c r="IW113" i="47"/>
  <c r="IX113" i="47"/>
  <c r="IY113" i="47"/>
  <c r="IZ113" i="47"/>
  <c r="JA113" i="47"/>
  <c r="JB113" i="47"/>
  <c r="JC113" i="47"/>
  <c r="JD113" i="47"/>
  <c r="JE113" i="47"/>
  <c r="JF113" i="47"/>
  <c r="JG113" i="47"/>
  <c r="JH113" i="47"/>
  <c r="JI113" i="47"/>
  <c r="JJ113" i="47"/>
  <c r="JK113" i="47"/>
  <c r="JL113" i="47"/>
  <c r="JM113" i="47"/>
  <c r="JN113" i="47"/>
  <c r="IT114" i="47"/>
  <c r="IU114" i="47"/>
  <c r="IV114" i="47"/>
  <c r="IW114" i="47"/>
  <c r="IX114" i="47"/>
  <c r="IY114" i="47"/>
  <c r="IZ114" i="47"/>
  <c r="JA114" i="47"/>
  <c r="JB114" i="47"/>
  <c r="JC114" i="47"/>
  <c r="JD114" i="47"/>
  <c r="JE114" i="47"/>
  <c r="JF114" i="47"/>
  <c r="JG114" i="47"/>
  <c r="JH114" i="47"/>
  <c r="JI114" i="47"/>
  <c r="JJ114" i="47"/>
  <c r="JK114" i="47"/>
  <c r="JL114" i="47"/>
  <c r="JM114" i="47"/>
  <c r="JN114" i="47"/>
  <c r="IT115" i="47"/>
  <c r="IU115" i="47"/>
  <c r="IV115" i="47"/>
  <c r="IW115" i="47"/>
  <c r="IX115" i="47"/>
  <c r="IY115" i="47"/>
  <c r="IZ115" i="47"/>
  <c r="JA115" i="47"/>
  <c r="JB115" i="47"/>
  <c r="JC115" i="47"/>
  <c r="JD115" i="47"/>
  <c r="JE115" i="47"/>
  <c r="JF115" i="47"/>
  <c r="JG115" i="47"/>
  <c r="JH115" i="47"/>
  <c r="JI115" i="47"/>
  <c r="JJ115" i="47"/>
  <c r="JK115" i="47"/>
  <c r="JL115" i="47"/>
  <c r="JM115" i="47"/>
  <c r="JN115" i="47"/>
  <c r="IT118" i="47"/>
  <c r="IU118" i="47"/>
  <c r="IV118" i="47"/>
  <c r="IW118" i="47"/>
  <c r="IX118" i="47"/>
  <c r="IY118" i="47"/>
  <c r="IZ118" i="47"/>
  <c r="JA118" i="47"/>
  <c r="JB118" i="47"/>
  <c r="JC118" i="47"/>
  <c r="JD118" i="47"/>
  <c r="JE118" i="47"/>
  <c r="JF118" i="47"/>
  <c r="JG118" i="47"/>
  <c r="JH118" i="47"/>
  <c r="JI118" i="47"/>
  <c r="JJ118" i="47"/>
  <c r="JK118" i="47"/>
  <c r="JL118" i="47"/>
  <c r="JM118" i="47"/>
  <c r="JN118" i="47"/>
  <c r="IT119" i="47"/>
  <c r="IU119" i="47"/>
  <c r="IV119" i="47"/>
  <c r="IW119" i="47"/>
  <c r="IX119" i="47"/>
  <c r="IY119" i="47"/>
  <c r="IZ119" i="47"/>
  <c r="JA119" i="47"/>
  <c r="JB119" i="47"/>
  <c r="JC119" i="47"/>
  <c r="JD119" i="47"/>
  <c r="JE119" i="47"/>
  <c r="JF119" i="47"/>
  <c r="JG119" i="47"/>
  <c r="JH119" i="47"/>
  <c r="JI119" i="47"/>
  <c r="JJ119" i="47"/>
  <c r="JK119" i="47"/>
  <c r="JL119" i="47"/>
  <c r="JM119" i="47"/>
  <c r="JN119" i="47"/>
  <c r="IT120" i="47"/>
  <c r="IU120" i="47"/>
  <c r="IV120" i="47"/>
  <c r="IW120" i="47"/>
  <c r="IX120" i="47"/>
  <c r="IY120" i="47"/>
  <c r="IZ120" i="47"/>
  <c r="JA120" i="47"/>
  <c r="JB120" i="47"/>
  <c r="JC120" i="47"/>
  <c r="JD120" i="47"/>
  <c r="JE120" i="47"/>
  <c r="JF120" i="47"/>
  <c r="JG120" i="47"/>
  <c r="JH120" i="47"/>
  <c r="JI120" i="47"/>
  <c r="JJ120" i="47"/>
  <c r="JK120" i="47"/>
  <c r="JL120" i="47"/>
  <c r="JM120" i="47"/>
  <c r="JN120" i="47"/>
  <c r="IT121" i="47"/>
  <c r="IU121" i="47"/>
  <c r="IV121" i="47"/>
  <c r="IW121" i="47"/>
  <c r="IX121" i="47"/>
  <c r="IY121" i="47"/>
  <c r="IZ121" i="47"/>
  <c r="JA121" i="47"/>
  <c r="JB121" i="47"/>
  <c r="JC121" i="47"/>
  <c r="JD121" i="47"/>
  <c r="JE121" i="47"/>
  <c r="JF121" i="47"/>
  <c r="JG121" i="47"/>
  <c r="JH121" i="47"/>
  <c r="JI121" i="47"/>
  <c r="JJ121" i="47"/>
  <c r="JK121" i="47"/>
  <c r="JL121" i="47"/>
  <c r="JM121" i="47"/>
  <c r="JN121" i="47"/>
  <c r="IT124" i="47"/>
  <c r="IU124" i="47"/>
  <c r="IV124" i="47"/>
  <c r="IW124" i="47"/>
  <c r="IX124" i="47"/>
  <c r="IY124" i="47"/>
  <c r="IZ124" i="47"/>
  <c r="JA124" i="47"/>
  <c r="JB124" i="47"/>
  <c r="JC124" i="47"/>
  <c r="JD124" i="47"/>
  <c r="JE124" i="47"/>
  <c r="JF124" i="47"/>
  <c r="JG124" i="47"/>
  <c r="JH124" i="47"/>
  <c r="JI124" i="47"/>
  <c r="JJ124" i="47"/>
  <c r="JK124" i="47"/>
  <c r="JL124" i="47"/>
  <c r="JM124" i="47"/>
  <c r="JN124" i="47"/>
  <c r="IT125" i="47"/>
  <c r="IU125" i="47"/>
  <c r="IV125" i="47"/>
  <c r="IW125" i="47"/>
  <c r="IX125" i="47"/>
  <c r="IY125" i="47"/>
  <c r="IZ125" i="47"/>
  <c r="JA125" i="47"/>
  <c r="JB125" i="47"/>
  <c r="JC125" i="47"/>
  <c r="JD125" i="47"/>
  <c r="JE125" i="47"/>
  <c r="JF125" i="47"/>
  <c r="JG125" i="47"/>
  <c r="JH125" i="47"/>
  <c r="JI125" i="47"/>
  <c r="JJ125" i="47"/>
  <c r="JK125" i="47"/>
  <c r="JL125" i="47"/>
  <c r="JM125" i="47"/>
  <c r="JN125" i="47"/>
  <c r="IT126" i="47"/>
  <c r="IU126" i="47"/>
  <c r="IV126" i="47"/>
  <c r="IW126" i="47"/>
  <c r="IX126" i="47"/>
  <c r="IY126" i="47"/>
  <c r="IZ126" i="47"/>
  <c r="JA126" i="47"/>
  <c r="JB126" i="47"/>
  <c r="JC126" i="47"/>
  <c r="JD126" i="47"/>
  <c r="JE126" i="47"/>
  <c r="JF126" i="47"/>
  <c r="JG126" i="47"/>
  <c r="JH126" i="47"/>
  <c r="JI126" i="47"/>
  <c r="JJ126" i="47"/>
  <c r="JK126" i="47"/>
  <c r="JL126" i="47"/>
  <c r="JM126" i="47"/>
  <c r="JN126" i="47"/>
  <c r="IT127" i="47"/>
  <c r="IU127" i="47"/>
  <c r="IV127" i="47"/>
  <c r="IW127" i="47"/>
  <c r="IX127" i="47"/>
  <c r="IY127" i="47"/>
  <c r="IZ127" i="47"/>
  <c r="JA127" i="47"/>
  <c r="JB127" i="47"/>
  <c r="JC127" i="47"/>
  <c r="JD127" i="47"/>
  <c r="JE127" i="47"/>
  <c r="JF127" i="47"/>
  <c r="JG127" i="47"/>
  <c r="JH127" i="47"/>
  <c r="JI127" i="47"/>
  <c r="JJ127" i="47"/>
  <c r="JK127" i="47"/>
  <c r="JL127" i="47"/>
  <c r="JM127" i="47"/>
  <c r="JN127" i="47"/>
  <c r="IT130" i="47"/>
  <c r="IU130" i="47"/>
  <c r="IV130" i="47"/>
  <c r="IW130" i="47"/>
  <c r="IX130" i="47"/>
  <c r="IY130" i="47"/>
  <c r="IZ130" i="47"/>
  <c r="JA130" i="47"/>
  <c r="JB130" i="47"/>
  <c r="JC130" i="47"/>
  <c r="JD130" i="47"/>
  <c r="JE130" i="47"/>
  <c r="JF130" i="47"/>
  <c r="JG130" i="47"/>
  <c r="JH130" i="47"/>
  <c r="JI130" i="47"/>
  <c r="JJ130" i="47"/>
  <c r="JK130" i="47"/>
  <c r="JL130" i="47"/>
  <c r="JM130" i="47"/>
  <c r="JN130" i="47"/>
  <c r="IT131" i="47"/>
  <c r="IU131" i="47"/>
  <c r="IV131" i="47"/>
  <c r="IW131" i="47"/>
  <c r="IX131" i="47"/>
  <c r="IY131" i="47"/>
  <c r="IZ131" i="47"/>
  <c r="JA131" i="47"/>
  <c r="JB131" i="47"/>
  <c r="JC131" i="47"/>
  <c r="JD131" i="47"/>
  <c r="JE131" i="47"/>
  <c r="JF131" i="47"/>
  <c r="JG131" i="47"/>
  <c r="JH131" i="47"/>
  <c r="JI131" i="47"/>
  <c r="JJ131" i="47"/>
  <c r="JK131" i="47"/>
  <c r="JL131" i="47"/>
  <c r="JM131" i="47"/>
  <c r="JN131" i="47"/>
  <c r="IT132" i="47"/>
  <c r="IU132" i="47"/>
  <c r="IV132" i="47"/>
  <c r="IW132" i="47"/>
  <c r="IX132" i="47"/>
  <c r="IY132" i="47"/>
  <c r="IZ132" i="47"/>
  <c r="JA132" i="47"/>
  <c r="JB132" i="47"/>
  <c r="JC132" i="47"/>
  <c r="JD132" i="47"/>
  <c r="JE132" i="47"/>
  <c r="JF132" i="47"/>
  <c r="JG132" i="47"/>
  <c r="JH132" i="47"/>
  <c r="JI132" i="47"/>
  <c r="JJ132" i="47"/>
  <c r="JK132" i="47"/>
  <c r="JL132" i="47"/>
  <c r="JM132" i="47"/>
  <c r="JN132" i="47"/>
  <c r="IT133" i="47"/>
  <c r="IU133" i="47"/>
  <c r="IV133" i="47"/>
  <c r="IW133" i="47"/>
  <c r="IX133" i="47"/>
  <c r="IY133" i="47"/>
  <c r="IZ133" i="47"/>
  <c r="JA133" i="47"/>
  <c r="JB133" i="47"/>
  <c r="JC133" i="47"/>
  <c r="JD133" i="47"/>
  <c r="JE133" i="47"/>
  <c r="JF133" i="47"/>
  <c r="JG133" i="47"/>
  <c r="JH133" i="47"/>
  <c r="JI133" i="47"/>
  <c r="JJ133" i="47"/>
  <c r="JK133" i="47"/>
  <c r="JL133" i="47"/>
  <c r="JM133" i="47"/>
  <c r="JN133" i="47"/>
  <c r="IT136" i="47"/>
  <c r="IU136" i="47"/>
  <c r="IV136" i="47"/>
  <c r="IW136" i="47"/>
  <c r="IX136" i="47"/>
  <c r="IY136" i="47"/>
  <c r="IZ136" i="47"/>
  <c r="JA136" i="47"/>
  <c r="JB136" i="47"/>
  <c r="JC136" i="47"/>
  <c r="JD136" i="47"/>
  <c r="JE136" i="47"/>
  <c r="JF136" i="47"/>
  <c r="JG136" i="47"/>
  <c r="JH136" i="47"/>
  <c r="JI136" i="47"/>
  <c r="JJ136" i="47"/>
  <c r="JK136" i="47"/>
  <c r="JL136" i="47"/>
  <c r="JM136" i="47"/>
  <c r="JN136" i="47"/>
  <c r="IT137" i="47"/>
  <c r="IU137" i="47"/>
  <c r="IV137" i="47"/>
  <c r="IW137" i="47"/>
  <c r="IX137" i="47"/>
  <c r="IY137" i="47"/>
  <c r="IZ137" i="47"/>
  <c r="JA137" i="47"/>
  <c r="JB137" i="47"/>
  <c r="JC137" i="47"/>
  <c r="JD137" i="47"/>
  <c r="JE137" i="47"/>
  <c r="JF137" i="47"/>
  <c r="JG137" i="47"/>
  <c r="JH137" i="47"/>
  <c r="JI137" i="47"/>
  <c r="JJ137" i="47"/>
  <c r="JK137" i="47"/>
  <c r="JL137" i="47"/>
  <c r="JM137" i="47"/>
  <c r="JN137" i="47"/>
  <c r="IT138" i="47"/>
  <c r="IU138" i="47"/>
  <c r="IV138" i="47"/>
  <c r="IW138" i="47"/>
  <c r="IX138" i="47"/>
  <c r="IY138" i="47"/>
  <c r="IZ138" i="47"/>
  <c r="JA138" i="47"/>
  <c r="JB138" i="47"/>
  <c r="JC138" i="47"/>
  <c r="JD138" i="47"/>
  <c r="JE138" i="47"/>
  <c r="JF138" i="47"/>
  <c r="JG138" i="47"/>
  <c r="JH138" i="47"/>
  <c r="JI138" i="47"/>
  <c r="JJ138" i="47"/>
  <c r="JK138" i="47"/>
  <c r="JL138" i="47"/>
  <c r="JM138" i="47"/>
  <c r="JN138" i="47"/>
  <c r="IT139" i="47"/>
  <c r="IU139" i="47"/>
  <c r="IV139" i="47"/>
  <c r="IW139" i="47"/>
  <c r="IX139" i="47"/>
  <c r="IY139" i="47"/>
  <c r="IZ139" i="47"/>
  <c r="JA139" i="47"/>
  <c r="JB139" i="47"/>
  <c r="JC139" i="47"/>
  <c r="JD139" i="47"/>
  <c r="JE139" i="47"/>
  <c r="JF139" i="47"/>
  <c r="JG139" i="47"/>
  <c r="JH139" i="47"/>
  <c r="JI139" i="47"/>
  <c r="JJ139" i="47"/>
  <c r="JK139" i="47"/>
  <c r="JL139" i="47"/>
  <c r="JM139" i="47"/>
  <c r="JN139" i="47"/>
  <c r="IT142" i="47"/>
  <c r="IU142" i="47"/>
  <c r="IV142" i="47"/>
  <c r="IW142" i="47"/>
  <c r="IX142" i="47"/>
  <c r="IY142" i="47"/>
  <c r="IZ142" i="47"/>
  <c r="JA142" i="47"/>
  <c r="JB142" i="47"/>
  <c r="JC142" i="47"/>
  <c r="JD142" i="47"/>
  <c r="JE142" i="47"/>
  <c r="JF142" i="47"/>
  <c r="JG142" i="47"/>
  <c r="JH142" i="47"/>
  <c r="JI142" i="47"/>
  <c r="JJ142" i="47"/>
  <c r="JK142" i="47"/>
  <c r="JL142" i="47"/>
  <c r="JM142" i="47"/>
  <c r="JN142" i="47"/>
  <c r="IT143" i="47"/>
  <c r="IU143" i="47"/>
  <c r="IV143" i="47"/>
  <c r="IW143" i="47"/>
  <c r="IX143" i="47"/>
  <c r="IY143" i="47"/>
  <c r="IZ143" i="47"/>
  <c r="JA143" i="47"/>
  <c r="JB143" i="47"/>
  <c r="JC143" i="47"/>
  <c r="JD143" i="47"/>
  <c r="JE143" i="47"/>
  <c r="JF143" i="47"/>
  <c r="JG143" i="47"/>
  <c r="JH143" i="47"/>
  <c r="JI143" i="47"/>
  <c r="JJ143" i="47"/>
  <c r="JK143" i="47"/>
  <c r="JL143" i="47"/>
  <c r="JM143" i="47"/>
  <c r="JN143" i="47"/>
  <c r="IT144" i="47"/>
  <c r="IU144" i="47"/>
  <c r="IV144" i="47"/>
  <c r="IW144" i="47"/>
  <c r="IX144" i="47"/>
  <c r="IY144" i="47"/>
  <c r="IZ144" i="47"/>
  <c r="JA144" i="47"/>
  <c r="JB144" i="47"/>
  <c r="JC144" i="47"/>
  <c r="JD144" i="47"/>
  <c r="JE144" i="47"/>
  <c r="JF144" i="47"/>
  <c r="JG144" i="47"/>
  <c r="JH144" i="47"/>
  <c r="JI144" i="47"/>
  <c r="JJ144" i="47"/>
  <c r="JK144" i="47"/>
  <c r="JL144" i="47"/>
  <c r="JM144" i="47"/>
  <c r="JN144" i="47"/>
  <c r="IT145" i="47"/>
  <c r="IU145" i="47"/>
  <c r="IV145" i="47"/>
  <c r="IW145" i="47"/>
  <c r="IX145" i="47"/>
  <c r="IY145" i="47"/>
  <c r="IZ145" i="47"/>
  <c r="JA145" i="47"/>
  <c r="JB145" i="47"/>
  <c r="JC145" i="47"/>
  <c r="JD145" i="47"/>
  <c r="JE145" i="47"/>
  <c r="JF145" i="47"/>
  <c r="JG145" i="47"/>
  <c r="JH145" i="47"/>
  <c r="JI145" i="47"/>
  <c r="JJ145" i="47"/>
  <c r="JK145" i="47"/>
  <c r="JL145" i="47"/>
  <c r="JM145" i="47"/>
  <c r="JN145" i="47"/>
  <c r="IT148" i="47"/>
  <c r="IU148" i="47"/>
  <c r="IV148" i="47"/>
  <c r="IW148" i="47"/>
  <c r="IX148" i="47"/>
  <c r="IY148" i="47"/>
  <c r="IZ148" i="47"/>
  <c r="JA148" i="47"/>
  <c r="JB148" i="47"/>
  <c r="JC148" i="47"/>
  <c r="JD148" i="47"/>
  <c r="JE148" i="47"/>
  <c r="JF148" i="47"/>
  <c r="JG148" i="47"/>
  <c r="JH148" i="47"/>
  <c r="JI148" i="47"/>
  <c r="JJ148" i="47"/>
  <c r="JK148" i="47"/>
  <c r="JL148" i="47"/>
  <c r="JM148" i="47"/>
  <c r="JN148" i="47"/>
  <c r="IT149" i="47"/>
  <c r="IU149" i="47"/>
  <c r="IV149" i="47"/>
  <c r="IW149" i="47"/>
  <c r="IX149" i="47"/>
  <c r="IY149" i="47"/>
  <c r="IZ149" i="47"/>
  <c r="JA149" i="47"/>
  <c r="JB149" i="47"/>
  <c r="JC149" i="47"/>
  <c r="JD149" i="47"/>
  <c r="JE149" i="47"/>
  <c r="JF149" i="47"/>
  <c r="JG149" i="47"/>
  <c r="JH149" i="47"/>
  <c r="JI149" i="47"/>
  <c r="JJ149" i="47"/>
  <c r="JK149" i="47"/>
  <c r="JL149" i="47"/>
  <c r="JM149" i="47"/>
  <c r="JN149" i="47"/>
  <c r="IT150" i="47"/>
  <c r="IU150" i="47"/>
  <c r="IV150" i="47"/>
  <c r="IW150" i="47"/>
  <c r="IX150" i="47"/>
  <c r="IY150" i="47"/>
  <c r="IZ150" i="47"/>
  <c r="JA150" i="47"/>
  <c r="JB150" i="47"/>
  <c r="JC150" i="47"/>
  <c r="JD150" i="47"/>
  <c r="JE150" i="47"/>
  <c r="JF150" i="47"/>
  <c r="JG150" i="47"/>
  <c r="JH150" i="47"/>
  <c r="JI150" i="47"/>
  <c r="JJ150" i="47"/>
  <c r="JK150" i="47"/>
  <c r="JL150" i="47"/>
  <c r="JM150" i="47"/>
  <c r="JN150" i="47"/>
  <c r="IT151" i="47"/>
  <c r="IU151" i="47"/>
  <c r="IV151" i="47"/>
  <c r="IW151" i="47"/>
  <c r="IX151" i="47"/>
  <c r="IY151" i="47"/>
  <c r="IZ151" i="47"/>
  <c r="JA151" i="47"/>
  <c r="JB151" i="47"/>
  <c r="JC151" i="47"/>
  <c r="JD151" i="47"/>
  <c r="JE151" i="47"/>
  <c r="JF151" i="47"/>
  <c r="JG151" i="47"/>
  <c r="JH151" i="47"/>
  <c r="JI151" i="47"/>
  <c r="JJ151" i="47"/>
  <c r="JK151" i="47"/>
  <c r="JL151" i="47"/>
  <c r="JM151" i="47"/>
  <c r="JN151" i="47"/>
  <c r="IT154" i="47"/>
  <c r="IU154" i="47"/>
  <c r="IV154" i="47"/>
  <c r="IW154" i="47"/>
  <c r="IX154" i="47"/>
  <c r="IY154" i="47"/>
  <c r="IZ154" i="47"/>
  <c r="JA154" i="47"/>
  <c r="JB154" i="47"/>
  <c r="JC154" i="47"/>
  <c r="JD154" i="47"/>
  <c r="JE154" i="47"/>
  <c r="JF154" i="47"/>
  <c r="JG154" i="47"/>
  <c r="JH154" i="47"/>
  <c r="JI154" i="47"/>
  <c r="JJ154" i="47"/>
  <c r="JK154" i="47"/>
  <c r="JL154" i="47"/>
  <c r="JM154" i="47"/>
  <c r="JN154" i="47"/>
  <c r="IT155" i="47"/>
  <c r="IU155" i="47"/>
  <c r="IV155" i="47"/>
  <c r="IW155" i="47"/>
  <c r="IX155" i="47"/>
  <c r="IY155" i="47"/>
  <c r="IZ155" i="47"/>
  <c r="JA155" i="47"/>
  <c r="JB155" i="47"/>
  <c r="JC155" i="47"/>
  <c r="JD155" i="47"/>
  <c r="JE155" i="47"/>
  <c r="JF155" i="47"/>
  <c r="JG155" i="47"/>
  <c r="JH155" i="47"/>
  <c r="JI155" i="47"/>
  <c r="JJ155" i="47"/>
  <c r="JK155" i="47"/>
  <c r="JL155" i="47"/>
  <c r="JM155" i="47"/>
  <c r="JN155" i="47"/>
  <c r="IT156" i="47"/>
  <c r="IU156" i="47"/>
  <c r="IV156" i="47"/>
  <c r="IW156" i="47"/>
  <c r="IX156" i="47"/>
  <c r="IY156" i="47"/>
  <c r="IZ156" i="47"/>
  <c r="JA156" i="47"/>
  <c r="JB156" i="47"/>
  <c r="JC156" i="47"/>
  <c r="JD156" i="47"/>
  <c r="JE156" i="47"/>
  <c r="JF156" i="47"/>
  <c r="JG156" i="47"/>
  <c r="JH156" i="47"/>
  <c r="JI156" i="47"/>
  <c r="JJ156" i="47"/>
  <c r="JK156" i="47"/>
  <c r="JL156" i="47"/>
  <c r="JM156" i="47"/>
  <c r="JN156" i="47"/>
  <c r="IT157" i="47"/>
  <c r="IU157" i="47"/>
  <c r="IV157" i="47"/>
  <c r="IW157" i="47"/>
  <c r="IX157" i="47"/>
  <c r="IY157" i="47"/>
  <c r="IZ157" i="47"/>
  <c r="JA157" i="47"/>
  <c r="JB157" i="47"/>
  <c r="JC157" i="47"/>
  <c r="JD157" i="47"/>
  <c r="JE157" i="47"/>
  <c r="JF157" i="47"/>
  <c r="JG157" i="47"/>
  <c r="JH157" i="47"/>
  <c r="JI157" i="47"/>
  <c r="JJ157" i="47"/>
  <c r="JK157" i="47"/>
  <c r="JL157" i="47"/>
  <c r="JM157" i="47"/>
  <c r="JN157" i="47"/>
  <c r="IT160" i="47"/>
  <c r="IU160" i="47"/>
  <c r="IV160" i="47"/>
  <c r="IW160" i="47"/>
  <c r="IX160" i="47"/>
  <c r="IY160" i="47"/>
  <c r="IZ160" i="47"/>
  <c r="JA160" i="47"/>
  <c r="JB160" i="47"/>
  <c r="JC160" i="47"/>
  <c r="JD160" i="47"/>
  <c r="JE160" i="47"/>
  <c r="JF160" i="47"/>
  <c r="JG160" i="47"/>
  <c r="JH160" i="47"/>
  <c r="JI160" i="47"/>
  <c r="JJ160" i="47"/>
  <c r="JK160" i="47"/>
  <c r="JL160" i="47"/>
  <c r="JM160" i="47"/>
  <c r="JN160" i="47"/>
  <c r="IT161" i="47"/>
  <c r="IU161" i="47"/>
  <c r="IV161" i="47"/>
  <c r="IW161" i="47"/>
  <c r="IX161" i="47"/>
  <c r="IY161" i="47"/>
  <c r="IZ161" i="47"/>
  <c r="JA161" i="47"/>
  <c r="JB161" i="47"/>
  <c r="JC161" i="47"/>
  <c r="JD161" i="47"/>
  <c r="JE161" i="47"/>
  <c r="JF161" i="47"/>
  <c r="JG161" i="47"/>
  <c r="JH161" i="47"/>
  <c r="JI161" i="47"/>
  <c r="JJ161" i="47"/>
  <c r="JK161" i="47"/>
  <c r="JL161" i="47"/>
  <c r="JM161" i="47"/>
  <c r="JN161" i="47"/>
  <c r="IT162" i="47"/>
  <c r="IU162" i="47"/>
  <c r="IV162" i="47"/>
  <c r="IW162" i="47"/>
  <c r="IX162" i="47"/>
  <c r="IY162" i="47"/>
  <c r="IZ162" i="47"/>
  <c r="JA162" i="47"/>
  <c r="JB162" i="47"/>
  <c r="JC162" i="47"/>
  <c r="JD162" i="47"/>
  <c r="JE162" i="47"/>
  <c r="JF162" i="47"/>
  <c r="JG162" i="47"/>
  <c r="JH162" i="47"/>
  <c r="JI162" i="47"/>
  <c r="JJ162" i="47"/>
  <c r="JK162" i="47"/>
  <c r="JL162" i="47"/>
  <c r="JM162" i="47"/>
  <c r="JN162" i="47"/>
  <c r="IT163" i="47"/>
  <c r="IU163" i="47"/>
  <c r="IV163" i="47"/>
  <c r="IW163" i="47"/>
  <c r="IX163" i="47"/>
  <c r="IY163" i="47"/>
  <c r="IZ163" i="47"/>
  <c r="JA163" i="47"/>
  <c r="JB163" i="47"/>
  <c r="JC163" i="47"/>
  <c r="JD163" i="47"/>
  <c r="JE163" i="47"/>
  <c r="JF163" i="47"/>
  <c r="JG163" i="47"/>
  <c r="JH163" i="47"/>
  <c r="JI163" i="47"/>
  <c r="JJ163" i="47"/>
  <c r="JK163" i="47"/>
  <c r="JL163" i="47"/>
  <c r="JM163" i="47"/>
  <c r="JN163" i="47"/>
  <c r="IT166" i="47"/>
  <c r="IU166" i="47"/>
  <c r="IV166" i="47"/>
  <c r="IW166" i="47"/>
  <c r="IX166" i="47"/>
  <c r="IY166" i="47"/>
  <c r="IZ166" i="47"/>
  <c r="JA166" i="47"/>
  <c r="JB166" i="47"/>
  <c r="JC166" i="47"/>
  <c r="JD166" i="47"/>
  <c r="JE166" i="47"/>
  <c r="JF166" i="47"/>
  <c r="JG166" i="47"/>
  <c r="JH166" i="47"/>
  <c r="JI166" i="47"/>
  <c r="JJ166" i="47"/>
  <c r="JK166" i="47"/>
  <c r="JL166" i="47"/>
  <c r="JM166" i="47"/>
  <c r="JN166" i="47"/>
  <c r="IT167" i="47"/>
  <c r="IU167" i="47"/>
  <c r="IV167" i="47"/>
  <c r="IW167" i="47"/>
  <c r="IX167" i="47"/>
  <c r="IY167" i="47"/>
  <c r="IZ167" i="47"/>
  <c r="JA167" i="47"/>
  <c r="JB167" i="47"/>
  <c r="JC167" i="47"/>
  <c r="JD167" i="47"/>
  <c r="JE167" i="47"/>
  <c r="JF167" i="47"/>
  <c r="JG167" i="47"/>
  <c r="JH167" i="47"/>
  <c r="JI167" i="47"/>
  <c r="JJ167" i="47"/>
  <c r="JK167" i="47"/>
  <c r="JL167" i="47"/>
  <c r="JM167" i="47"/>
  <c r="JN167" i="47"/>
  <c r="IT168" i="47"/>
  <c r="IU168" i="47"/>
  <c r="IV168" i="47"/>
  <c r="IW168" i="47"/>
  <c r="IX168" i="47"/>
  <c r="IY168" i="47"/>
  <c r="IZ168" i="47"/>
  <c r="JA168" i="47"/>
  <c r="JB168" i="47"/>
  <c r="JC168" i="47"/>
  <c r="JD168" i="47"/>
  <c r="JE168" i="47"/>
  <c r="JF168" i="47"/>
  <c r="JG168" i="47"/>
  <c r="JH168" i="47"/>
  <c r="JI168" i="47"/>
  <c r="JJ168" i="47"/>
  <c r="JK168" i="47"/>
  <c r="JL168" i="47"/>
  <c r="JM168" i="47"/>
  <c r="JN168" i="47"/>
  <c r="IT169" i="47"/>
  <c r="IU169" i="47"/>
  <c r="IV169" i="47"/>
  <c r="IW169" i="47"/>
  <c r="IX169" i="47"/>
  <c r="IY169" i="47"/>
  <c r="IZ169" i="47"/>
  <c r="JA169" i="47"/>
  <c r="JB169" i="47"/>
  <c r="JC169" i="47"/>
  <c r="JD169" i="47"/>
  <c r="JE169" i="47"/>
  <c r="JF169" i="47"/>
  <c r="JG169" i="47"/>
  <c r="JH169" i="47"/>
  <c r="JI169" i="47"/>
  <c r="JJ169" i="47"/>
  <c r="JK169" i="47"/>
  <c r="JL169" i="47"/>
  <c r="JM169" i="47"/>
  <c r="JN169" i="47"/>
  <c r="IT172" i="47"/>
  <c r="IU172" i="47"/>
  <c r="IV172" i="47"/>
  <c r="IW172" i="47"/>
  <c r="IX172" i="47"/>
  <c r="IY172" i="47"/>
  <c r="IZ172" i="47"/>
  <c r="JA172" i="47"/>
  <c r="JB172" i="47"/>
  <c r="JC172" i="47"/>
  <c r="JD172" i="47"/>
  <c r="JE172" i="47"/>
  <c r="JF172" i="47"/>
  <c r="JG172" i="47"/>
  <c r="JH172" i="47"/>
  <c r="JI172" i="47"/>
  <c r="JJ172" i="47"/>
  <c r="JK172" i="47"/>
  <c r="JL172" i="47"/>
  <c r="JM172" i="47"/>
  <c r="JN172" i="47"/>
  <c r="IT173" i="47"/>
  <c r="IU173" i="47"/>
  <c r="IV173" i="47"/>
  <c r="IW173" i="47"/>
  <c r="IX173" i="47"/>
  <c r="IY173" i="47"/>
  <c r="IZ173" i="47"/>
  <c r="JA173" i="47"/>
  <c r="JB173" i="47"/>
  <c r="JC173" i="47"/>
  <c r="JD173" i="47"/>
  <c r="JE173" i="47"/>
  <c r="JF173" i="47"/>
  <c r="JG173" i="47"/>
  <c r="JH173" i="47"/>
  <c r="JI173" i="47"/>
  <c r="JJ173" i="47"/>
  <c r="JK173" i="47"/>
  <c r="JL173" i="47"/>
  <c r="JM173" i="47"/>
  <c r="JN173" i="47"/>
  <c r="IT174" i="47"/>
  <c r="IU174" i="47"/>
  <c r="IV174" i="47"/>
  <c r="IW174" i="47"/>
  <c r="IX174" i="47"/>
  <c r="IY174" i="47"/>
  <c r="IZ174" i="47"/>
  <c r="JA174" i="47"/>
  <c r="JB174" i="47"/>
  <c r="JC174" i="47"/>
  <c r="JD174" i="47"/>
  <c r="JE174" i="47"/>
  <c r="JF174" i="47"/>
  <c r="JG174" i="47"/>
  <c r="JH174" i="47"/>
  <c r="JI174" i="47"/>
  <c r="JJ174" i="47"/>
  <c r="JK174" i="47"/>
  <c r="JL174" i="47"/>
  <c r="JM174" i="47"/>
  <c r="JN174" i="47"/>
  <c r="IT175" i="47"/>
  <c r="IU175" i="47"/>
  <c r="IV175" i="47"/>
  <c r="IW175" i="47"/>
  <c r="IX175" i="47"/>
  <c r="IY175" i="47"/>
  <c r="IZ175" i="47"/>
  <c r="JA175" i="47"/>
  <c r="JB175" i="47"/>
  <c r="JC175" i="47"/>
  <c r="JD175" i="47"/>
  <c r="JE175" i="47"/>
  <c r="JF175" i="47"/>
  <c r="JG175" i="47"/>
  <c r="JH175" i="47"/>
  <c r="JI175" i="47"/>
  <c r="JJ175" i="47"/>
  <c r="JK175" i="47"/>
  <c r="JL175" i="47"/>
  <c r="JM175" i="47"/>
  <c r="JN175" i="47"/>
  <c r="IT178" i="47"/>
  <c r="IU178" i="47"/>
  <c r="IV178" i="47"/>
  <c r="IW178" i="47"/>
  <c r="IX178" i="47"/>
  <c r="IY178" i="47"/>
  <c r="IZ178" i="47"/>
  <c r="JA178" i="47"/>
  <c r="JB178" i="47"/>
  <c r="JC178" i="47"/>
  <c r="JD178" i="47"/>
  <c r="JE178" i="47"/>
  <c r="JF178" i="47"/>
  <c r="JG178" i="47"/>
  <c r="JH178" i="47"/>
  <c r="JI178" i="47"/>
  <c r="JJ178" i="47"/>
  <c r="JK178" i="47"/>
  <c r="JL178" i="47"/>
  <c r="JM178" i="47"/>
  <c r="JN178" i="47"/>
  <c r="IT179" i="47"/>
  <c r="IU179" i="47"/>
  <c r="IV179" i="47"/>
  <c r="IW179" i="47"/>
  <c r="IX179" i="47"/>
  <c r="IY179" i="47"/>
  <c r="IZ179" i="47"/>
  <c r="JA179" i="47"/>
  <c r="JB179" i="47"/>
  <c r="JC179" i="47"/>
  <c r="JD179" i="47"/>
  <c r="JE179" i="47"/>
  <c r="JF179" i="47"/>
  <c r="JG179" i="47"/>
  <c r="JH179" i="47"/>
  <c r="JI179" i="47"/>
  <c r="JJ179" i="47"/>
  <c r="JK179" i="47"/>
  <c r="JL179" i="47"/>
  <c r="JM179" i="47"/>
  <c r="JN179" i="47"/>
  <c r="IT180" i="47"/>
  <c r="IU180" i="47"/>
  <c r="IV180" i="47"/>
  <c r="IW180" i="47"/>
  <c r="IX180" i="47"/>
  <c r="IY180" i="47"/>
  <c r="IZ180" i="47"/>
  <c r="JA180" i="47"/>
  <c r="JB180" i="47"/>
  <c r="JC180" i="47"/>
  <c r="JD180" i="47"/>
  <c r="JE180" i="47"/>
  <c r="JF180" i="47"/>
  <c r="JG180" i="47"/>
  <c r="JH180" i="47"/>
  <c r="JI180" i="47"/>
  <c r="JJ180" i="47"/>
  <c r="JK180" i="47"/>
  <c r="JL180" i="47"/>
  <c r="JM180" i="47"/>
  <c r="JN180" i="47"/>
  <c r="IT181" i="47"/>
  <c r="IU181" i="47"/>
  <c r="IV181" i="47"/>
  <c r="IW181" i="47"/>
  <c r="IX181" i="47"/>
  <c r="IY181" i="47"/>
  <c r="IZ181" i="47"/>
  <c r="JA181" i="47"/>
  <c r="JB181" i="47"/>
  <c r="JC181" i="47"/>
  <c r="JD181" i="47"/>
  <c r="JE181" i="47"/>
  <c r="JF181" i="47"/>
  <c r="JG181" i="47"/>
  <c r="JH181" i="47"/>
  <c r="JI181" i="47"/>
  <c r="JJ181" i="47"/>
  <c r="JK181" i="47"/>
  <c r="JL181" i="47"/>
  <c r="JM181" i="47"/>
  <c r="JN181" i="47"/>
  <c r="IT184" i="47"/>
  <c r="IU184" i="47"/>
  <c r="IV184" i="47"/>
  <c r="IW184" i="47"/>
  <c r="IX184" i="47"/>
  <c r="IY184" i="47"/>
  <c r="IZ184" i="47"/>
  <c r="JA184" i="47"/>
  <c r="JB184" i="47"/>
  <c r="JC184" i="47"/>
  <c r="JD184" i="47"/>
  <c r="JE184" i="47"/>
  <c r="JF184" i="47"/>
  <c r="JG184" i="47"/>
  <c r="JH184" i="47"/>
  <c r="JI184" i="47"/>
  <c r="JJ184" i="47"/>
  <c r="JK184" i="47"/>
  <c r="JL184" i="47"/>
  <c r="JM184" i="47"/>
  <c r="JN184" i="47"/>
  <c r="IT185" i="47"/>
  <c r="IU185" i="47"/>
  <c r="IV185" i="47"/>
  <c r="IW185" i="47"/>
  <c r="IX185" i="47"/>
  <c r="IY185" i="47"/>
  <c r="IZ185" i="47"/>
  <c r="JA185" i="47"/>
  <c r="JB185" i="47"/>
  <c r="JC185" i="47"/>
  <c r="JD185" i="47"/>
  <c r="JE185" i="47"/>
  <c r="JF185" i="47"/>
  <c r="JG185" i="47"/>
  <c r="JH185" i="47"/>
  <c r="JI185" i="47"/>
  <c r="JJ185" i="47"/>
  <c r="JK185" i="47"/>
  <c r="JL185" i="47"/>
  <c r="JM185" i="47"/>
  <c r="JN185" i="47"/>
  <c r="IT186" i="47"/>
  <c r="IU186" i="47"/>
  <c r="IV186" i="47"/>
  <c r="IW186" i="47"/>
  <c r="IX186" i="47"/>
  <c r="IY186" i="47"/>
  <c r="IZ186" i="47"/>
  <c r="JA186" i="47"/>
  <c r="JB186" i="47"/>
  <c r="JC186" i="47"/>
  <c r="JD186" i="47"/>
  <c r="JE186" i="47"/>
  <c r="JF186" i="47"/>
  <c r="JG186" i="47"/>
  <c r="JH186" i="47"/>
  <c r="JI186" i="47"/>
  <c r="JJ186" i="47"/>
  <c r="JK186" i="47"/>
  <c r="JL186" i="47"/>
  <c r="JM186" i="47"/>
  <c r="JN186" i="47"/>
  <c r="IT187" i="47"/>
  <c r="IU187" i="47"/>
  <c r="IV187" i="47"/>
  <c r="IW187" i="47"/>
  <c r="IX187" i="47"/>
  <c r="IY187" i="47"/>
  <c r="IZ187" i="47"/>
  <c r="JA187" i="47"/>
  <c r="JB187" i="47"/>
  <c r="JC187" i="47"/>
  <c r="JD187" i="47"/>
  <c r="JE187" i="47"/>
  <c r="JF187" i="47"/>
  <c r="JG187" i="47"/>
  <c r="JH187" i="47"/>
  <c r="JI187" i="47"/>
  <c r="JJ187" i="47"/>
  <c r="JK187" i="47"/>
  <c r="JL187" i="47"/>
  <c r="JM187" i="47"/>
  <c r="JN187" i="47"/>
  <c r="IT190" i="47"/>
  <c r="IU190" i="47"/>
  <c r="IV190" i="47"/>
  <c r="IW190" i="47"/>
  <c r="IX190" i="47"/>
  <c r="IY190" i="47"/>
  <c r="IZ190" i="47"/>
  <c r="JA190" i="47"/>
  <c r="JB190" i="47"/>
  <c r="JC190" i="47"/>
  <c r="JD190" i="47"/>
  <c r="JE190" i="47"/>
  <c r="JF190" i="47"/>
  <c r="JG190" i="47"/>
  <c r="JH190" i="47"/>
  <c r="JI190" i="47"/>
  <c r="JJ190" i="47"/>
  <c r="JK190" i="47"/>
  <c r="JL190" i="47"/>
  <c r="JM190" i="47"/>
  <c r="JN190" i="47"/>
  <c r="IT191" i="47"/>
  <c r="IU191" i="47"/>
  <c r="IV191" i="47"/>
  <c r="IW191" i="47"/>
  <c r="IX191" i="47"/>
  <c r="IY191" i="47"/>
  <c r="IZ191" i="47"/>
  <c r="JA191" i="47"/>
  <c r="JB191" i="47"/>
  <c r="JC191" i="47"/>
  <c r="JD191" i="47"/>
  <c r="JE191" i="47"/>
  <c r="JF191" i="47"/>
  <c r="JG191" i="47"/>
  <c r="JH191" i="47"/>
  <c r="JI191" i="47"/>
  <c r="JJ191" i="47"/>
  <c r="JK191" i="47"/>
  <c r="JL191" i="47"/>
  <c r="JM191" i="47"/>
  <c r="JN191" i="47"/>
  <c r="IT192" i="47"/>
  <c r="IU192" i="47"/>
  <c r="IV192" i="47"/>
  <c r="IW192" i="47"/>
  <c r="IX192" i="47"/>
  <c r="IY192" i="47"/>
  <c r="IZ192" i="47"/>
  <c r="JA192" i="47"/>
  <c r="JB192" i="47"/>
  <c r="JC192" i="47"/>
  <c r="JD192" i="47"/>
  <c r="JE192" i="47"/>
  <c r="JF192" i="47"/>
  <c r="JG192" i="47"/>
  <c r="JH192" i="47"/>
  <c r="JI192" i="47"/>
  <c r="JJ192" i="47"/>
  <c r="JK192" i="47"/>
  <c r="JL192" i="47"/>
  <c r="JM192" i="47"/>
  <c r="JN192" i="47"/>
  <c r="IT193" i="47"/>
  <c r="IU193" i="47"/>
  <c r="IV193" i="47"/>
  <c r="IW193" i="47"/>
  <c r="IX193" i="47"/>
  <c r="IY193" i="47"/>
  <c r="IZ193" i="47"/>
  <c r="JA193" i="47"/>
  <c r="JB193" i="47"/>
  <c r="JC193" i="47"/>
  <c r="JD193" i="47"/>
  <c r="JE193" i="47"/>
  <c r="JF193" i="47"/>
  <c r="JG193" i="47"/>
  <c r="JH193" i="47"/>
  <c r="JI193" i="47"/>
  <c r="JJ193" i="47"/>
  <c r="JK193" i="47"/>
  <c r="JL193" i="47"/>
  <c r="JM193" i="47"/>
  <c r="JN193" i="47"/>
  <c r="IT196" i="47"/>
  <c r="IU196" i="47"/>
  <c r="IV196" i="47"/>
  <c r="IW196" i="47"/>
  <c r="IX196" i="47"/>
  <c r="IY196" i="47"/>
  <c r="IZ196" i="47"/>
  <c r="JA196" i="47"/>
  <c r="JB196" i="47"/>
  <c r="JC196" i="47"/>
  <c r="JD196" i="47"/>
  <c r="JE196" i="47"/>
  <c r="JF196" i="47"/>
  <c r="JG196" i="47"/>
  <c r="JH196" i="47"/>
  <c r="JI196" i="47"/>
  <c r="JJ196" i="47"/>
  <c r="JK196" i="47"/>
  <c r="JL196" i="47"/>
  <c r="JM196" i="47"/>
  <c r="JN196" i="47"/>
  <c r="IT197" i="47"/>
  <c r="IU197" i="47"/>
  <c r="IV197" i="47"/>
  <c r="IW197" i="47"/>
  <c r="IX197" i="47"/>
  <c r="IY197" i="47"/>
  <c r="IZ197" i="47"/>
  <c r="JA197" i="47"/>
  <c r="JB197" i="47"/>
  <c r="JC197" i="47"/>
  <c r="JD197" i="47"/>
  <c r="JE197" i="47"/>
  <c r="JF197" i="47"/>
  <c r="JG197" i="47"/>
  <c r="JH197" i="47"/>
  <c r="JI197" i="47"/>
  <c r="JJ197" i="47"/>
  <c r="JK197" i="47"/>
  <c r="JL197" i="47"/>
  <c r="JM197" i="47"/>
  <c r="JN197" i="47"/>
  <c r="IT198" i="47"/>
  <c r="IU198" i="47"/>
  <c r="IV198" i="47"/>
  <c r="IW198" i="47"/>
  <c r="IX198" i="47"/>
  <c r="IY198" i="47"/>
  <c r="IZ198" i="47"/>
  <c r="JA198" i="47"/>
  <c r="JB198" i="47"/>
  <c r="JC198" i="47"/>
  <c r="JD198" i="47"/>
  <c r="JE198" i="47"/>
  <c r="JF198" i="47"/>
  <c r="JG198" i="47"/>
  <c r="JH198" i="47"/>
  <c r="JI198" i="47"/>
  <c r="JJ198" i="47"/>
  <c r="JK198" i="47"/>
  <c r="JL198" i="47"/>
  <c r="JM198" i="47"/>
  <c r="JN198" i="47"/>
  <c r="IT199" i="47"/>
  <c r="IU199" i="47"/>
  <c r="IV199" i="47"/>
  <c r="IW199" i="47"/>
  <c r="IX199" i="47"/>
  <c r="IY199" i="47"/>
  <c r="IZ199" i="47"/>
  <c r="JA199" i="47"/>
  <c r="JB199" i="47"/>
  <c r="JC199" i="47"/>
  <c r="JD199" i="47"/>
  <c r="JE199" i="47"/>
  <c r="JF199" i="47"/>
  <c r="JG199" i="47"/>
  <c r="JH199" i="47"/>
  <c r="JI199" i="47"/>
  <c r="JJ199" i="47"/>
  <c r="JK199" i="47"/>
  <c r="JL199" i="47"/>
  <c r="JM199" i="47"/>
  <c r="JN199" i="47"/>
  <c r="IT202" i="47"/>
  <c r="IU202" i="47"/>
  <c r="IV202" i="47"/>
  <c r="IW202" i="47"/>
  <c r="IX202" i="47"/>
  <c r="IY202" i="47"/>
  <c r="IZ202" i="47"/>
  <c r="JA202" i="47"/>
  <c r="JB202" i="47"/>
  <c r="JC202" i="47"/>
  <c r="JD202" i="47"/>
  <c r="JE202" i="47"/>
  <c r="JF202" i="47"/>
  <c r="JG202" i="47"/>
  <c r="JH202" i="47"/>
  <c r="JI202" i="47"/>
  <c r="JJ202" i="47"/>
  <c r="JK202" i="47"/>
  <c r="JL202" i="47"/>
  <c r="JM202" i="47"/>
  <c r="JN202" i="47"/>
  <c r="IT203" i="47"/>
  <c r="IU203" i="47"/>
  <c r="IV203" i="47"/>
  <c r="IW203" i="47"/>
  <c r="IX203" i="47"/>
  <c r="IY203" i="47"/>
  <c r="IZ203" i="47"/>
  <c r="JA203" i="47"/>
  <c r="JB203" i="47"/>
  <c r="JC203" i="47"/>
  <c r="JD203" i="47"/>
  <c r="JE203" i="47"/>
  <c r="JF203" i="47"/>
  <c r="JG203" i="47"/>
  <c r="JH203" i="47"/>
  <c r="JI203" i="47"/>
  <c r="JJ203" i="47"/>
  <c r="JK203" i="47"/>
  <c r="JL203" i="47"/>
  <c r="JM203" i="47"/>
  <c r="JN203" i="47"/>
  <c r="IT204" i="47"/>
  <c r="IU204" i="47"/>
  <c r="IV204" i="47"/>
  <c r="IW204" i="47"/>
  <c r="IX204" i="47"/>
  <c r="IY204" i="47"/>
  <c r="IZ204" i="47"/>
  <c r="JA204" i="47"/>
  <c r="JB204" i="47"/>
  <c r="JC204" i="47"/>
  <c r="JD204" i="47"/>
  <c r="JE204" i="47"/>
  <c r="JF204" i="47"/>
  <c r="JG204" i="47"/>
  <c r="JH204" i="47"/>
  <c r="JI204" i="47"/>
  <c r="JJ204" i="47"/>
  <c r="JK204" i="47"/>
  <c r="JL204" i="47"/>
  <c r="JM204" i="47"/>
  <c r="JN204" i="47"/>
  <c r="IT205" i="47"/>
  <c r="IU205" i="47"/>
  <c r="IV205" i="47"/>
  <c r="IW205" i="47"/>
  <c r="IX205" i="47"/>
  <c r="IY205" i="47"/>
  <c r="IZ205" i="47"/>
  <c r="JA205" i="47"/>
  <c r="JB205" i="47"/>
  <c r="JC205" i="47"/>
  <c r="JD205" i="47"/>
  <c r="JE205" i="47"/>
  <c r="JF205" i="47"/>
  <c r="JG205" i="47"/>
  <c r="JH205" i="47"/>
  <c r="JI205" i="47"/>
  <c r="JJ205" i="47"/>
  <c r="JK205" i="47"/>
  <c r="JL205" i="47"/>
  <c r="JM205" i="47"/>
  <c r="JN205" i="47"/>
  <c r="IT208" i="47"/>
  <c r="IU208" i="47"/>
  <c r="IV208" i="47"/>
  <c r="IW208" i="47"/>
  <c r="IX208" i="47"/>
  <c r="IY208" i="47"/>
  <c r="IZ208" i="47"/>
  <c r="JA208" i="47"/>
  <c r="JB208" i="47"/>
  <c r="JC208" i="47"/>
  <c r="JD208" i="47"/>
  <c r="JE208" i="47"/>
  <c r="JF208" i="47"/>
  <c r="JG208" i="47"/>
  <c r="JH208" i="47"/>
  <c r="JI208" i="47"/>
  <c r="JJ208" i="47"/>
  <c r="JK208" i="47"/>
  <c r="JL208" i="47"/>
  <c r="JM208" i="47"/>
  <c r="JN208" i="47"/>
  <c r="IT209" i="47"/>
  <c r="IU209" i="47"/>
  <c r="IV209" i="47"/>
  <c r="IW209" i="47"/>
  <c r="IX209" i="47"/>
  <c r="IY209" i="47"/>
  <c r="IZ209" i="47"/>
  <c r="JA209" i="47"/>
  <c r="JB209" i="47"/>
  <c r="JC209" i="47"/>
  <c r="JD209" i="47"/>
  <c r="JE209" i="47"/>
  <c r="JF209" i="47"/>
  <c r="JG209" i="47"/>
  <c r="JH209" i="47"/>
  <c r="JI209" i="47"/>
  <c r="JJ209" i="47"/>
  <c r="JK209" i="47"/>
  <c r="JL209" i="47"/>
  <c r="JM209" i="47"/>
  <c r="JN209" i="47"/>
  <c r="IT210" i="47"/>
  <c r="IU210" i="47"/>
  <c r="IV210" i="47"/>
  <c r="IW210" i="47"/>
  <c r="IX210" i="47"/>
  <c r="IY210" i="47"/>
  <c r="IZ210" i="47"/>
  <c r="JA210" i="47"/>
  <c r="JB210" i="47"/>
  <c r="JC210" i="47"/>
  <c r="JD210" i="47"/>
  <c r="JE210" i="47"/>
  <c r="JF210" i="47"/>
  <c r="JG210" i="47"/>
  <c r="JH210" i="47"/>
  <c r="JI210" i="47"/>
  <c r="JJ210" i="47"/>
  <c r="JK210" i="47"/>
  <c r="JL210" i="47"/>
  <c r="JM210" i="47"/>
  <c r="JN210" i="47"/>
  <c r="IT211" i="47"/>
  <c r="IU211" i="47"/>
  <c r="IV211" i="47"/>
  <c r="IW211" i="47"/>
  <c r="IX211" i="47"/>
  <c r="IY211" i="47"/>
  <c r="IZ211" i="47"/>
  <c r="JA211" i="47"/>
  <c r="JB211" i="47"/>
  <c r="JC211" i="47"/>
  <c r="JD211" i="47"/>
  <c r="JE211" i="47"/>
  <c r="JF211" i="47"/>
  <c r="JG211" i="47"/>
  <c r="JH211" i="47"/>
  <c r="JI211" i="47"/>
  <c r="JJ211" i="47"/>
  <c r="JK211" i="47"/>
  <c r="JL211" i="47"/>
  <c r="JM211" i="47"/>
  <c r="JN211" i="47"/>
  <c r="JB109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U106" i="47"/>
  <c r="IV106" i="47"/>
  <c r="IW106" i="47"/>
  <c r="IX106" i="47"/>
  <c r="IY106" i="47"/>
  <c r="IZ106" i="47"/>
  <c r="JA106" i="47"/>
  <c r="IT106" i="47"/>
  <c r="AD226" i="47"/>
  <c r="AE226" i="47"/>
  <c r="AF226" i="47"/>
  <c r="AD227" i="47"/>
  <c r="AE227" i="47"/>
  <c r="AF227" i="47"/>
  <c r="AD228" i="47"/>
  <c r="AE228" i="47"/>
  <c r="AF228" i="47"/>
  <c r="AD229" i="47"/>
  <c r="AE229" i="47"/>
  <c r="AF229" i="47"/>
  <c r="AD230" i="47"/>
  <c r="AE230" i="47"/>
  <c r="AF230" i="47"/>
  <c r="AD231" i="47"/>
  <c r="AE231" i="47"/>
  <c r="AF231" i="47"/>
  <c r="AD232" i="47"/>
  <c r="AE232" i="47"/>
  <c r="AF232" i="47"/>
  <c r="AD233" i="47"/>
  <c r="AE233" i="47"/>
  <c r="AF233" i="47"/>
  <c r="AD234" i="47"/>
  <c r="AE234" i="47"/>
  <c r="AF234" i="47"/>
  <c r="AD235" i="47"/>
  <c r="AE235" i="47"/>
  <c r="AF235" i="47"/>
  <c r="AD236" i="47"/>
  <c r="AE236" i="47"/>
  <c r="AF236" i="47"/>
  <c r="AD237" i="47"/>
  <c r="AE237" i="47"/>
  <c r="AF237" i="47"/>
  <c r="AD238" i="47"/>
  <c r="AE238" i="47"/>
  <c r="AF238" i="47"/>
  <c r="AD239" i="47"/>
  <c r="AE239" i="47"/>
  <c r="AF239" i="47"/>
  <c r="AD240" i="47"/>
  <c r="AE240" i="47"/>
  <c r="AF240" i="47"/>
  <c r="O206" i="47" l="1"/>
  <c r="AJ230" i="47"/>
  <c r="AH225" i="47"/>
  <c r="O208" i="47"/>
  <c r="AJ231" i="47"/>
  <c r="AH228" i="47"/>
  <c r="AI225" i="47"/>
  <c r="AH239" i="47"/>
  <c r="AJ225" i="47"/>
  <c r="AI231" i="47"/>
  <c r="AJ236" i="47"/>
  <c r="AH238" i="47"/>
  <c r="AI236" i="47"/>
  <c r="AI230" i="47"/>
  <c r="AH237" i="47"/>
  <c r="AH226" i="47"/>
  <c r="AJ235" i="47"/>
  <c r="AJ229" i="47"/>
  <c r="AH236" i="47"/>
  <c r="AH227" i="47"/>
  <c r="AI235" i="47"/>
  <c r="AI229" i="47"/>
  <c r="AH235" i="47"/>
  <c r="AJ240" i="47"/>
  <c r="AJ234" i="47"/>
  <c r="AJ228" i="47"/>
  <c r="AH234" i="47"/>
  <c r="AI240" i="47"/>
  <c r="AI234" i="47"/>
  <c r="AI228" i="47"/>
  <c r="AH233" i="47"/>
  <c r="AJ239" i="47"/>
  <c r="AJ233" i="47"/>
  <c r="AJ227" i="47"/>
  <c r="AH232" i="47"/>
  <c r="AI239" i="47"/>
  <c r="AI233" i="47"/>
  <c r="AI227" i="47"/>
  <c r="AH231" i="47"/>
  <c r="AJ238" i="47"/>
  <c r="AJ232" i="47"/>
  <c r="AJ226" i="47"/>
  <c r="AH230" i="47"/>
  <c r="AI238" i="47"/>
  <c r="AI232" i="47"/>
  <c r="AI226" i="47"/>
  <c r="AH229" i="47"/>
  <c r="AJ237" i="47"/>
  <c r="AH240" i="47"/>
  <c r="AI237" i="47"/>
  <c r="O207" i="47"/>
  <c r="GX164" i="47"/>
  <c r="O235" i="47" l="1"/>
  <c r="O234" i="47"/>
  <c r="O233" i="47"/>
  <c r="HB166" i="47"/>
  <c r="GY167" i="47"/>
  <c r="HB167" i="47" s="1"/>
  <c r="HC166" i="47"/>
  <c r="GZ166" i="47"/>
  <c r="HC165" i="47"/>
  <c r="HB165" i="47"/>
  <c r="GZ165" i="47"/>
  <c r="AT18" i="46"/>
  <c r="HC167" i="47" l="1"/>
  <c r="GZ168" i="47"/>
  <c r="HB168" i="47"/>
  <c r="L220" i="47" l="1"/>
  <c r="M220" i="47" l="1"/>
  <c r="N220" i="47"/>
  <c r="AB226" i="47"/>
  <c r="AB227" i="47"/>
  <c r="AB228" i="47"/>
  <c r="AB229" i="47"/>
  <c r="AB230" i="47"/>
  <c r="AB231" i="47"/>
  <c r="AB232" i="47"/>
  <c r="AB233" i="47"/>
  <c r="AB234" i="47"/>
  <c r="AB235" i="47"/>
  <c r="AB236" i="47"/>
  <c r="AB237" i="47"/>
  <c r="AB238" i="47"/>
  <c r="AB239" i="47"/>
  <c r="AB240" i="47"/>
  <c r="W224" i="47"/>
  <c r="E239" i="47"/>
  <c r="R252" i="47"/>
  <c r="P252" i="47"/>
  <c r="S252" i="47" s="1"/>
  <c r="P224" i="47"/>
  <c r="S224" i="47" s="1"/>
  <c r="AA225" i="47" l="1"/>
  <c r="AB225" i="47" s="1"/>
  <c r="O236" i="47" s="1"/>
  <c r="Z225" i="47"/>
  <c r="Z233" i="47"/>
  <c r="Z232" i="47"/>
  <c r="Z231" i="47"/>
  <c r="Z230" i="47"/>
  <c r="Z229" i="47"/>
  <c r="Z228" i="47"/>
  <c r="Z227" i="47"/>
  <c r="Z240" i="47"/>
  <c r="Z239" i="47"/>
  <c r="Z226" i="47"/>
  <c r="Z238" i="47"/>
  <c r="Z235" i="47"/>
  <c r="Z237" i="47"/>
  <c r="Z236" i="47"/>
  <c r="Z234" i="47"/>
  <c r="AA230" i="47"/>
  <c r="AA238" i="47"/>
  <c r="AA226" i="47"/>
  <c r="AA239" i="47"/>
  <c r="AA228" i="47"/>
  <c r="AA229" i="47"/>
  <c r="AA231" i="47"/>
  <c r="AA232" i="47"/>
  <c r="AA233" i="47"/>
  <c r="AA237" i="47"/>
  <c r="AA227" i="47"/>
  <c r="AA240" i="47"/>
  <c r="AA234" i="47"/>
  <c r="AA235" i="47"/>
  <c r="AA236" i="47"/>
  <c r="R234" i="47"/>
  <c r="R235" i="47"/>
  <c r="R236" i="47"/>
  <c r="R240" i="47"/>
  <c r="R245" i="47"/>
  <c r="R246" i="47"/>
  <c r="R247" i="47"/>
  <c r="R248" i="47"/>
  <c r="R249" i="47"/>
  <c r="R250" i="47"/>
  <c r="R233" i="47"/>
  <c r="P238" i="47"/>
  <c r="S238" i="47" s="1"/>
  <c r="L231" i="47"/>
  <c r="P251" i="47"/>
  <c r="S251" i="47" s="1"/>
  <c r="P249" i="47"/>
  <c r="S249" i="47" s="1"/>
  <c r="P248" i="47"/>
  <c r="S248" i="47" s="1"/>
  <c r="P247" i="47"/>
  <c r="S247" i="47" s="1"/>
  <c r="F254" i="47"/>
  <c r="P237" i="47"/>
  <c r="S237" i="47" s="1"/>
  <c r="N237" i="47"/>
  <c r="M237" i="47"/>
  <c r="P236" i="47"/>
  <c r="S236" i="47" s="1"/>
  <c r="N236" i="47"/>
  <c r="M236" i="47"/>
  <c r="U235" i="47"/>
  <c r="P235" i="47"/>
  <c r="N235" i="47"/>
  <c r="M235" i="47"/>
  <c r="U234" i="47"/>
  <c r="P234" i="47"/>
  <c r="S234" i="47" s="1"/>
  <c r="T234" i="47" s="1"/>
  <c r="N234" i="47"/>
  <c r="M234" i="47"/>
  <c r="F234" i="47"/>
  <c r="U233" i="47"/>
  <c r="P233" i="47"/>
  <c r="N233" i="47"/>
  <c r="M233" i="47"/>
  <c r="O251" i="47" l="1"/>
  <c r="O245" i="47"/>
  <c r="O253" i="47"/>
  <c r="O254" i="47" s="1"/>
  <c r="O248" i="47"/>
  <c r="O250" i="47"/>
  <c r="O246" i="47"/>
  <c r="O252" i="47" s="1"/>
  <c r="U245" i="47"/>
  <c r="S235" i="47"/>
  <c r="T235" i="47" s="1"/>
  <c r="S233" i="47"/>
  <c r="T233" i="47" s="1"/>
  <c r="U250" i="47"/>
  <c r="U249" i="47"/>
  <c r="T251" i="47"/>
  <c r="P246" i="47"/>
  <c r="S246" i="47" s="1"/>
  <c r="Q234" i="47"/>
  <c r="U240" i="47"/>
  <c r="P245" i="47"/>
  <c r="S245" i="47" s="1"/>
  <c r="M240" i="47"/>
  <c r="P240" i="47"/>
  <c r="S240" i="47" s="1"/>
  <c r="N240" i="47"/>
  <c r="Q233" i="47"/>
  <c r="F248" i="47"/>
  <c r="P250" i="47"/>
  <c r="S250" i="47" s="1"/>
  <c r="Q236" i="47"/>
  <c r="Q235" i="47"/>
  <c r="M238" i="47"/>
  <c r="U236" i="47"/>
  <c r="N238" i="47"/>
  <c r="T236" i="47" l="1"/>
  <c r="O239" i="47"/>
  <c r="T248" i="47"/>
  <c r="O238" i="47"/>
  <c r="O237" i="47"/>
  <c r="Q237" i="47" s="1"/>
  <c r="U251" i="47"/>
  <c r="Q251" i="47"/>
  <c r="T245" i="47"/>
  <c r="Q245" i="47"/>
  <c r="Q240" i="47"/>
  <c r="T240" i="47"/>
  <c r="T249" i="47"/>
  <c r="Q249" i="47"/>
  <c r="T250" i="47"/>
  <c r="Q250" i="47"/>
  <c r="T237" i="47" l="1"/>
  <c r="U248" i="47"/>
  <c r="Q239" i="47"/>
  <c r="O255" i="47"/>
  <c r="O247" i="47"/>
  <c r="U238" i="47"/>
  <c r="Q248" i="47"/>
  <c r="U237" i="47"/>
  <c r="U239" i="47"/>
  <c r="T239" i="47"/>
  <c r="Q238" i="47"/>
  <c r="T238" i="47"/>
  <c r="T253" i="47"/>
  <c r="U253" i="47"/>
  <c r="Q253" i="47"/>
  <c r="U206" i="47"/>
  <c r="Q255" i="47" l="1"/>
  <c r="T255" i="47"/>
  <c r="U255" i="47"/>
  <c r="T254" i="47"/>
  <c r="Q254" i="47"/>
  <c r="U254" i="47"/>
  <c r="R210" i="47"/>
  <c r="R221" i="47"/>
  <c r="R222" i="47"/>
  <c r="L204" i="47"/>
  <c r="F207" i="47" l="1"/>
  <c r="P220" i="47"/>
  <c r="S220" i="47" s="1"/>
  <c r="P221" i="47" l="1"/>
  <c r="S221" i="47" s="1"/>
  <c r="P222" i="47"/>
  <c r="S222" i="47" s="1"/>
  <c r="AF205" i="47"/>
  <c r="AF206" i="47"/>
  <c r="AF207" i="47"/>
  <c r="AF208" i="47"/>
  <c r="AF209" i="47"/>
  <c r="AF210" i="47"/>
  <c r="AF211" i="47"/>
  <c r="AF212" i="47"/>
  <c r="AF213" i="47"/>
  <c r="AF214" i="47"/>
  <c r="AF215" i="47"/>
  <c r="AF216" i="47"/>
  <c r="AF217" i="47"/>
  <c r="AF218" i="47"/>
  <c r="O209" i="47" l="1"/>
  <c r="V207" i="47"/>
  <c r="V208" i="47"/>
  <c r="V209" i="47"/>
  <c r="V206" i="47"/>
  <c r="W207" i="47"/>
  <c r="O211" i="47" l="1"/>
  <c r="O210" i="47"/>
  <c r="O218" i="47"/>
  <c r="O223" i="47"/>
  <c r="O224" i="47"/>
  <c r="O225" i="47"/>
  <c r="O226" i="47" s="1"/>
  <c r="O222" i="47"/>
  <c r="O219" i="47"/>
  <c r="V203" i="47"/>
  <c r="U213" i="47" l="1"/>
  <c r="X168" i="47"/>
  <c r="X152" i="47"/>
  <c r="X146" i="47"/>
  <c r="X147" i="47"/>
  <c r="X148" i="47"/>
  <c r="X149" i="47"/>
  <c r="X150" i="47"/>
  <c r="X151" i="47"/>
  <c r="X153" i="47"/>
  <c r="X154" i="47"/>
  <c r="X155" i="47"/>
  <c r="X156" i="47"/>
  <c r="X157" i="47"/>
  <c r="X158" i="47"/>
  <c r="E187" i="47"/>
  <c r="W177" i="47" s="1"/>
  <c r="E159" i="47"/>
  <c r="R207" i="47"/>
  <c r="R208" i="47"/>
  <c r="R209" i="47"/>
  <c r="R212" i="47"/>
  <c r="R213" i="47"/>
  <c r="R217" i="47"/>
  <c r="R218" i="47"/>
  <c r="R219" i="47"/>
  <c r="R220" i="47"/>
  <c r="R223" i="47"/>
  <c r="R206" i="47"/>
  <c r="M207" i="47"/>
  <c r="M208" i="47"/>
  <c r="M209" i="47"/>
  <c r="M210" i="47"/>
  <c r="M211" i="47"/>
  <c r="M216" i="47"/>
  <c r="M206" i="47"/>
  <c r="M212" i="47"/>
  <c r="W143" i="47" l="1"/>
  <c r="X143" i="47" s="1"/>
  <c r="W147" i="47"/>
  <c r="AE209" i="47"/>
  <c r="AE215" i="47"/>
  <c r="AE211" i="47"/>
  <c r="AE214" i="47"/>
  <c r="W208" i="47"/>
  <c r="W209" i="47"/>
  <c r="AE218" i="47"/>
  <c r="W206" i="47"/>
  <c r="AE205" i="47"/>
  <c r="AE216" i="47"/>
  <c r="AE206" i="47"/>
  <c r="AE212" i="47"/>
  <c r="AE207" i="47"/>
  <c r="AE213" i="47"/>
  <c r="AE210" i="47"/>
  <c r="AE208" i="47"/>
  <c r="AE217" i="47"/>
  <c r="X210" i="47"/>
  <c r="X212" i="47"/>
  <c r="X201" i="47"/>
  <c r="X213" i="47"/>
  <c r="X202" i="47"/>
  <c r="X214" i="47"/>
  <c r="X206" i="47"/>
  <c r="X208" i="47"/>
  <c r="X211" i="47"/>
  <c r="X203" i="47"/>
  <c r="X215" i="47"/>
  <c r="X204" i="47"/>
  <c r="X200" i="47"/>
  <c r="X205" i="47"/>
  <c r="X207" i="47"/>
  <c r="X209" i="47"/>
  <c r="W182" i="47"/>
  <c r="W171" i="47"/>
  <c r="W176" i="47"/>
  <c r="W175" i="47"/>
  <c r="W154" i="47"/>
  <c r="W174" i="47"/>
  <c r="W155" i="47"/>
  <c r="W170" i="47"/>
  <c r="W144" i="47"/>
  <c r="X144" i="47" s="1"/>
  <c r="W156" i="47"/>
  <c r="W149" i="47"/>
  <c r="W173" i="47"/>
  <c r="W157" i="47"/>
  <c r="W150" i="47"/>
  <c r="W167" i="47"/>
  <c r="X167" i="47" s="1"/>
  <c r="W172" i="47"/>
  <c r="W148" i="47"/>
  <c r="W153" i="47"/>
  <c r="W180" i="47"/>
  <c r="W168" i="47"/>
  <c r="W146" i="47"/>
  <c r="W178" i="47"/>
  <c r="W181" i="47"/>
  <c r="W169" i="47"/>
  <c r="W152" i="47"/>
  <c r="W179" i="47"/>
  <c r="W158" i="47"/>
  <c r="W151" i="47"/>
  <c r="W145" i="47"/>
  <c r="X145" i="47" s="1"/>
  <c r="W203" i="47" l="1"/>
  <c r="O185" i="47"/>
  <c r="U209" i="47"/>
  <c r="O186" i="47"/>
  <c r="P223" i="47"/>
  <c r="S223" i="47" s="1"/>
  <c r="P219" i="47"/>
  <c r="S219" i="47" s="1"/>
  <c r="P217" i="47"/>
  <c r="S217" i="47" s="1"/>
  <c r="P213" i="47"/>
  <c r="S213" i="47" s="1"/>
  <c r="U212" i="47"/>
  <c r="N212" i="47"/>
  <c r="P211" i="47"/>
  <c r="S211" i="47" s="1"/>
  <c r="N211" i="47"/>
  <c r="P210" i="47"/>
  <c r="S210" i="47" s="1"/>
  <c r="N210" i="47"/>
  <c r="P209" i="47"/>
  <c r="S209" i="47" s="1"/>
  <c r="N209" i="47"/>
  <c r="P208" i="47"/>
  <c r="S208" i="47" s="1"/>
  <c r="N208" i="47"/>
  <c r="P207" i="47"/>
  <c r="S207" i="47" s="1"/>
  <c r="U207" i="47"/>
  <c r="N207" i="47"/>
  <c r="P206" i="47"/>
  <c r="S206" i="47" s="1"/>
  <c r="N206" i="47"/>
  <c r="O194" i="47" l="1"/>
  <c r="O193" i="47"/>
  <c r="U225" i="47"/>
  <c r="Q225" i="47"/>
  <c r="T225" i="47"/>
  <c r="O220" i="47"/>
  <c r="O221" i="47"/>
  <c r="O214" i="47"/>
  <c r="O217" i="47" s="1"/>
  <c r="T207" i="47"/>
  <c r="F226" i="47"/>
  <c r="P218" i="47"/>
  <c r="S218" i="47" s="1"/>
  <c r="N213" i="47"/>
  <c r="Q206" i="47"/>
  <c r="T208" i="47"/>
  <c r="Q207" i="47"/>
  <c r="Q208" i="47"/>
  <c r="N216" i="47"/>
  <c r="T206" i="47"/>
  <c r="T209" i="47"/>
  <c r="P212" i="47"/>
  <c r="S212" i="47" s="1"/>
  <c r="P216" i="47"/>
  <c r="S216" i="47" s="1"/>
  <c r="U208" i="47"/>
  <c r="Q209" i="47"/>
  <c r="P14" i="46"/>
  <c r="P38" i="46"/>
  <c r="P39" i="46"/>
  <c r="P40" i="46"/>
  <c r="P46" i="46"/>
  <c r="P47" i="46"/>
  <c r="P49" i="46"/>
  <c r="N38" i="46"/>
  <c r="N39" i="46"/>
  <c r="N40" i="46"/>
  <c r="N46" i="46"/>
  <c r="N47" i="46"/>
  <c r="N49" i="46"/>
  <c r="M38" i="46"/>
  <c r="M39" i="46"/>
  <c r="M40" i="46"/>
  <c r="M46" i="46"/>
  <c r="M47" i="46"/>
  <c r="M49" i="46"/>
  <c r="P5" i="46"/>
  <c r="P7" i="46"/>
  <c r="P21" i="46"/>
  <c r="P22" i="46"/>
  <c r="P24" i="46"/>
  <c r="N5" i="46"/>
  <c r="N7" i="46"/>
  <c r="N21" i="46"/>
  <c r="N22" i="46"/>
  <c r="N24" i="46"/>
  <c r="M5" i="46"/>
  <c r="M7" i="46"/>
  <c r="M21" i="46"/>
  <c r="M22" i="46"/>
  <c r="M24" i="46"/>
  <c r="O216" i="47" l="1"/>
  <c r="O215" i="47"/>
  <c r="U226" i="47"/>
  <c r="Q226" i="47"/>
  <c r="T226" i="47"/>
  <c r="M14" i="46"/>
  <c r="N14" i="46"/>
  <c r="U246" i="47"/>
  <c r="Q246" i="47"/>
  <c r="T246" i="47"/>
  <c r="U221" i="47"/>
  <c r="T221" i="47"/>
  <c r="Q221" i="47"/>
  <c r="U222" i="47"/>
  <c r="Q222" i="47"/>
  <c r="T222" i="47"/>
  <c r="Q213" i="47"/>
  <c r="T213" i="47"/>
  <c r="Q211" i="47"/>
  <c r="T211" i="47"/>
  <c r="U211" i="47"/>
  <c r="T210" i="47"/>
  <c r="U210" i="47"/>
  <c r="Q210" i="47"/>
  <c r="T212" i="47"/>
  <c r="Q212" i="47"/>
  <c r="L164" i="46"/>
  <c r="L167" i="46" s="1"/>
  <c r="L163" i="46"/>
  <c r="L131" i="46"/>
  <c r="L135" i="46" s="1"/>
  <c r="L120" i="46"/>
  <c r="L119" i="46"/>
  <c r="L118" i="46"/>
  <c r="L121" i="46" s="1"/>
  <c r="L117" i="46"/>
  <c r="L93" i="46"/>
  <c r="L96" i="46" s="1"/>
  <c r="L68" i="46"/>
  <c r="L71" i="46" s="1"/>
  <c r="L42" i="46"/>
  <c r="L45" i="46" s="1"/>
  <c r="L17" i="46"/>
  <c r="L20" i="46" s="1"/>
  <c r="Q214" i="47" l="1"/>
  <c r="T217" i="47"/>
  <c r="U214" i="47"/>
  <c r="T214" i="47"/>
  <c r="T216" i="47"/>
  <c r="U216" i="47"/>
  <c r="N41" i="46"/>
  <c r="M41" i="46"/>
  <c r="P41" i="46"/>
  <c r="P42" i="46"/>
  <c r="N42" i="46"/>
  <c r="M42" i="46"/>
  <c r="U224" i="47"/>
  <c r="T224" i="47"/>
  <c r="Q224" i="47"/>
  <c r="Q252" i="47"/>
  <c r="T252" i="47"/>
  <c r="U252" i="47"/>
  <c r="T247" i="47"/>
  <c r="Q247" i="47"/>
  <c r="U247" i="47"/>
  <c r="Q216" i="47"/>
  <c r="U217" i="47"/>
  <c r="U223" i="47"/>
  <c r="T223" i="47"/>
  <c r="Q223" i="47"/>
  <c r="P17" i="46"/>
  <c r="M17" i="46"/>
  <c r="N17" i="46"/>
  <c r="N16" i="46"/>
  <c r="P16" i="46"/>
  <c r="S16" i="46" s="1"/>
  <c r="M16" i="46"/>
  <c r="O164" i="48"/>
  <c r="Q217" i="47" l="1"/>
  <c r="T215" i="47"/>
  <c r="U215" i="47"/>
  <c r="Q215" i="47"/>
  <c r="U256" i="47"/>
  <c r="T256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D14" i="48" l="1"/>
  <c r="D45" i="48"/>
  <c r="R69" i="44" l="1"/>
  <c r="O69" i="44"/>
  <c r="U69" i="44" s="1"/>
  <c r="R46" i="44"/>
  <c r="O46" i="44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197" i="47" l="1"/>
  <c r="R198" i="47"/>
  <c r="R199" i="47"/>
  <c r="R200" i="47"/>
  <c r="R201" i="47"/>
  <c r="R202" i="47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8" i="46"/>
  <c r="M48" i="46"/>
  <c r="N48" i="46"/>
  <c r="M28" i="46"/>
  <c r="P28" i="46"/>
  <c r="N28" i="46"/>
  <c r="M23" i="46"/>
  <c r="P23" i="46"/>
  <c r="N23" i="46"/>
  <c r="L3" i="48"/>
  <c r="M3" i="48" l="1"/>
  <c r="N3" i="48"/>
  <c r="J14" i="48"/>
  <c r="J45" i="48"/>
  <c r="J77" i="48"/>
  <c r="J110" i="48"/>
  <c r="J141" i="48"/>
  <c r="J174" i="48"/>
  <c r="J231" i="48"/>
  <c r="J266" i="48"/>
  <c r="L255" i="48"/>
  <c r="O255" i="48" s="1"/>
  <c r="L220" i="48"/>
  <c r="D266" i="48"/>
  <c r="D231" i="48"/>
  <c r="L163" i="48"/>
  <c r="O163" i="48" s="1"/>
  <c r="D174" i="48"/>
  <c r="L131" i="48"/>
  <c r="D110" i="48"/>
  <c r="L99" i="48"/>
  <c r="D141" i="48"/>
  <c r="D77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159" i="48" s="1"/>
  <c r="T95" i="48"/>
  <c r="T189" i="48"/>
  <c r="T127" i="48"/>
  <c r="Q189" i="48"/>
  <c r="Q127" i="48"/>
  <c r="Q95" i="48"/>
  <c r="Q63" i="48"/>
  <c r="U63" i="48"/>
  <c r="T63" i="48"/>
  <c r="Q31" i="48"/>
  <c r="U31" i="48"/>
  <c r="T31" i="48"/>
  <c r="O23" i="46" l="1"/>
  <c r="U23" i="46" s="1"/>
  <c r="O48" i="46"/>
  <c r="U48" i="46" s="1"/>
  <c r="O74" i="46"/>
  <c r="O99" i="46"/>
  <c r="O124" i="46"/>
  <c r="O170" i="46"/>
  <c r="O168" i="46"/>
  <c r="O169" i="46" s="1"/>
  <c r="O122" i="46"/>
  <c r="O123" i="46" s="1"/>
  <c r="O97" i="46"/>
  <c r="O98" i="46" s="1"/>
  <c r="O72" i="46"/>
  <c r="O73" i="46" s="1"/>
  <c r="O46" i="46"/>
  <c r="O21" i="46"/>
  <c r="L166" i="46"/>
  <c r="L165" i="46"/>
  <c r="L94" i="46"/>
  <c r="L92" i="46"/>
  <c r="L70" i="46"/>
  <c r="L69" i="46"/>
  <c r="L67" i="46"/>
  <c r="L44" i="46"/>
  <c r="L43" i="46"/>
  <c r="L18" i="46"/>
  <c r="L19" i="46"/>
  <c r="O20" i="46"/>
  <c r="S39" i="46"/>
  <c r="R39" i="46"/>
  <c r="AN3" i="46" l="1"/>
  <c r="U16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43" i="46"/>
  <c r="M43" i="46"/>
  <c r="N43" i="46"/>
  <c r="P36" i="46"/>
  <c r="N36" i="46"/>
  <c r="M36" i="46"/>
  <c r="M44" i="46"/>
  <c r="P44" i="46"/>
  <c r="N44" i="46"/>
  <c r="N3" i="46"/>
  <c r="M3" i="46"/>
  <c r="P3" i="46"/>
  <c r="P15" i="46"/>
  <c r="N15" i="46"/>
  <c r="M15" i="46"/>
  <c r="N18" i="46"/>
  <c r="P18" i="46"/>
  <c r="M18" i="46"/>
  <c r="M19" i="46"/>
  <c r="N19" i="46"/>
  <c r="P19" i="46"/>
  <c r="O22" i="46"/>
  <c r="U22" i="46" s="1"/>
  <c r="U21" i="46"/>
  <c r="O47" i="46"/>
  <c r="U47" i="46" s="1"/>
  <c r="U46" i="46"/>
  <c r="O11" i="46" l="1"/>
  <c r="AM21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N45" i="46"/>
  <c r="M45" i="46"/>
  <c r="P45" i="46"/>
  <c r="N4" i="46"/>
  <c r="M4" i="46"/>
  <c r="P4" i="46"/>
  <c r="N8" i="46"/>
  <c r="M8" i="46"/>
  <c r="P8" i="46"/>
  <c r="P11" i="46"/>
  <c r="N11" i="46"/>
  <c r="M11" i="46"/>
  <c r="P20" i="46"/>
  <c r="M20" i="46"/>
  <c r="N20" i="46"/>
  <c r="U2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6" i="46" l="1"/>
  <c r="U40" i="46"/>
  <c r="O233" i="48"/>
  <c r="U11" i="46"/>
  <c r="U39" i="46"/>
  <c r="U38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50" i="46" l="1"/>
  <c r="Q50" i="46"/>
  <c r="T50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F182" i="47"/>
  <c r="F154" i="47"/>
  <c r="F132" i="47"/>
  <c r="F108" i="47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X65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X35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AB207" i="48"/>
  <c r="M78" i="48"/>
  <c r="N78" i="48"/>
  <c r="P78" i="48"/>
  <c r="S78" i="48" s="1"/>
  <c r="R78" i="48"/>
  <c r="O14" i="48" l="1"/>
  <c r="U14" i="48"/>
  <c r="O17" i="48"/>
  <c r="O78" i="48"/>
  <c r="T78" i="48" s="1"/>
  <c r="O110" i="48"/>
  <c r="O15" i="48"/>
  <c r="O16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T14" i="48" l="1"/>
  <c r="Q14" i="48"/>
  <c r="U142" i="48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W124" i="47" l="1"/>
  <c r="M202" i="47"/>
  <c r="N202" i="47"/>
  <c r="P202" i="47"/>
  <c r="M175" i="47"/>
  <c r="N175" i="47"/>
  <c r="P175" i="47"/>
  <c r="S175" i="47" s="1"/>
  <c r="R175" i="47"/>
  <c r="M171" i="46"/>
  <c r="N171" i="46"/>
  <c r="P171" i="46"/>
  <c r="R171" i="46"/>
  <c r="M138" i="46"/>
  <c r="N138" i="46"/>
  <c r="P138" i="46"/>
  <c r="S138" i="46" s="1"/>
  <c r="R138" i="46"/>
  <c r="M125" i="46"/>
  <c r="N125" i="46"/>
  <c r="P125" i="46"/>
  <c r="S125" i="46" s="1"/>
  <c r="R125" i="46"/>
  <c r="M100" i="46"/>
  <c r="N100" i="46"/>
  <c r="P100" i="46"/>
  <c r="S100" i="46" s="1"/>
  <c r="R100" i="46"/>
  <c r="R75" i="46"/>
  <c r="M75" i="46"/>
  <c r="N75" i="46"/>
  <c r="P75" i="46"/>
  <c r="R49" i="46"/>
  <c r="R24" i="46"/>
  <c r="L150" i="46"/>
  <c r="L158" i="46"/>
  <c r="L155" i="46"/>
  <c r="L154" i="46"/>
  <c r="L152" i="46"/>
  <c r="L151" i="46"/>
  <c r="JO146" i="46" l="1"/>
  <c r="JO150" i="46"/>
  <c r="JO154" i="46"/>
  <c r="JO158" i="46"/>
  <c r="JO149" i="46"/>
  <c r="JO153" i="46"/>
  <c r="JO157" i="46"/>
  <c r="JO148" i="46"/>
  <c r="JO152" i="46"/>
  <c r="JO156" i="46"/>
  <c r="JO160" i="46"/>
  <c r="JO145" i="46"/>
  <c r="JO147" i="46"/>
  <c r="JO151" i="46"/>
  <c r="JO155" i="46"/>
  <c r="JO159" i="46"/>
  <c r="JL149" i="46"/>
  <c r="JL153" i="46"/>
  <c r="JL157" i="46"/>
  <c r="JL145" i="46"/>
  <c r="JL148" i="46"/>
  <c r="JL152" i="46"/>
  <c r="JL156" i="46"/>
  <c r="JL160" i="46"/>
  <c r="JL147" i="46"/>
  <c r="JL151" i="46"/>
  <c r="JL155" i="46"/>
  <c r="JL159" i="46"/>
  <c r="JL146" i="46"/>
  <c r="JL150" i="46"/>
  <c r="JL154" i="46"/>
  <c r="JL158" i="46"/>
  <c r="JI148" i="46"/>
  <c r="JI152" i="46"/>
  <c r="JI156" i="46"/>
  <c r="JI160" i="46"/>
  <c r="JI147" i="46"/>
  <c r="JI151" i="46"/>
  <c r="JI155" i="46"/>
  <c r="JI159" i="46"/>
  <c r="JI145" i="46"/>
  <c r="JI146" i="46"/>
  <c r="JI150" i="46"/>
  <c r="JI154" i="46"/>
  <c r="JI158" i="46"/>
  <c r="JI149" i="46"/>
  <c r="JI153" i="46"/>
  <c r="JI157" i="46"/>
  <c r="Y134" i="46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202" i="47"/>
  <c r="S171" i="46"/>
  <c r="S75" i="46"/>
  <c r="S49" i="46"/>
  <c r="S24" i="46"/>
  <c r="L112" i="46"/>
  <c r="L109" i="46"/>
  <c r="L108" i="46"/>
  <c r="L106" i="46"/>
  <c r="L105" i="46"/>
  <c r="L104" i="46"/>
  <c r="L87" i="46"/>
  <c r="L84" i="46"/>
  <c r="L83" i="46"/>
  <c r="L81" i="46"/>
  <c r="L80" i="46"/>
  <c r="L79" i="46"/>
  <c r="JI79" i="46" l="1"/>
  <c r="JI87" i="46"/>
  <c r="JI86" i="46"/>
  <c r="JI89" i="46"/>
  <c r="JI84" i="46"/>
  <c r="JI85" i="46"/>
  <c r="JI81" i="46"/>
  <c r="JI83" i="46"/>
  <c r="JI80" i="46"/>
  <c r="JI82" i="46"/>
  <c r="JI93" i="46"/>
  <c r="JI92" i="46"/>
  <c r="JI91" i="46"/>
  <c r="JI88" i="46"/>
  <c r="JI90" i="46"/>
  <c r="JI78" i="46"/>
  <c r="JO101" i="46"/>
  <c r="JO105" i="46"/>
  <c r="JO109" i="46"/>
  <c r="JO113" i="46"/>
  <c r="JO104" i="46"/>
  <c r="JO108" i="46"/>
  <c r="JO112" i="46"/>
  <c r="JO100" i="46"/>
  <c r="JO103" i="46"/>
  <c r="JO107" i="46"/>
  <c r="JO111" i="46"/>
  <c r="JO115" i="46"/>
  <c r="JO102" i="46"/>
  <c r="JO106" i="46"/>
  <c r="JO110" i="46"/>
  <c r="JO114" i="46"/>
  <c r="JI103" i="46"/>
  <c r="JI107" i="46"/>
  <c r="JI111" i="46"/>
  <c r="JI115" i="46"/>
  <c r="JI102" i="46"/>
  <c r="JI106" i="46"/>
  <c r="JI110" i="46"/>
  <c r="JI114" i="46"/>
  <c r="JI100" i="46"/>
  <c r="JI101" i="46"/>
  <c r="JI105" i="46"/>
  <c r="JI109" i="46"/>
  <c r="JI113" i="46"/>
  <c r="JI104" i="46"/>
  <c r="JI108" i="46"/>
  <c r="JI112" i="46"/>
  <c r="JL104" i="46"/>
  <c r="JL108" i="46"/>
  <c r="JL112" i="46"/>
  <c r="JL100" i="46"/>
  <c r="JL103" i="46"/>
  <c r="JL107" i="46"/>
  <c r="JL111" i="46"/>
  <c r="JL115" i="46"/>
  <c r="JL102" i="46"/>
  <c r="JL106" i="46"/>
  <c r="JL110" i="46"/>
  <c r="JL114" i="46"/>
  <c r="JL101" i="46"/>
  <c r="JL105" i="46"/>
  <c r="JL109" i="46"/>
  <c r="JL113" i="46"/>
  <c r="JL85" i="46"/>
  <c r="JL87" i="46"/>
  <c r="JL84" i="46"/>
  <c r="JL79" i="46"/>
  <c r="JL81" i="46"/>
  <c r="JL83" i="46"/>
  <c r="JL88" i="46"/>
  <c r="JL80" i="46"/>
  <c r="JL93" i="46"/>
  <c r="JL78" i="46"/>
  <c r="JL90" i="46"/>
  <c r="JL92" i="46"/>
  <c r="JL86" i="46"/>
  <c r="JL89" i="46"/>
  <c r="JL91" i="46"/>
  <c r="JL82" i="46"/>
  <c r="JO85" i="46"/>
  <c r="JO87" i="46"/>
  <c r="JO79" i="46"/>
  <c r="JO82" i="46"/>
  <c r="JO84" i="46"/>
  <c r="JO81" i="46"/>
  <c r="JO80" i="46"/>
  <c r="JO93" i="46"/>
  <c r="JO91" i="46"/>
  <c r="JO88" i="46"/>
  <c r="JO83" i="46"/>
  <c r="JO86" i="46"/>
  <c r="JO90" i="46"/>
  <c r="JO78" i="46"/>
  <c r="JO92" i="46"/>
  <c r="JO89" i="46"/>
  <c r="O158" i="46"/>
  <c r="O152" i="46"/>
  <c r="O151" i="46"/>
  <c r="O150" i="46"/>
  <c r="O154" i="46"/>
  <c r="O155" i="46"/>
  <c r="Z68" i="46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04" i="46" l="1"/>
  <c r="O108" i="46"/>
  <c r="O109" i="46"/>
  <c r="O106" i="46"/>
  <c r="O112" i="46"/>
  <c r="O105" i="46"/>
  <c r="O84" i="46"/>
  <c r="O87" i="46"/>
  <c r="O80" i="46"/>
  <c r="O81" i="46"/>
  <c r="O83" i="46"/>
  <c r="O114" i="46"/>
  <c r="O13" i="46" l="1"/>
  <c r="U15" i="46"/>
  <c r="L37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7" i="46"/>
  <c r="N37" i="46"/>
  <c r="P37" i="46"/>
  <c r="S37" i="46" s="1"/>
  <c r="U37" i="46"/>
  <c r="M29" i="46"/>
  <c r="N29" i="46"/>
  <c r="P29" i="46"/>
  <c r="M33" i="46"/>
  <c r="N33" i="46"/>
  <c r="P33" i="46"/>
  <c r="M30" i="46"/>
  <c r="P30" i="46"/>
  <c r="N30" i="46"/>
  <c r="N32" i="46"/>
  <c r="M32" i="46"/>
  <c r="P32" i="46"/>
  <c r="U4" i="46" l="1"/>
  <c r="U3" i="46"/>
  <c r="U7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L225" i="48"/>
  <c r="L222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L188" i="48" l="1"/>
  <c r="AO164" i="48"/>
  <c r="AA164" i="48" s="1"/>
  <c r="AO166" i="48"/>
  <c r="AO155" i="48"/>
  <c r="AA155" i="48" s="1"/>
  <c r="AO158" i="48"/>
  <c r="AA158" i="48" s="1"/>
  <c r="AO161" i="48"/>
  <c r="AA161" i="48" s="1"/>
  <c r="AO162" i="48"/>
  <c r="AA162" i="48" s="1"/>
  <c r="AO153" i="48"/>
  <c r="AA153" i="48" s="1"/>
  <c r="AO165" i="48"/>
  <c r="AA165" i="48" s="1"/>
  <c r="AO154" i="48"/>
  <c r="AA154" i="48" s="1"/>
  <c r="AO167" i="48"/>
  <c r="AA167" i="48" s="1"/>
  <c r="AO160" i="48"/>
  <c r="AA160" i="48" s="1"/>
  <c r="AO156" i="48"/>
  <c r="AO152" i="48"/>
  <c r="AA152" i="48" s="1"/>
  <c r="AO157" i="48"/>
  <c r="AA157" i="48" s="1"/>
  <c r="AB152" i="48"/>
  <c r="AO159" i="48"/>
  <c r="AA159" i="48" s="1"/>
  <c r="AO163" i="48"/>
  <c r="AA163" i="48" s="1"/>
  <c r="AB167" i="48"/>
  <c r="AB164" i="48"/>
  <c r="AB165" i="48"/>
  <c r="AB166" i="48"/>
  <c r="AB156" i="48"/>
  <c r="AB157" i="48"/>
  <c r="AB162" i="48"/>
  <c r="AB153" i="48"/>
  <c r="AB159" i="48"/>
  <c r="AB163" i="48"/>
  <c r="AB154" i="48"/>
  <c r="AB158" i="48"/>
  <c r="AB155" i="48"/>
  <c r="AB160" i="48"/>
  <c r="AB161" i="48"/>
  <c r="AA156" i="48"/>
  <c r="AA166" i="48"/>
  <c r="E140" i="48"/>
  <c r="L140" i="48" s="1"/>
  <c r="O165" i="48" l="1"/>
  <c r="O169" i="48"/>
  <c r="AO122" i="48"/>
  <c r="AA122" i="48" s="1"/>
  <c r="AO131" i="48"/>
  <c r="AB128" i="48"/>
  <c r="AB123" i="48"/>
  <c r="AO132" i="48"/>
  <c r="AA132" i="48" s="1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58" i="48"/>
  <c r="AA131" i="48"/>
  <c r="R135" i="48"/>
  <c r="R136" i="48"/>
  <c r="N135" i="48"/>
  <c r="M135" i="48" l="1"/>
  <c r="P135" i="48"/>
  <c r="S135" i="48" s="1"/>
  <c r="L129" i="48"/>
  <c r="O124" i="48"/>
  <c r="U124" i="48" s="1"/>
  <c r="M124" i="48"/>
  <c r="N124" i="48"/>
  <c r="P124" i="48"/>
  <c r="S124" i="48" s="1"/>
  <c r="R124" i="48"/>
  <c r="R106" i="48"/>
  <c r="E109" i="48"/>
  <c r="L108" i="48" s="1"/>
  <c r="E76" i="48"/>
  <c r="L76" i="48" s="1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2" i="48" l="1"/>
  <c r="L44" i="48"/>
  <c r="AO105" i="48"/>
  <c r="AA105" i="48" s="1"/>
  <c r="AO106" i="48"/>
  <c r="AA106" i="48" s="1"/>
  <c r="AO95" i="48"/>
  <c r="AA95" i="48" s="1"/>
  <c r="AO107" i="48"/>
  <c r="AA107" i="48" s="1"/>
  <c r="AO96" i="48"/>
  <c r="AA96" i="48" s="1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94" i="48"/>
  <c r="L126" i="48"/>
  <c r="T124" i="48"/>
  <c r="AB107" i="48"/>
  <c r="AB108" i="48"/>
  <c r="AB100" i="48"/>
  <c r="AB101" i="48"/>
  <c r="AB103" i="48"/>
  <c r="AB104" i="48"/>
  <c r="AB97" i="48"/>
  <c r="AB102" i="48"/>
  <c r="AB105" i="48"/>
  <c r="AB98" i="48"/>
  <c r="AB106" i="48"/>
  <c r="AB109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A74" i="48" s="1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L65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M40" i="48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L33" i="48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L5" i="48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O201" i="47"/>
  <c r="U201" i="47" s="1"/>
  <c r="M201" i="47"/>
  <c r="N201" i="47"/>
  <c r="P201" i="47"/>
  <c r="O174" i="47"/>
  <c r="N173" i="47"/>
  <c r="R173" i="47"/>
  <c r="M174" i="47"/>
  <c r="N174" i="47"/>
  <c r="P174" i="47"/>
  <c r="S174" i="47" s="1"/>
  <c r="R174" i="47"/>
  <c r="P146" i="47"/>
  <c r="R121" i="47"/>
  <c r="P122" i="47"/>
  <c r="S122" i="47" s="1"/>
  <c r="R122" i="47"/>
  <c r="AD143" i="47"/>
  <c r="S201" i="47" l="1"/>
  <c r="T201" i="47" s="1"/>
  <c r="Q201" i="47"/>
  <c r="M173" i="47"/>
  <c r="P173" i="47"/>
  <c r="S173" i="47" s="1"/>
  <c r="T174" i="47"/>
  <c r="Q174" i="47"/>
  <c r="U174" i="47"/>
  <c r="P145" i="47"/>
  <c r="S145" i="47" s="1"/>
  <c r="S146" i="47"/>
  <c r="P121" i="47"/>
  <c r="S121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70" i="46" l="1"/>
  <c r="M170" i="46"/>
  <c r="N170" i="46"/>
  <c r="P170" i="46"/>
  <c r="S170" i="46" s="1"/>
  <c r="U124" i="46"/>
  <c r="M124" i="46"/>
  <c r="N124" i="46"/>
  <c r="P124" i="46"/>
  <c r="S124" i="46" s="1"/>
  <c r="R124" i="46"/>
  <c r="U99" i="46"/>
  <c r="M99" i="46"/>
  <c r="N99" i="46"/>
  <c r="P99" i="46"/>
  <c r="S99" i="46" s="1"/>
  <c r="R99" i="46"/>
  <c r="M74" i="46"/>
  <c r="N74" i="46"/>
  <c r="P74" i="46"/>
  <c r="S74" i="46" s="1"/>
  <c r="T74" i="46" s="1"/>
  <c r="R74" i="46"/>
  <c r="S48" i="46"/>
  <c r="R48" i="46"/>
  <c r="T48" i="46" l="1"/>
  <c r="Q170" i="46"/>
  <c r="Q74" i="46"/>
  <c r="Q124" i="46"/>
  <c r="T170" i="46"/>
  <c r="T124" i="46"/>
  <c r="Q48" i="46"/>
  <c r="Q99" i="46"/>
  <c r="U74" i="46"/>
  <c r="T99" i="46"/>
  <c r="Q23" i="46"/>
  <c r="S23" i="46"/>
  <c r="T23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U258" i="48" s="1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T258" i="48" l="1"/>
  <c r="U273" i="48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L21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L191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Z154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Y154" i="48"/>
  <c r="O173" i="48" s="1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EX140" i="48"/>
  <c r="EV140" i="48"/>
  <c r="ET140" i="48"/>
  <c r="ES140" i="48"/>
  <c r="ER140" i="48"/>
  <c r="EQ140" i="48"/>
  <c r="EP140" i="48"/>
  <c r="EO140" i="48"/>
  <c r="R163" i="48"/>
  <c r="M163" i="48"/>
  <c r="AH146" i="48"/>
  <c r="L161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N73" i="48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Z65" i="48"/>
  <c r="O80" i="48" s="1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EU113" i="48" l="1"/>
  <c r="EU189" i="48"/>
  <c r="EV114" i="48"/>
  <c r="EV190" i="48"/>
  <c r="EV119" i="48"/>
  <c r="EV197" i="48"/>
  <c r="EW120" i="48"/>
  <c r="EW198" i="48"/>
  <c r="EW114" i="48"/>
  <c r="EW190" i="48"/>
  <c r="EX120" i="48"/>
  <c r="EX198" i="48"/>
  <c r="EM120" i="48"/>
  <c r="EM198" i="48"/>
  <c r="EM114" i="48"/>
  <c r="EM190" i="48"/>
  <c r="EW113" i="48"/>
  <c r="EW189" i="48"/>
  <c r="EX113" i="48"/>
  <c r="EX115" i="48" s="1"/>
  <c r="EX189" i="48"/>
  <c r="EM119" i="48"/>
  <c r="EM197" i="48"/>
  <c r="EN120" i="48"/>
  <c r="EN198" i="48"/>
  <c r="EO113" i="48"/>
  <c r="EO189" i="48"/>
  <c r="EP114" i="48"/>
  <c r="EP190" i="48"/>
  <c r="EQ120" i="48"/>
  <c r="EQ198" i="48"/>
  <c r="EQ114" i="48"/>
  <c r="EQ190" i="48"/>
  <c r="EQ119" i="48"/>
  <c r="EQ197" i="48"/>
  <c r="ER120" i="48"/>
  <c r="ER121" i="48" s="1"/>
  <c r="ER198" i="48"/>
  <c r="EX114" i="48"/>
  <c r="EX190" i="48"/>
  <c r="EN114" i="48"/>
  <c r="EN190" i="48"/>
  <c r="ER119" i="48"/>
  <c r="ER197" i="48"/>
  <c r="ES120" i="48"/>
  <c r="ES198" i="48"/>
  <c r="ER113" i="48"/>
  <c r="ER115" i="48" s="1"/>
  <c r="ER189" i="48"/>
  <c r="ET120" i="48"/>
  <c r="ET198" i="48"/>
  <c r="ES113" i="48"/>
  <c r="ES189" i="48"/>
  <c r="ET114" i="48"/>
  <c r="ET190" i="48"/>
  <c r="EU120" i="48"/>
  <c r="EU198" i="48"/>
  <c r="EP120" i="48"/>
  <c r="EP198" i="48"/>
  <c r="EQ113" i="48"/>
  <c r="EQ189" i="48"/>
  <c r="ER114" i="48"/>
  <c r="ER190" i="48"/>
  <c r="EU114" i="48"/>
  <c r="EU190" i="48"/>
  <c r="EU119" i="48"/>
  <c r="EU197" i="48"/>
  <c r="EV120" i="48"/>
  <c r="EV198" i="48"/>
  <c r="EO119" i="48"/>
  <c r="Y96" i="48"/>
  <c r="O111" i="48" s="1"/>
  <c r="U111" i="48" s="1"/>
  <c r="AM197" i="48"/>
  <c r="N137" i="48"/>
  <c r="U94" i="48"/>
  <c r="U62" i="48"/>
  <c r="O222" i="48"/>
  <c r="EM59" i="48"/>
  <c r="O266" i="48"/>
  <c r="CO197" i="48"/>
  <c r="AL26" i="48"/>
  <c r="AN26" i="48"/>
  <c r="N105" i="48"/>
  <c r="P41" i="48"/>
  <c r="S41" i="48" s="1"/>
  <c r="EN142" i="48"/>
  <c r="EV149" i="48"/>
  <c r="U15" i="48"/>
  <c r="BI197" i="48"/>
  <c r="EM113" i="48"/>
  <c r="EM115" i="48" s="1"/>
  <c r="EM88" i="48"/>
  <c r="EM191" i="48" s="1"/>
  <c r="EO169" i="48"/>
  <c r="EM96" i="48"/>
  <c r="EM199" i="48" s="1"/>
  <c r="O265" i="48"/>
  <c r="DD187" i="48"/>
  <c r="CO192" i="48"/>
  <c r="Q30" i="48"/>
  <c r="O234" i="48"/>
  <c r="U234" i="48" s="1"/>
  <c r="O235" i="48"/>
  <c r="U235" i="48" s="1"/>
  <c r="ER18" i="48"/>
  <c r="ER73" i="48" s="1"/>
  <c r="U237" i="48"/>
  <c r="ES96" i="48"/>
  <c r="ES199" i="48" s="1"/>
  <c r="T263" i="48"/>
  <c r="U263" i="48"/>
  <c r="Q263" i="48"/>
  <c r="Q274" i="48"/>
  <c r="T274" i="48"/>
  <c r="U274" i="48"/>
  <c r="O241" i="48"/>
  <c r="U241" i="48" s="1"/>
  <c r="EM149" i="48"/>
  <c r="ET142" i="48"/>
  <c r="O206" i="48"/>
  <c r="O210" i="48" s="1"/>
  <c r="O180" i="48"/>
  <c r="U180" i="48" s="1"/>
  <c r="EM142" i="48"/>
  <c r="M99" i="48"/>
  <c r="AM144" i="48"/>
  <c r="AJ119" i="48"/>
  <c r="EN115" i="48"/>
  <c r="AJ176" i="48"/>
  <c r="EW12" i="48"/>
  <c r="EW67" i="48" s="1"/>
  <c r="EV142" i="48"/>
  <c r="U146" i="48"/>
  <c r="ET149" i="48"/>
  <c r="U194" i="48"/>
  <c r="EQ6" i="48"/>
  <c r="EQ169" i="48" s="1"/>
  <c r="U114" i="48"/>
  <c r="N204" i="48"/>
  <c r="O116" i="48"/>
  <c r="ER149" i="48"/>
  <c r="N35" i="48"/>
  <c r="N221" i="48"/>
  <c r="EO174" i="48"/>
  <c r="ER12" i="48"/>
  <c r="ER174" i="48" s="1"/>
  <c r="EQ96" i="48"/>
  <c r="EQ199" i="48" s="1"/>
  <c r="ES119" i="48"/>
  <c r="Q158" i="48"/>
  <c r="EW149" i="48"/>
  <c r="ES149" i="48"/>
  <c r="AL175" i="48"/>
  <c r="AL176" i="48" s="1"/>
  <c r="U68" i="48"/>
  <c r="EX149" i="48"/>
  <c r="Q188" i="48"/>
  <c r="AK92" i="48"/>
  <c r="ER6" i="48"/>
  <c r="ER169" i="48" s="1"/>
  <c r="ET18" i="48"/>
  <c r="ET179" i="48" s="1"/>
  <c r="EP96" i="48"/>
  <c r="EP199" i="48" s="1"/>
  <c r="EN149" i="48"/>
  <c r="U51" i="48"/>
  <c r="EP18" i="48"/>
  <c r="EP179" i="48" s="1"/>
  <c r="ES142" i="48"/>
  <c r="M67" i="48"/>
  <c r="U113" i="48"/>
  <c r="EU142" i="48"/>
  <c r="N4" i="48"/>
  <c r="N134" i="48"/>
  <c r="N238" i="48"/>
  <c r="U18" i="48"/>
  <c r="T30" i="48"/>
  <c r="EW142" i="48"/>
  <c r="Q184" i="48"/>
  <c r="U82" i="48"/>
  <c r="T183" i="48"/>
  <c r="Q204" i="48"/>
  <c r="S204" i="48"/>
  <c r="T204" i="48" s="1"/>
  <c r="M6" i="48"/>
  <c r="N19" i="48"/>
  <c r="ET12" i="48"/>
  <c r="ET174" i="48" s="1"/>
  <c r="O133" i="48"/>
  <c r="EP119" i="48"/>
  <c r="ER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ET88" i="48"/>
  <c r="ET191" i="48" s="1"/>
  <c r="AM91" i="48"/>
  <c r="AM92" i="48" s="1"/>
  <c r="EX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EU115" i="48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AO25" i="48"/>
  <c r="EV88" i="48"/>
  <c r="EV191" i="48" s="1"/>
  <c r="AL118" i="48"/>
  <c r="AL119" i="48" s="1"/>
  <c r="EQ149" i="48"/>
  <c r="W154" i="48"/>
  <c r="O175" i="48" s="1"/>
  <c r="Q183" i="48"/>
  <c r="M18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U67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U44" i="48"/>
  <c r="EP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EQ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O143" i="48"/>
  <c r="U143" i="48" s="1"/>
  <c r="S166" i="48"/>
  <c r="EU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ET167" i="48"/>
  <c r="ET59" i="48"/>
  <c r="ET32" i="48"/>
  <c r="ER168" i="48"/>
  <c r="ER60" i="48"/>
  <c r="ER33" i="48"/>
  <c r="ES173" i="48"/>
  <c r="ES66" i="48"/>
  <c r="ES39" i="48"/>
  <c r="EW177" i="48"/>
  <c r="EW71" i="48"/>
  <c r="EW44" i="48"/>
  <c r="EV38" i="48"/>
  <c r="EX39" i="48"/>
  <c r="EU167" i="48"/>
  <c r="EU59" i="48"/>
  <c r="EU32" i="48"/>
  <c r="EV167" i="48"/>
  <c r="EV59" i="48"/>
  <c r="EV32" i="48"/>
  <c r="ET168" i="48"/>
  <c r="ET33" i="48"/>
  <c r="ET60" i="48"/>
  <c r="ET6" i="48"/>
  <c r="EV12" i="48"/>
  <c r="EM177" i="48"/>
  <c r="EM44" i="48"/>
  <c r="EM71" i="48"/>
  <c r="EX178" i="48"/>
  <c r="EX72" i="48"/>
  <c r="EX45" i="48"/>
  <c r="EM18" i="48"/>
  <c r="EN177" i="48"/>
  <c r="EN44" i="48"/>
  <c r="EN71" i="48"/>
  <c r="EM178" i="48"/>
  <c r="EM45" i="48"/>
  <c r="EM72" i="48"/>
  <c r="AC20" i="48"/>
  <c r="EX167" i="48"/>
  <c r="EX59" i="48"/>
  <c r="EV6" i="48"/>
  <c r="EX172" i="48"/>
  <c r="EX65" i="48"/>
  <c r="EX38" i="48"/>
  <c r="EW173" i="48"/>
  <c r="EW66" i="48"/>
  <c r="EW39" i="48"/>
  <c r="EX12" i="48"/>
  <c r="EO177" i="48"/>
  <c r="EO71" i="48"/>
  <c r="EO44" i="48"/>
  <c r="EN178" i="48"/>
  <c r="EN72" i="48"/>
  <c r="EN45" i="48"/>
  <c r="ES172" i="48"/>
  <c r="ES65" i="48"/>
  <c r="ES12" i="48"/>
  <c r="EU172" i="48"/>
  <c r="EU65" i="48"/>
  <c r="EU38" i="48"/>
  <c r="ET173" i="48"/>
  <c r="ET66" i="48"/>
  <c r="ET39" i="48"/>
  <c r="EU12" i="48"/>
  <c r="EX177" i="48"/>
  <c r="EX71" i="48"/>
  <c r="EX44" i="48"/>
  <c r="EX18" i="48"/>
  <c r="EW168" i="48"/>
  <c r="EW60" i="48"/>
  <c r="EP177" i="48"/>
  <c r="EP44" i="48"/>
  <c r="EP71" i="48"/>
  <c r="O22" i="48"/>
  <c r="U22" i="48" s="1"/>
  <c r="O25" i="48"/>
  <c r="U25" i="48" s="1"/>
  <c r="O20" i="48"/>
  <c r="U20" i="48" s="1"/>
  <c r="EQ168" i="48"/>
  <c r="EQ60" i="48"/>
  <c r="EQ33" i="48"/>
  <c r="EU6" i="48"/>
  <c r="EM167" i="48"/>
  <c r="EM172" i="48"/>
  <c r="EM65" i="48"/>
  <c r="EN167" i="48"/>
  <c r="EN59" i="48"/>
  <c r="EX6" i="48"/>
  <c r="EM173" i="48"/>
  <c r="EM66" i="48"/>
  <c r="EM39" i="48"/>
  <c r="U80" i="48"/>
  <c r="EQ177" i="48"/>
  <c r="EQ71" i="48"/>
  <c r="EQ44" i="48"/>
  <c r="EP178" i="48"/>
  <c r="EP72" i="48"/>
  <c r="EV177" i="48"/>
  <c r="EV71" i="48"/>
  <c r="EU178" i="48"/>
  <c r="EU45" i="48"/>
  <c r="EU72" i="48"/>
  <c r="EU18" i="48"/>
  <c r="EV173" i="48"/>
  <c r="EV39" i="48"/>
  <c r="EV66" i="48"/>
  <c r="EX168" i="48"/>
  <c r="EX60" i="48"/>
  <c r="EX33" i="48"/>
  <c r="EN172" i="48"/>
  <c r="EN65" i="48"/>
  <c r="EN38" i="48"/>
  <c r="EO167" i="48"/>
  <c r="EO59" i="48"/>
  <c r="EO32" i="48"/>
  <c r="EM168" i="48"/>
  <c r="EM60" i="48"/>
  <c r="EO172" i="48"/>
  <c r="EO65" i="48"/>
  <c r="EO38" i="48"/>
  <c r="EN173" i="48"/>
  <c r="EN66" i="48"/>
  <c r="EN39" i="48"/>
  <c r="EM12" i="48"/>
  <c r="EV18" i="48"/>
  <c r="EN32" i="48"/>
  <c r="ES167" i="48"/>
  <c r="ES6" i="48"/>
  <c r="ES59" i="48"/>
  <c r="ES32" i="48"/>
  <c r="Z35" i="48"/>
  <c r="O48" i="48" s="1"/>
  <c r="U48" i="48" s="1"/>
  <c r="EU168" i="48"/>
  <c r="EU60" i="48"/>
  <c r="EP172" i="48"/>
  <c r="EP65" i="48"/>
  <c r="EP38" i="48"/>
  <c r="EP12" i="48"/>
  <c r="EO173" i="48"/>
  <c r="EO66" i="48"/>
  <c r="EO39" i="48"/>
  <c r="ES177" i="48"/>
  <c r="ES71" i="48"/>
  <c r="ES18" i="48"/>
  <c r="ES44" i="48"/>
  <c r="EW18" i="48"/>
  <c r="Q19" i="48"/>
  <c r="EU33" i="48"/>
  <c r="EQ167" i="48"/>
  <c r="EQ59" i="48"/>
  <c r="EQ32" i="48"/>
  <c r="Y65" i="48"/>
  <c r="O79" i="48" s="1"/>
  <c r="Y35" i="48"/>
  <c r="O47" i="48" s="1"/>
  <c r="S4" i="48"/>
  <c r="EO168" i="48"/>
  <c r="EO60" i="48"/>
  <c r="EO33" i="48"/>
  <c r="EM6" i="48"/>
  <c r="EQ172" i="48"/>
  <c r="EQ65" i="48"/>
  <c r="EQ38" i="48"/>
  <c r="EP173" i="48"/>
  <c r="EP66" i="48"/>
  <c r="ES178" i="48"/>
  <c r="ES72" i="48"/>
  <c r="ES45" i="48"/>
  <c r="EX32" i="48"/>
  <c r="EW33" i="48"/>
  <c r="S37" i="48"/>
  <c r="EV44" i="48"/>
  <c r="EW178" i="48"/>
  <c r="EW72" i="48"/>
  <c r="EW45" i="48"/>
  <c r="EW167" i="48"/>
  <c r="EW59" i="48"/>
  <c r="EW32" i="48"/>
  <c r="EP167" i="48"/>
  <c r="EP6" i="48"/>
  <c r="EP59" i="48"/>
  <c r="EN168" i="48"/>
  <c r="EN60" i="48"/>
  <c r="EN33" i="48"/>
  <c r="ER167" i="48"/>
  <c r="ER59" i="48"/>
  <c r="ER32" i="48"/>
  <c r="EP168" i="48"/>
  <c r="EP33" i="48"/>
  <c r="EP60" i="48"/>
  <c r="EN6" i="48"/>
  <c r="ER172" i="48"/>
  <c r="ER65" i="48"/>
  <c r="ER38" i="48"/>
  <c r="EQ173" i="48"/>
  <c r="EQ66" i="48"/>
  <c r="EQ39" i="48"/>
  <c r="EQ12" i="48"/>
  <c r="ET178" i="48"/>
  <c r="ET72" i="48"/>
  <c r="ET45" i="48"/>
  <c r="EP39" i="48"/>
  <c r="S62" i="48"/>
  <c r="T62" i="48" s="1"/>
  <c r="Q62" i="48"/>
  <c r="EX66" i="48"/>
  <c r="ES168" i="48"/>
  <c r="ES60" i="48"/>
  <c r="ET172" i="48"/>
  <c r="ET65" i="48"/>
  <c r="ER173" i="48"/>
  <c r="ER66" i="48"/>
  <c r="ER177" i="48"/>
  <c r="ER71" i="48"/>
  <c r="EO178" i="48"/>
  <c r="EO72" i="48"/>
  <c r="EV60" i="48"/>
  <c r="ET177" i="48"/>
  <c r="ET71" i="48"/>
  <c r="EQ178" i="48"/>
  <c r="EQ72" i="48"/>
  <c r="U76" i="48"/>
  <c r="EW172" i="48"/>
  <c r="EW65" i="48"/>
  <c r="EW38" i="48"/>
  <c r="EU173" i="48"/>
  <c r="EU39" i="48"/>
  <c r="EU66" i="48"/>
  <c r="EU177" i="48"/>
  <c r="EU71" i="48"/>
  <c r="ER178" i="48"/>
  <c r="ER72" i="48"/>
  <c r="U69" i="48"/>
  <c r="S70" i="48"/>
  <c r="ES33" i="48"/>
  <c r="ER44" i="48"/>
  <c r="S59" i="48"/>
  <c r="S67" i="48"/>
  <c r="EU88" i="48"/>
  <c r="EU191" i="48" s="1"/>
  <c r="EV178" i="48"/>
  <c r="EV72" i="48"/>
  <c r="EV45" i="48"/>
  <c r="EV33" i="48"/>
  <c r="ET38" i="48"/>
  <c r="EU44" i="48"/>
  <c r="EO45" i="48"/>
  <c r="O52" i="48"/>
  <c r="O84" i="48"/>
  <c r="Q94" i="48"/>
  <c r="T121" i="48"/>
  <c r="Q121" i="48"/>
  <c r="T94" i="48"/>
  <c r="EN119" i="48"/>
  <c r="EN96" i="48"/>
  <c r="EN199" i="48" s="1"/>
  <c r="ES114" i="48"/>
  <c r="ES115" i="48" s="1"/>
  <c r="ES88" i="48"/>
  <c r="ES191" i="48" s="1"/>
  <c r="O57" i="48"/>
  <c r="U57" i="48" s="1"/>
  <c r="O89" i="48"/>
  <c r="U89" i="48" s="1"/>
  <c r="O86" i="48"/>
  <c r="U86" i="48" s="1"/>
  <c r="EW88" i="48"/>
  <c r="EW191" i="48" s="1"/>
  <c r="ER96" i="48"/>
  <c r="ER199" i="48" s="1"/>
  <c r="U112" i="48"/>
  <c r="EQ121" i="48"/>
  <c r="EV96" i="48"/>
  <c r="EV199" i="48" s="1"/>
  <c r="O145" i="48"/>
  <c r="AL145" i="48"/>
  <c r="O144" i="48"/>
  <c r="U144" i="48" s="1"/>
  <c r="ET96" i="48"/>
  <c r="ET199" i="48" s="1"/>
  <c r="ET119" i="48"/>
  <c r="ET121" i="48" s="1"/>
  <c r="T126" i="48"/>
  <c r="Q126" i="48"/>
  <c r="T122" i="48"/>
  <c r="Q122" i="48"/>
  <c r="EN88" i="48"/>
  <c r="EN191" i="48" s="1"/>
  <c r="ET113" i="48"/>
  <c r="ET115" i="48" s="1"/>
  <c r="EP88" i="48"/>
  <c r="EP191" i="48" s="1"/>
  <c r="EP113" i="48"/>
  <c r="EP115" i="48" s="1"/>
  <c r="EW119" i="48"/>
  <c r="EW121" i="48" s="1"/>
  <c r="EW96" i="48"/>
  <c r="EW199" i="48" s="1"/>
  <c r="EV113" i="48"/>
  <c r="EV115" i="48" s="1"/>
  <c r="T158" i="48"/>
  <c r="EQ88" i="48"/>
  <c r="EQ191" i="48" s="1"/>
  <c r="EX119" i="48"/>
  <c r="EX121" i="48" s="1"/>
  <c r="EX96" i="48"/>
  <c r="EX199" i="48" s="1"/>
  <c r="ER88" i="48"/>
  <c r="ER191" i="48" s="1"/>
  <c r="T154" i="48"/>
  <c r="Q154" i="48"/>
  <c r="EU96" i="48"/>
  <c r="EU199" i="48" s="1"/>
  <c r="U175" i="48"/>
  <c r="EP149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W115" i="48" l="1"/>
  <c r="EU121" i="48"/>
  <c r="EV121" i="48"/>
  <c r="EN121" i="48"/>
  <c r="EM121" i="48"/>
  <c r="EP121" i="48"/>
  <c r="O117" i="48"/>
  <c r="U117" i="48" s="1"/>
  <c r="EQ115" i="48"/>
  <c r="U52" i="48"/>
  <c r="O53" i="48"/>
  <c r="U84" i="48"/>
  <c r="O85" i="48"/>
  <c r="U85" i="48" s="1"/>
  <c r="ES121" i="48"/>
  <c r="S176" i="48"/>
  <c r="T176" i="48" s="1"/>
  <c r="S147" i="48"/>
  <c r="T147" i="48" s="1"/>
  <c r="S146" i="48"/>
  <c r="T146" i="48" s="1"/>
  <c r="Q47" i="48"/>
  <c r="U47" i="48"/>
  <c r="T47" i="48"/>
  <c r="U79" i="48"/>
  <c r="U222" i="48"/>
  <c r="EW174" i="48"/>
  <c r="O138" i="48"/>
  <c r="O139" i="48" s="1"/>
  <c r="S222" i="48"/>
  <c r="T222" i="48" s="1"/>
  <c r="S221" i="48"/>
  <c r="P138" i="48"/>
  <c r="S138" i="48" s="1"/>
  <c r="M138" i="48"/>
  <c r="N138" i="48"/>
  <c r="N139" i="48"/>
  <c r="M139" i="48"/>
  <c r="P139" i="48"/>
  <c r="S139" i="48" s="1"/>
  <c r="Q237" i="48"/>
  <c r="S237" i="48"/>
  <c r="T237" i="48" s="1"/>
  <c r="U145" i="48"/>
  <c r="O107" i="48"/>
  <c r="O109" i="48" s="1"/>
  <c r="T115" i="48"/>
  <c r="ER67" i="48"/>
  <c r="ER40" i="48"/>
  <c r="Q51" i="48"/>
  <c r="ER179" i="48"/>
  <c r="U133" i="48"/>
  <c r="T180" i="48"/>
  <c r="EW169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O134" i="48"/>
  <c r="Q134" i="48" s="1"/>
  <c r="ET67" i="48"/>
  <c r="ET40" i="48"/>
  <c r="ET46" i="48"/>
  <c r="ET73" i="48"/>
  <c r="EQ34" i="48"/>
  <c r="EQ61" i="48"/>
  <c r="P106" i="48"/>
  <c r="S106" i="48" s="1"/>
  <c r="M106" i="48"/>
  <c r="N106" i="48"/>
  <c r="U101" i="48"/>
  <c r="T173" i="48"/>
  <c r="EP46" i="48"/>
  <c r="EP73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ER34" i="48"/>
  <c r="ER61" i="48"/>
  <c r="ER46" i="48"/>
  <c r="Q180" i="48"/>
  <c r="EO40" i="48"/>
  <c r="EO67" i="48"/>
  <c r="O7" i="48"/>
  <c r="O8" i="48" s="1"/>
  <c r="O118" i="48"/>
  <c r="U118" i="48" s="1"/>
  <c r="U116" i="48"/>
  <c r="Q146" i="48"/>
  <c r="T113" i="48"/>
  <c r="Q113" i="48"/>
  <c r="U210" i="48"/>
  <c r="Q210" i="48"/>
  <c r="T210" i="48"/>
  <c r="EO34" i="48"/>
  <c r="O208" i="48"/>
  <c r="EO61" i="48"/>
  <c r="O207" i="48"/>
  <c r="U206" i="48"/>
  <c r="T206" i="48"/>
  <c r="U16" i="48"/>
  <c r="Q16" i="48"/>
  <c r="U5" i="48"/>
  <c r="U27" i="48"/>
  <c r="W65" i="48"/>
  <c r="O81" i="48" s="1"/>
  <c r="U265" i="48"/>
  <c r="T265" i="48"/>
  <c r="Q265" i="48"/>
  <c r="U17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T44" i="48"/>
  <c r="Q241" i="48"/>
  <c r="T143" i="48"/>
  <c r="T169" i="48"/>
  <c r="T241" i="48"/>
  <c r="Q169" i="48"/>
  <c r="Q68" i="48"/>
  <c r="Q143" i="48"/>
  <c r="EW40" i="48"/>
  <c r="O102" i="48"/>
  <c r="O103" i="48" s="1"/>
  <c r="O104" i="48" s="1"/>
  <c r="T37" i="48"/>
  <c r="Q67" i="48"/>
  <c r="O91" i="48"/>
  <c r="U91" i="48" s="1"/>
  <c r="T149" i="48"/>
  <c r="T3" i="48"/>
  <c r="EQ46" i="48"/>
  <c r="U3" i="48"/>
  <c r="O150" i="48"/>
  <c r="U150" i="48" s="1"/>
  <c r="Q149" i="48"/>
  <c r="EQ73" i="48"/>
  <c r="O38" i="48"/>
  <c r="T133" i="48"/>
  <c r="U12" i="48"/>
  <c r="Q101" i="48"/>
  <c r="O137" i="48"/>
  <c r="U137" i="48" s="1"/>
  <c r="U41" i="48"/>
  <c r="Q3" i="48"/>
  <c r="Q82" i="48"/>
  <c r="Q133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T201" i="48"/>
  <c r="Q201" i="48"/>
  <c r="T148" i="48"/>
  <c r="Q148" i="48"/>
  <c r="EN174" i="48"/>
  <c r="EN67" i="48"/>
  <c r="EN40" i="48"/>
  <c r="Q22" i="48"/>
  <c r="T22" i="48"/>
  <c r="EV169" i="48"/>
  <c r="EV61" i="48"/>
  <c r="EV34" i="48"/>
  <c r="T57" i="48"/>
  <c r="Q57" i="48"/>
  <c r="Q48" i="48"/>
  <c r="T48" i="48"/>
  <c r="EV179" i="48"/>
  <c r="EV46" i="48"/>
  <c r="EV73" i="48"/>
  <c r="EW179" i="48"/>
  <c r="EW73" i="48"/>
  <c r="EW46" i="48"/>
  <c r="ES169" i="48"/>
  <c r="ES34" i="48"/>
  <c r="ES61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ES174" i="48"/>
  <c r="ES40" i="48"/>
  <c r="ES67" i="48"/>
  <c r="T108" i="48"/>
  <c r="Q108" i="48"/>
  <c r="S83" i="48"/>
  <c r="T83" i="48" s="1"/>
  <c r="Q83" i="48"/>
  <c r="O54" i="48"/>
  <c r="U54" i="48" s="1"/>
  <c r="T52" i="48"/>
  <c r="U53" i="48"/>
  <c r="Q52" i="48"/>
  <c r="EU179" i="48"/>
  <c r="EU73" i="48"/>
  <c r="EU46" i="48"/>
  <c r="EX179" i="48"/>
  <c r="EX73" i="48"/>
  <c r="EX46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ES179" i="48"/>
  <c r="ES73" i="48"/>
  <c r="ES46" i="48"/>
  <c r="EM174" i="48"/>
  <c r="EM40" i="48"/>
  <c r="EM67" i="48"/>
  <c r="T234" i="48"/>
  <c r="Q234" i="48"/>
  <c r="Q195" i="48"/>
  <c r="O200" i="48"/>
  <c r="U200" i="48" s="1"/>
  <c r="O196" i="48"/>
  <c r="U196" i="48" s="1"/>
  <c r="O198" i="48"/>
  <c r="U198" i="48" s="1"/>
  <c r="O197" i="48"/>
  <c r="U197" i="48" s="1"/>
  <c r="T195" i="48"/>
  <c r="T76" i="48"/>
  <c r="Q76" i="48"/>
  <c r="Q114" i="48"/>
  <c r="T114" i="48"/>
  <c r="EN169" i="48"/>
  <c r="EN61" i="48"/>
  <c r="EN34" i="48"/>
  <c r="T15" i="48"/>
  <c r="Q15" i="48"/>
  <c r="EU169" i="48"/>
  <c r="EU61" i="48"/>
  <c r="EU34" i="48"/>
  <c r="EV174" i="48"/>
  <c r="EV67" i="48"/>
  <c r="EV40" i="48"/>
  <c r="Q37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EP61" i="48"/>
  <c r="EP169" i="48"/>
  <c r="EP34" i="48"/>
  <c r="EP174" i="48"/>
  <c r="EP67" i="48"/>
  <c r="EP40" i="48"/>
  <c r="EN179" i="48"/>
  <c r="EN73" i="48"/>
  <c r="EN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T175" i="48"/>
  <c r="Q175" i="48"/>
  <c r="T89" i="48"/>
  <c r="Q89" i="48"/>
  <c r="T20" i="48"/>
  <c r="O21" i="48"/>
  <c r="U21" i="48" s="1"/>
  <c r="Q20" i="48"/>
  <c r="EO179" i="48"/>
  <c r="EO73" i="48"/>
  <c r="EO46" i="48"/>
  <c r="ET169" i="48"/>
  <c r="ET61" i="48"/>
  <c r="ET34" i="48"/>
  <c r="Q59" i="44"/>
  <c r="Q117" i="48" l="1"/>
  <c r="T117" i="48"/>
  <c r="T85" i="48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O55" i="48" l="1"/>
  <c r="T55" i="48" s="1"/>
  <c r="U56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Q55" i="48" l="1"/>
  <c r="U55" i="48"/>
  <c r="U64" i="48" s="1"/>
  <c r="T128" i="48"/>
  <c r="U160" i="48"/>
  <c r="T32" i="48"/>
  <c r="T160" i="48"/>
  <c r="U242" i="48"/>
  <c r="U251" i="48" s="1"/>
  <c r="Q242" i="48"/>
  <c r="T242" i="48"/>
  <c r="T251" i="48" s="1"/>
  <c r="T96" i="48"/>
  <c r="T64" i="48"/>
  <c r="U128" i="48"/>
  <c r="L128" i="47" l="1"/>
  <c r="L36" i="44" l="1"/>
  <c r="L142" i="47" l="1"/>
  <c r="L119" i="47"/>
  <c r="N119" i="47" s="1"/>
  <c r="N142" i="47" l="1"/>
  <c r="M142" i="47"/>
  <c r="S51" i="44"/>
  <c r="S52" i="44"/>
  <c r="S53" i="44"/>
  <c r="S54" i="44"/>
  <c r="S55" i="44"/>
  <c r="S56" i="44"/>
  <c r="S57" i="44"/>
  <c r="S58" i="44"/>
  <c r="S63" i="44"/>
  <c r="S64" i="44"/>
  <c r="S65" i="44"/>
  <c r="S66" i="44"/>
  <c r="S67" i="44"/>
  <c r="S68" i="44"/>
  <c r="S50" i="44"/>
  <c r="S45" i="44"/>
  <c r="S26" i="44"/>
  <c r="S27" i="44"/>
  <c r="S28" i="44"/>
  <c r="S29" i="44"/>
  <c r="S30" i="44"/>
  <c r="S31" i="44"/>
  <c r="S32" i="44"/>
  <c r="S33" i="44"/>
  <c r="S34" i="44"/>
  <c r="S35" i="44"/>
  <c r="S40" i="44"/>
  <c r="S41" i="44"/>
  <c r="S42" i="44"/>
  <c r="S43" i="44"/>
  <c r="S44" i="44"/>
  <c r="S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P180" i="47"/>
  <c r="S180" i="47" s="1"/>
  <c r="P181" i="47"/>
  <c r="S181" i="47" s="1"/>
  <c r="P182" i="47"/>
  <c r="S182" i="47" s="1"/>
  <c r="P183" i="47"/>
  <c r="S183" i="47" s="1"/>
  <c r="P184" i="47"/>
  <c r="S184" i="47" s="1"/>
  <c r="P185" i="47"/>
  <c r="S185" i="47" s="1"/>
  <c r="P187" i="47"/>
  <c r="S187" i="47" s="1"/>
  <c r="P188" i="47"/>
  <c r="S188" i="47" s="1"/>
  <c r="P195" i="47"/>
  <c r="S195" i="47" s="1"/>
  <c r="P196" i="47"/>
  <c r="S196" i="47" s="1"/>
  <c r="P198" i="47"/>
  <c r="P200" i="47"/>
  <c r="P179" i="47"/>
  <c r="S179" i="47" s="1"/>
  <c r="M179" i="47"/>
  <c r="M180" i="47"/>
  <c r="N180" i="47"/>
  <c r="M181" i="47"/>
  <c r="N181" i="47"/>
  <c r="M182" i="47"/>
  <c r="N182" i="47"/>
  <c r="M183" i="47"/>
  <c r="N183" i="47"/>
  <c r="M184" i="47"/>
  <c r="N184" i="47"/>
  <c r="M185" i="47"/>
  <c r="N185" i="47"/>
  <c r="M187" i="47"/>
  <c r="N187" i="47"/>
  <c r="M188" i="47"/>
  <c r="N188" i="47"/>
  <c r="M195" i="47"/>
  <c r="N195" i="47"/>
  <c r="M196" i="47"/>
  <c r="N196" i="47"/>
  <c r="M198" i="47"/>
  <c r="N198" i="47"/>
  <c r="M200" i="47"/>
  <c r="N200" i="47"/>
  <c r="N179" i="47"/>
  <c r="P153" i="47"/>
  <c r="S153" i="47" s="1"/>
  <c r="P154" i="47"/>
  <c r="S154" i="47" s="1"/>
  <c r="P155" i="47"/>
  <c r="S155" i="47" s="1"/>
  <c r="P156" i="47"/>
  <c r="S156" i="47" s="1"/>
  <c r="P157" i="47"/>
  <c r="S157" i="47" s="1"/>
  <c r="P158" i="47"/>
  <c r="S158" i="47" s="1"/>
  <c r="P159" i="47"/>
  <c r="S159" i="47" s="1"/>
  <c r="P160" i="47"/>
  <c r="S160" i="47" s="1"/>
  <c r="P162" i="47"/>
  <c r="S162" i="47" s="1"/>
  <c r="P163" i="47"/>
  <c r="S163" i="47" s="1"/>
  <c r="P167" i="47"/>
  <c r="S167" i="47" s="1"/>
  <c r="P170" i="47"/>
  <c r="S170" i="47" s="1"/>
  <c r="P171" i="47"/>
  <c r="S171" i="47" s="1"/>
  <c r="P152" i="47"/>
  <c r="S152" i="47" s="1"/>
  <c r="M153" i="47"/>
  <c r="N153" i="47"/>
  <c r="M154" i="47"/>
  <c r="N154" i="47"/>
  <c r="M155" i="47"/>
  <c r="N155" i="47"/>
  <c r="M156" i="47"/>
  <c r="N156" i="47"/>
  <c r="M157" i="47"/>
  <c r="N157" i="47"/>
  <c r="M158" i="47"/>
  <c r="N158" i="47"/>
  <c r="M159" i="47"/>
  <c r="N159" i="47"/>
  <c r="M160" i="47"/>
  <c r="N160" i="47"/>
  <c r="M162" i="47"/>
  <c r="N162" i="47"/>
  <c r="M163" i="47"/>
  <c r="N163" i="47"/>
  <c r="M167" i="47"/>
  <c r="N167" i="47"/>
  <c r="M170" i="47"/>
  <c r="N170" i="47"/>
  <c r="M171" i="47"/>
  <c r="N171" i="47"/>
  <c r="N152" i="47"/>
  <c r="M152" i="47"/>
  <c r="P131" i="47"/>
  <c r="S131" i="47" s="1"/>
  <c r="P135" i="47"/>
  <c r="S135" i="47" s="1"/>
  <c r="P139" i="47"/>
  <c r="S139" i="47" s="1"/>
  <c r="P140" i="47"/>
  <c r="S140" i="47" s="1"/>
  <c r="N131" i="47"/>
  <c r="M131" i="47"/>
  <c r="M135" i="47"/>
  <c r="P106" i="47"/>
  <c r="S106" i="47" s="1"/>
  <c r="P113" i="47"/>
  <c r="S113" i="47" s="1"/>
  <c r="P117" i="47"/>
  <c r="S117" i="47" s="1"/>
  <c r="N106" i="47"/>
  <c r="N113" i="47"/>
  <c r="N117" i="47"/>
  <c r="M106" i="47"/>
  <c r="M113" i="47"/>
  <c r="M117" i="47"/>
  <c r="L105" i="47"/>
  <c r="M105" i="47" s="1"/>
  <c r="L199" i="47"/>
  <c r="L197" i="47"/>
  <c r="P194" i="47"/>
  <c r="L193" i="47"/>
  <c r="P193" i="47" s="1"/>
  <c r="S193" i="47" s="1"/>
  <c r="P192" i="47"/>
  <c r="P191" i="47"/>
  <c r="S191" i="47" s="1"/>
  <c r="P190" i="47"/>
  <c r="L186" i="47"/>
  <c r="P186" i="47" s="1"/>
  <c r="S186" i="47" s="1"/>
  <c r="L172" i="47"/>
  <c r="P169" i="47"/>
  <c r="L168" i="47"/>
  <c r="L166" i="47"/>
  <c r="M166" i="47" s="1"/>
  <c r="L165" i="47"/>
  <c r="M165" i="47" s="1"/>
  <c r="M164" i="47"/>
  <c r="L161" i="47"/>
  <c r="P161" i="47" s="1"/>
  <c r="S161" i="47" s="1"/>
  <c r="L144" i="47"/>
  <c r="L143" i="47"/>
  <c r="L138" i="47"/>
  <c r="P137" i="47"/>
  <c r="S137" i="47" s="1"/>
  <c r="P136" i="47"/>
  <c r="L134" i="47"/>
  <c r="N134" i="47" s="1"/>
  <c r="N133" i="47"/>
  <c r="N132" i="47"/>
  <c r="M130" i="47"/>
  <c r="P120" i="47"/>
  <c r="F119" i="47"/>
  <c r="L118" i="47"/>
  <c r="L116" i="47"/>
  <c r="N116" i="47" s="1"/>
  <c r="N115" i="47"/>
  <c r="M112" i="47"/>
  <c r="M111" i="47"/>
  <c r="L110" i="47"/>
  <c r="N110" i="47" s="1"/>
  <c r="N109" i="47"/>
  <c r="N107" i="47"/>
  <c r="FL201" i="47"/>
  <c r="FL200" i="47"/>
  <c r="FL199" i="47"/>
  <c r="FL198" i="47"/>
  <c r="FL197" i="47"/>
  <c r="FL196" i="47"/>
  <c r="FL195" i="47"/>
  <c r="FL194" i="47"/>
  <c r="FL193" i="47"/>
  <c r="CK193" i="47"/>
  <c r="CJ193" i="47"/>
  <c r="CI193" i="47"/>
  <c r="CH193" i="47"/>
  <c r="CG193" i="47"/>
  <c r="CF193" i="47"/>
  <c r="CE193" i="47"/>
  <c r="CD193" i="47"/>
  <c r="CC193" i="47"/>
  <c r="CB193" i="47"/>
  <c r="CA193" i="47"/>
  <c r="BZ193" i="47"/>
  <c r="BY193" i="47"/>
  <c r="BX193" i="47"/>
  <c r="BW193" i="47"/>
  <c r="BV193" i="47"/>
  <c r="BU193" i="47"/>
  <c r="BT193" i="47"/>
  <c r="BS193" i="47"/>
  <c r="BR193" i="47"/>
  <c r="BQ193" i="47"/>
  <c r="BP193" i="47"/>
  <c r="BO193" i="47"/>
  <c r="BN193" i="47"/>
  <c r="BM193" i="47"/>
  <c r="BL193" i="47"/>
  <c r="BK193" i="47"/>
  <c r="BJ193" i="47"/>
  <c r="BI193" i="47"/>
  <c r="BH193" i="47"/>
  <c r="BG193" i="47"/>
  <c r="BF193" i="47"/>
  <c r="BE193" i="47"/>
  <c r="BD193" i="47"/>
  <c r="BC193" i="47"/>
  <c r="BB193" i="47"/>
  <c r="BA193" i="47"/>
  <c r="AZ193" i="47"/>
  <c r="AY193" i="47"/>
  <c r="AX193" i="47"/>
  <c r="AW193" i="47"/>
  <c r="AV193" i="47"/>
  <c r="AU193" i="47"/>
  <c r="AT193" i="47"/>
  <c r="AS193" i="47"/>
  <c r="AR193" i="47"/>
  <c r="AQ193" i="47"/>
  <c r="AP193" i="47"/>
  <c r="AO193" i="47"/>
  <c r="AN193" i="47"/>
  <c r="O198" i="47"/>
  <c r="O197" i="47"/>
  <c r="R196" i="47"/>
  <c r="CK184" i="47"/>
  <c r="CJ184" i="47"/>
  <c r="CI184" i="47"/>
  <c r="CH184" i="47"/>
  <c r="CG184" i="47"/>
  <c r="CF184" i="47"/>
  <c r="CE184" i="47"/>
  <c r="CD184" i="47"/>
  <c r="CC184" i="47"/>
  <c r="CB184" i="47"/>
  <c r="CA184" i="47"/>
  <c r="BZ184" i="47"/>
  <c r="BY184" i="47"/>
  <c r="BX184" i="47"/>
  <c r="BW184" i="47"/>
  <c r="BV184" i="47"/>
  <c r="BU184" i="47"/>
  <c r="BT184" i="47"/>
  <c r="BS184" i="47"/>
  <c r="BR184" i="47"/>
  <c r="BQ184" i="47"/>
  <c r="BP184" i="47"/>
  <c r="BO184" i="47"/>
  <c r="BN184" i="47"/>
  <c r="BM184" i="47"/>
  <c r="BL184" i="47"/>
  <c r="BK184" i="47"/>
  <c r="BJ184" i="47"/>
  <c r="BI184" i="47"/>
  <c r="BH184" i="47"/>
  <c r="BG184" i="47"/>
  <c r="BF184" i="47"/>
  <c r="BE184" i="47"/>
  <c r="BD184" i="47"/>
  <c r="BC184" i="47"/>
  <c r="BB184" i="47"/>
  <c r="BA184" i="47"/>
  <c r="AZ184" i="47"/>
  <c r="AY184" i="47"/>
  <c r="AX184" i="47"/>
  <c r="AW184" i="47"/>
  <c r="AV184" i="47"/>
  <c r="AU184" i="47"/>
  <c r="AT184" i="47"/>
  <c r="AS184" i="47"/>
  <c r="AR184" i="47"/>
  <c r="AQ184" i="47"/>
  <c r="AP184" i="47"/>
  <c r="AO184" i="47"/>
  <c r="AN184" i="47"/>
  <c r="R195" i="47"/>
  <c r="R194" i="47"/>
  <c r="AE182" i="47"/>
  <c r="AD182" i="47"/>
  <c r="AC182" i="47"/>
  <c r="AB182" i="47"/>
  <c r="AA182" i="47"/>
  <c r="Z182" i="47"/>
  <c r="X182" i="47"/>
  <c r="R193" i="47"/>
  <c r="AE181" i="47"/>
  <c r="AD181" i="47"/>
  <c r="AC181" i="47"/>
  <c r="AB181" i="47"/>
  <c r="AA181" i="47"/>
  <c r="Z181" i="47"/>
  <c r="X181" i="47"/>
  <c r="R192" i="47"/>
  <c r="AE180" i="47"/>
  <c r="AD180" i="47"/>
  <c r="AC180" i="47"/>
  <c r="AB180" i="47"/>
  <c r="AA180" i="47"/>
  <c r="Z180" i="47"/>
  <c r="X180" i="47"/>
  <c r="R191" i="47"/>
  <c r="AE179" i="47"/>
  <c r="AD179" i="47"/>
  <c r="AC179" i="47"/>
  <c r="AB179" i="47"/>
  <c r="AA179" i="47"/>
  <c r="Z179" i="47"/>
  <c r="X179" i="47"/>
  <c r="R190" i="47"/>
  <c r="O190" i="47"/>
  <c r="AE178" i="47"/>
  <c r="AD178" i="47"/>
  <c r="AC178" i="47"/>
  <c r="AB178" i="47"/>
  <c r="AA178" i="47"/>
  <c r="Z178" i="47"/>
  <c r="X178" i="47"/>
  <c r="R189" i="47"/>
  <c r="O189" i="47"/>
  <c r="AE177" i="47"/>
  <c r="AD177" i="47"/>
  <c r="AC177" i="47"/>
  <c r="AB177" i="47"/>
  <c r="AA177" i="47"/>
  <c r="Z177" i="47"/>
  <c r="X177" i="47"/>
  <c r="R188" i="47"/>
  <c r="AE176" i="47"/>
  <c r="AD176" i="47"/>
  <c r="AC176" i="47"/>
  <c r="AB176" i="47"/>
  <c r="AA176" i="47"/>
  <c r="Z176" i="47"/>
  <c r="X176" i="47"/>
  <c r="R187" i="47"/>
  <c r="CK175" i="47"/>
  <c r="CJ175" i="47"/>
  <c r="CI175" i="47"/>
  <c r="CH175" i="47"/>
  <c r="CG175" i="47"/>
  <c r="CF175" i="47"/>
  <c r="CE175" i="47"/>
  <c r="CD175" i="47"/>
  <c r="CC175" i="47"/>
  <c r="CB175" i="47"/>
  <c r="CA175" i="47"/>
  <c r="BZ175" i="47"/>
  <c r="BY175" i="47"/>
  <c r="BX175" i="47"/>
  <c r="BW175" i="47"/>
  <c r="BV175" i="47"/>
  <c r="BU175" i="47"/>
  <c r="BT175" i="47"/>
  <c r="BS175" i="47"/>
  <c r="BR175" i="47"/>
  <c r="BQ175" i="47"/>
  <c r="BP175" i="47"/>
  <c r="BO175" i="47"/>
  <c r="BN175" i="47"/>
  <c r="BM175" i="47"/>
  <c r="BL175" i="47"/>
  <c r="BK175" i="47"/>
  <c r="BJ175" i="47"/>
  <c r="BI175" i="47"/>
  <c r="BH175" i="47"/>
  <c r="BG175" i="47"/>
  <c r="BF175" i="47"/>
  <c r="BE175" i="47"/>
  <c r="BD175" i="47"/>
  <c r="BC175" i="47"/>
  <c r="BB175" i="47"/>
  <c r="BA175" i="47"/>
  <c r="AZ175" i="47"/>
  <c r="AY175" i="47"/>
  <c r="AX175" i="47"/>
  <c r="AW175" i="47"/>
  <c r="AV175" i="47"/>
  <c r="AU175" i="47"/>
  <c r="AT175" i="47"/>
  <c r="AS175" i="47"/>
  <c r="AR175" i="47"/>
  <c r="AQ175" i="47"/>
  <c r="AP175" i="47"/>
  <c r="AO175" i="47"/>
  <c r="AN175" i="47"/>
  <c r="AE175" i="47"/>
  <c r="AD175" i="47"/>
  <c r="AC175" i="47"/>
  <c r="AB175" i="47"/>
  <c r="AA175" i="47"/>
  <c r="Z175" i="47"/>
  <c r="X175" i="47"/>
  <c r="R186" i="47"/>
  <c r="AE174" i="47"/>
  <c r="AD174" i="47"/>
  <c r="AC174" i="47"/>
  <c r="AB174" i="47"/>
  <c r="AA174" i="47"/>
  <c r="Z174" i="47"/>
  <c r="X174" i="47"/>
  <c r="R185" i="47"/>
  <c r="AE173" i="47"/>
  <c r="AD173" i="47"/>
  <c r="AC173" i="47"/>
  <c r="AB173" i="47"/>
  <c r="AA173" i="47"/>
  <c r="Z173" i="47"/>
  <c r="X173" i="47"/>
  <c r="R184" i="47"/>
  <c r="AE172" i="47"/>
  <c r="AD172" i="47"/>
  <c r="AC172" i="47"/>
  <c r="AB172" i="47"/>
  <c r="AA172" i="47"/>
  <c r="Z172" i="47"/>
  <c r="X172" i="47"/>
  <c r="R183" i="47"/>
  <c r="AE171" i="47"/>
  <c r="AD171" i="47"/>
  <c r="AC171" i="47"/>
  <c r="AB171" i="47"/>
  <c r="AA171" i="47"/>
  <c r="Z171" i="47"/>
  <c r="X171" i="47"/>
  <c r="AE170" i="47"/>
  <c r="AD170" i="47"/>
  <c r="AC170" i="47"/>
  <c r="AB170" i="47"/>
  <c r="AA170" i="47"/>
  <c r="Z170" i="47"/>
  <c r="X170" i="47"/>
  <c r="R181" i="47"/>
  <c r="AE169" i="47"/>
  <c r="AD169" i="47"/>
  <c r="AC169" i="47"/>
  <c r="AB169" i="47"/>
  <c r="AA169" i="47"/>
  <c r="Z169" i="47"/>
  <c r="X169" i="47"/>
  <c r="R180" i="47"/>
  <c r="AE168" i="47"/>
  <c r="AD168" i="47"/>
  <c r="AC168" i="47"/>
  <c r="AB168" i="47"/>
  <c r="AA168" i="47"/>
  <c r="Z168" i="47"/>
  <c r="R179" i="47"/>
  <c r="AE167" i="47"/>
  <c r="AD167" i="47"/>
  <c r="AC167" i="47"/>
  <c r="AB167" i="47"/>
  <c r="CK166" i="47"/>
  <c r="CJ166" i="47"/>
  <c r="CI166" i="47"/>
  <c r="CH166" i="47"/>
  <c r="CG166" i="47"/>
  <c r="CF166" i="47"/>
  <c r="CE166" i="47"/>
  <c r="CD166" i="47"/>
  <c r="CC166" i="47"/>
  <c r="CB166" i="47"/>
  <c r="CA166" i="47"/>
  <c r="BZ166" i="47"/>
  <c r="BY166" i="47"/>
  <c r="BX166" i="47"/>
  <c r="BW166" i="47"/>
  <c r="BV166" i="47"/>
  <c r="BU166" i="47"/>
  <c r="BT166" i="47"/>
  <c r="BS166" i="47"/>
  <c r="BR166" i="47"/>
  <c r="BQ166" i="47"/>
  <c r="BP166" i="47"/>
  <c r="BO166" i="47"/>
  <c r="BN166" i="47"/>
  <c r="BM166" i="47"/>
  <c r="BL166" i="47"/>
  <c r="BK166" i="47"/>
  <c r="BJ166" i="47"/>
  <c r="BI166" i="47"/>
  <c r="BH166" i="47"/>
  <c r="BG166" i="47"/>
  <c r="BF166" i="47"/>
  <c r="BE166" i="47"/>
  <c r="BD166" i="47"/>
  <c r="BC166" i="47"/>
  <c r="BB166" i="47"/>
  <c r="BA166" i="47"/>
  <c r="AZ166" i="47"/>
  <c r="AY166" i="47"/>
  <c r="AX166" i="47"/>
  <c r="AW166" i="47"/>
  <c r="AV166" i="47"/>
  <c r="AU166" i="47"/>
  <c r="AT166" i="47"/>
  <c r="AS166" i="47"/>
  <c r="AR166" i="47"/>
  <c r="AQ166" i="47"/>
  <c r="AP166" i="47"/>
  <c r="AO166" i="47"/>
  <c r="AN166" i="47"/>
  <c r="L177" i="47"/>
  <c r="R172" i="47"/>
  <c r="R171" i="47"/>
  <c r="O171" i="47"/>
  <c r="U171" i="47" s="1"/>
  <c r="R170" i="47"/>
  <c r="R169" i="47"/>
  <c r="R168" i="47"/>
  <c r="R167" i="47"/>
  <c r="AH158" i="47"/>
  <c r="AG158" i="47"/>
  <c r="AF158" i="47"/>
  <c r="AE158" i="47"/>
  <c r="AD158" i="47"/>
  <c r="AC158" i="47"/>
  <c r="AB158" i="47"/>
  <c r="AA158" i="47"/>
  <c r="Z158" i="47"/>
  <c r="R166" i="47"/>
  <c r="AH157" i="47"/>
  <c r="AG157" i="47"/>
  <c r="AF157" i="47"/>
  <c r="AE157" i="47"/>
  <c r="AD157" i="47"/>
  <c r="AC157" i="47"/>
  <c r="AB157" i="47"/>
  <c r="AA157" i="47"/>
  <c r="Z157" i="47"/>
  <c r="R165" i="47"/>
  <c r="O165" i="47"/>
  <c r="CK156" i="47"/>
  <c r="CJ156" i="47"/>
  <c r="CI156" i="47"/>
  <c r="CH156" i="47"/>
  <c r="CG156" i="47"/>
  <c r="CF156" i="47"/>
  <c r="CE156" i="47"/>
  <c r="CD156" i="47"/>
  <c r="CC156" i="47"/>
  <c r="CB156" i="47"/>
  <c r="CA156" i="47"/>
  <c r="BZ156" i="47"/>
  <c r="BY156" i="47"/>
  <c r="BX156" i="47"/>
  <c r="BW156" i="47"/>
  <c r="BV156" i="47"/>
  <c r="BU156" i="47"/>
  <c r="BT156" i="47"/>
  <c r="BS156" i="47"/>
  <c r="BR156" i="47"/>
  <c r="BQ156" i="47"/>
  <c r="BP156" i="47"/>
  <c r="BO156" i="47"/>
  <c r="BN156" i="47"/>
  <c r="BM156" i="47"/>
  <c r="BL156" i="47"/>
  <c r="BK156" i="47"/>
  <c r="BJ156" i="47"/>
  <c r="BI156" i="47"/>
  <c r="BH156" i="47"/>
  <c r="BG156" i="47"/>
  <c r="BF156" i="47"/>
  <c r="BE156" i="47"/>
  <c r="BD156" i="47"/>
  <c r="BC156" i="47"/>
  <c r="BB156" i="47"/>
  <c r="BA156" i="47"/>
  <c r="AZ156" i="47"/>
  <c r="AY156" i="47"/>
  <c r="AX156" i="47"/>
  <c r="AW156" i="47"/>
  <c r="AV156" i="47"/>
  <c r="AU156" i="47"/>
  <c r="AT156" i="47"/>
  <c r="AS156" i="47"/>
  <c r="AR156" i="47"/>
  <c r="AQ156" i="47"/>
  <c r="AP156" i="47"/>
  <c r="AO156" i="47"/>
  <c r="AN156" i="47"/>
  <c r="AH156" i="47"/>
  <c r="AG156" i="47"/>
  <c r="AF156" i="47"/>
  <c r="AE156" i="47"/>
  <c r="AD156" i="47"/>
  <c r="AC156" i="47"/>
  <c r="AB156" i="47"/>
  <c r="AA156" i="47"/>
  <c r="Z156" i="47"/>
  <c r="R164" i="47"/>
  <c r="O164" i="47"/>
  <c r="AH155" i="47"/>
  <c r="AG155" i="47"/>
  <c r="AF155" i="47"/>
  <c r="AE155" i="47"/>
  <c r="AD155" i="47"/>
  <c r="AC155" i="47"/>
  <c r="AB155" i="47"/>
  <c r="AA155" i="47"/>
  <c r="Z155" i="47"/>
  <c r="R163" i="47"/>
  <c r="AH154" i="47"/>
  <c r="AG154" i="47"/>
  <c r="AF154" i="47"/>
  <c r="AE154" i="47"/>
  <c r="AD154" i="47"/>
  <c r="AC154" i="47"/>
  <c r="AB154" i="47"/>
  <c r="AA154" i="47"/>
  <c r="Z154" i="47"/>
  <c r="R162" i="47"/>
  <c r="AH153" i="47"/>
  <c r="AG153" i="47"/>
  <c r="AF153" i="47"/>
  <c r="AE153" i="47"/>
  <c r="AD153" i="47"/>
  <c r="AC153" i="47"/>
  <c r="AB153" i="47"/>
  <c r="AA153" i="47"/>
  <c r="Z153" i="47"/>
  <c r="R161" i="47"/>
  <c r="AH152" i="47"/>
  <c r="AG152" i="47"/>
  <c r="AF152" i="47"/>
  <c r="AE152" i="47"/>
  <c r="AD152" i="47"/>
  <c r="AC152" i="47"/>
  <c r="AB152" i="47"/>
  <c r="AA152" i="47"/>
  <c r="Z152" i="47"/>
  <c r="R160" i="47"/>
  <c r="AH151" i="47"/>
  <c r="AG151" i="47"/>
  <c r="AF151" i="47"/>
  <c r="AE151" i="47"/>
  <c r="AD151" i="47"/>
  <c r="AC151" i="47"/>
  <c r="AB151" i="47"/>
  <c r="AA151" i="47"/>
  <c r="Z151" i="47"/>
  <c r="R159" i="47"/>
  <c r="AH150" i="47"/>
  <c r="AG150" i="47"/>
  <c r="AF150" i="47"/>
  <c r="AE150" i="47"/>
  <c r="AD150" i="47"/>
  <c r="AC150" i="47"/>
  <c r="AB150" i="47"/>
  <c r="AA150" i="47"/>
  <c r="Z150" i="47"/>
  <c r="R158" i="47"/>
  <c r="AH149" i="47"/>
  <c r="AG149" i="47"/>
  <c r="AF149" i="47"/>
  <c r="AE149" i="47"/>
  <c r="AD149" i="47"/>
  <c r="AC149" i="47"/>
  <c r="AB149" i="47"/>
  <c r="AA149" i="47"/>
  <c r="Z149" i="47"/>
  <c r="AH148" i="47"/>
  <c r="AG148" i="47"/>
  <c r="AF148" i="47"/>
  <c r="AE148" i="47"/>
  <c r="AD148" i="47"/>
  <c r="AC148" i="47"/>
  <c r="AB148" i="47"/>
  <c r="AA148" i="47"/>
  <c r="Z148" i="47"/>
  <c r="R156" i="47"/>
  <c r="CK147" i="47"/>
  <c r="CJ147" i="47"/>
  <c r="CI147" i="47"/>
  <c r="CH147" i="47"/>
  <c r="CG147" i="47"/>
  <c r="CF147" i="47"/>
  <c r="CE147" i="47"/>
  <c r="CD147" i="47"/>
  <c r="CC147" i="47"/>
  <c r="CB147" i="47"/>
  <c r="CA147" i="47"/>
  <c r="BZ147" i="47"/>
  <c r="BY147" i="47"/>
  <c r="BX147" i="47"/>
  <c r="BW147" i="47"/>
  <c r="BV147" i="47"/>
  <c r="BU147" i="47"/>
  <c r="BT147" i="47"/>
  <c r="BS147" i="47"/>
  <c r="BR147" i="47"/>
  <c r="BQ147" i="47"/>
  <c r="BP147" i="47"/>
  <c r="BO147" i="47"/>
  <c r="BN147" i="47"/>
  <c r="BM147" i="47"/>
  <c r="BL147" i="47"/>
  <c r="BK147" i="47"/>
  <c r="BJ147" i="47"/>
  <c r="BI147" i="47"/>
  <c r="BH147" i="47"/>
  <c r="BG147" i="47"/>
  <c r="BF147" i="47"/>
  <c r="BE147" i="47"/>
  <c r="BD147" i="47"/>
  <c r="BC147" i="47"/>
  <c r="BB147" i="47"/>
  <c r="BA147" i="47"/>
  <c r="AZ147" i="47"/>
  <c r="AY147" i="47"/>
  <c r="AX147" i="47"/>
  <c r="AW147" i="47"/>
  <c r="AV147" i="47"/>
  <c r="AU147" i="47"/>
  <c r="AT147" i="47"/>
  <c r="AS147" i="47"/>
  <c r="AR147" i="47"/>
  <c r="AQ147" i="47"/>
  <c r="AP147" i="47"/>
  <c r="AO147" i="47"/>
  <c r="AN147" i="47"/>
  <c r="AH147" i="47"/>
  <c r="AG147" i="47"/>
  <c r="AF147" i="47"/>
  <c r="AE147" i="47"/>
  <c r="AD147" i="47"/>
  <c r="AC147" i="47"/>
  <c r="AB147" i="47"/>
  <c r="AA147" i="47"/>
  <c r="Z147" i="47"/>
  <c r="R155" i="47"/>
  <c r="AH146" i="47"/>
  <c r="AG146" i="47"/>
  <c r="AF146" i="47"/>
  <c r="AE146" i="47"/>
  <c r="AD146" i="47"/>
  <c r="AC146" i="47"/>
  <c r="AB146" i="47"/>
  <c r="AA146" i="47"/>
  <c r="Z146" i="47"/>
  <c r="R154" i="47"/>
  <c r="AH145" i="47"/>
  <c r="AG145" i="47"/>
  <c r="AF145" i="47"/>
  <c r="AE145" i="47"/>
  <c r="AD145" i="47"/>
  <c r="AC145" i="47"/>
  <c r="AB145" i="47"/>
  <c r="AA145" i="47"/>
  <c r="Z145" i="47"/>
  <c r="R153" i="47"/>
  <c r="AH144" i="47"/>
  <c r="AG144" i="47"/>
  <c r="AF144" i="47"/>
  <c r="AE144" i="47"/>
  <c r="AD144" i="47"/>
  <c r="AC144" i="47"/>
  <c r="AB144" i="47"/>
  <c r="AA144" i="47"/>
  <c r="Z144" i="47"/>
  <c r="R152" i="47"/>
  <c r="AH143" i="47"/>
  <c r="AG143" i="47"/>
  <c r="AF143" i="47"/>
  <c r="AE143" i="47"/>
  <c r="AC143" i="47"/>
  <c r="AB143" i="47"/>
  <c r="AA143" i="47"/>
  <c r="L150" i="47"/>
  <c r="W139" i="47"/>
  <c r="CK138" i="47"/>
  <c r="CJ138" i="47"/>
  <c r="CI138" i="47"/>
  <c r="CH138" i="47"/>
  <c r="CG138" i="47"/>
  <c r="CF138" i="47"/>
  <c r="CE138" i="47"/>
  <c r="CD138" i="47"/>
  <c r="CC138" i="47"/>
  <c r="CB138" i="47"/>
  <c r="CA138" i="47"/>
  <c r="BZ138" i="47"/>
  <c r="BY138" i="47"/>
  <c r="BX138" i="47"/>
  <c r="BW138" i="47"/>
  <c r="BV138" i="47"/>
  <c r="BU138" i="47"/>
  <c r="BT138" i="47"/>
  <c r="BS138" i="47"/>
  <c r="BR138" i="47"/>
  <c r="BQ138" i="47"/>
  <c r="BP138" i="47"/>
  <c r="BO138" i="47"/>
  <c r="BN138" i="47"/>
  <c r="BM138" i="47"/>
  <c r="BL138" i="47"/>
  <c r="BK138" i="47"/>
  <c r="BJ138" i="47"/>
  <c r="BI138" i="47"/>
  <c r="BH138" i="47"/>
  <c r="BG138" i="47"/>
  <c r="BF138" i="47"/>
  <c r="BE138" i="47"/>
  <c r="BD138" i="47"/>
  <c r="BC138" i="47"/>
  <c r="BB138" i="47"/>
  <c r="BA138" i="47"/>
  <c r="AZ138" i="47"/>
  <c r="AY138" i="47"/>
  <c r="AX138" i="47"/>
  <c r="AW138" i="47"/>
  <c r="AV138" i="47"/>
  <c r="AU138" i="47"/>
  <c r="AT138" i="47"/>
  <c r="AS138" i="47"/>
  <c r="AR138" i="47"/>
  <c r="AQ138" i="47"/>
  <c r="AP138" i="47"/>
  <c r="AO138" i="47"/>
  <c r="AN138" i="47"/>
  <c r="W138" i="47"/>
  <c r="W137" i="47"/>
  <c r="W136" i="47"/>
  <c r="W135" i="47"/>
  <c r="W134" i="47"/>
  <c r="W133" i="47"/>
  <c r="W132" i="47"/>
  <c r="W131" i="47"/>
  <c r="W130" i="47"/>
  <c r="W129" i="47"/>
  <c r="O134" i="47"/>
  <c r="W128" i="47"/>
  <c r="O133" i="47"/>
  <c r="W127" i="47"/>
  <c r="W126" i="47"/>
  <c r="W125" i="47"/>
  <c r="R130" i="47"/>
  <c r="R120" i="47"/>
  <c r="CK120" i="47"/>
  <c r="CJ120" i="47"/>
  <c r="CI120" i="47"/>
  <c r="CH120" i="47"/>
  <c r="CG120" i="47"/>
  <c r="CF120" i="47"/>
  <c r="CE120" i="47"/>
  <c r="CD120" i="47"/>
  <c r="CC120" i="47"/>
  <c r="CB120" i="47"/>
  <c r="CA120" i="47"/>
  <c r="BZ120" i="47"/>
  <c r="BY120" i="47"/>
  <c r="BX120" i="47"/>
  <c r="BW120" i="47"/>
  <c r="BV120" i="47"/>
  <c r="BU120" i="47"/>
  <c r="BT120" i="47"/>
  <c r="BS120" i="47"/>
  <c r="BR120" i="47"/>
  <c r="BQ120" i="47"/>
  <c r="BP120" i="47"/>
  <c r="BO120" i="47"/>
  <c r="BN120" i="47"/>
  <c r="BM120" i="47"/>
  <c r="BL120" i="47"/>
  <c r="BK120" i="47"/>
  <c r="BJ120" i="47"/>
  <c r="BI120" i="47"/>
  <c r="BH120" i="47"/>
  <c r="BG120" i="47"/>
  <c r="BF120" i="47"/>
  <c r="BE120" i="47"/>
  <c r="BD120" i="47"/>
  <c r="BC120" i="47"/>
  <c r="BB120" i="47"/>
  <c r="BA120" i="47"/>
  <c r="AZ120" i="47"/>
  <c r="AY120" i="47"/>
  <c r="AX120" i="47"/>
  <c r="AW120" i="47"/>
  <c r="AV120" i="47"/>
  <c r="AU120" i="47"/>
  <c r="AT120" i="47"/>
  <c r="R119" i="47"/>
  <c r="W119" i="47"/>
  <c r="R118" i="47"/>
  <c r="O118" i="47"/>
  <c r="W118" i="47"/>
  <c r="W117" i="47"/>
  <c r="R117" i="47"/>
  <c r="W116" i="47"/>
  <c r="R116" i="47"/>
  <c r="W115" i="47"/>
  <c r="R115" i="47"/>
  <c r="W114" i="47"/>
  <c r="R114" i="47"/>
  <c r="W113" i="47"/>
  <c r="R113" i="47"/>
  <c r="W112" i="47"/>
  <c r="CK111" i="47"/>
  <c r="CJ111" i="47"/>
  <c r="CI111" i="47"/>
  <c r="CH111" i="47"/>
  <c r="CG111" i="47"/>
  <c r="CF111" i="47"/>
  <c r="CE111" i="47"/>
  <c r="CD111" i="47"/>
  <c r="CC111" i="47"/>
  <c r="CB111" i="47"/>
  <c r="CA111" i="47"/>
  <c r="BZ111" i="47"/>
  <c r="BY111" i="47"/>
  <c r="BX111" i="47"/>
  <c r="BW111" i="47"/>
  <c r="BV111" i="47"/>
  <c r="BU111" i="47"/>
  <c r="BT111" i="47"/>
  <c r="BS111" i="47"/>
  <c r="BR111" i="47"/>
  <c r="BQ111" i="47"/>
  <c r="BP111" i="47"/>
  <c r="BO111" i="47"/>
  <c r="BN111" i="47"/>
  <c r="BM111" i="47"/>
  <c r="BL111" i="47"/>
  <c r="BK111" i="47"/>
  <c r="BJ111" i="47"/>
  <c r="BI111" i="47"/>
  <c r="BH111" i="47"/>
  <c r="BG111" i="47"/>
  <c r="BF111" i="47"/>
  <c r="BE111" i="47"/>
  <c r="BD111" i="47"/>
  <c r="BC111" i="47"/>
  <c r="BB111" i="47"/>
  <c r="BA111" i="47"/>
  <c r="AZ111" i="47"/>
  <c r="AY111" i="47"/>
  <c r="AX111" i="47"/>
  <c r="AW111" i="47"/>
  <c r="Z167" i="47" s="1"/>
  <c r="AV111" i="47"/>
  <c r="AU111" i="47"/>
  <c r="AT111" i="47"/>
  <c r="AS111" i="47"/>
  <c r="AR111" i="47"/>
  <c r="AQ111" i="47"/>
  <c r="AP111" i="47"/>
  <c r="AO111" i="47"/>
  <c r="AN111" i="47"/>
  <c r="W111" i="47"/>
  <c r="R111" i="47"/>
  <c r="W110" i="47"/>
  <c r="R110" i="47"/>
  <c r="O111" i="47"/>
  <c r="W109" i="47"/>
  <c r="R109" i="47"/>
  <c r="W108" i="47"/>
  <c r="R108" i="47"/>
  <c r="W107" i="47"/>
  <c r="R107" i="47"/>
  <c r="W106" i="47"/>
  <c r="R106" i="47"/>
  <c r="W105" i="47"/>
  <c r="R105" i="47"/>
  <c r="P159" i="46"/>
  <c r="P160" i="46"/>
  <c r="P161" i="46"/>
  <c r="P162" i="46"/>
  <c r="P168" i="46"/>
  <c r="P169" i="46"/>
  <c r="M159" i="46"/>
  <c r="N159" i="46"/>
  <c r="M160" i="46"/>
  <c r="N160" i="46"/>
  <c r="M161" i="46"/>
  <c r="N161" i="46"/>
  <c r="M162" i="46"/>
  <c r="N162" i="46"/>
  <c r="M168" i="46"/>
  <c r="N168" i="46"/>
  <c r="M169" i="46"/>
  <c r="N169" i="46"/>
  <c r="P134" i="46"/>
  <c r="P137" i="46"/>
  <c r="M134" i="46"/>
  <c r="N134" i="46"/>
  <c r="M137" i="46"/>
  <c r="N137" i="46"/>
  <c r="P114" i="46"/>
  <c r="P115" i="46"/>
  <c r="P116" i="46"/>
  <c r="P122" i="46"/>
  <c r="S122" i="46" s="1"/>
  <c r="P123" i="46"/>
  <c r="M114" i="46"/>
  <c r="N114" i="46"/>
  <c r="M115" i="46"/>
  <c r="N115" i="46"/>
  <c r="M116" i="46"/>
  <c r="N116" i="46"/>
  <c r="M122" i="46"/>
  <c r="N122" i="46"/>
  <c r="M123" i="46"/>
  <c r="N123" i="46"/>
  <c r="P88" i="46"/>
  <c r="S88" i="46" s="1"/>
  <c r="P89" i="46"/>
  <c r="S89" i="46" s="1"/>
  <c r="P90" i="46"/>
  <c r="S90" i="46" s="1"/>
  <c r="P91" i="46"/>
  <c r="S91" i="46" s="1"/>
  <c r="P97" i="46"/>
  <c r="S97" i="46" s="1"/>
  <c r="P98" i="46"/>
  <c r="S98" i="46" s="1"/>
  <c r="M88" i="46"/>
  <c r="N88" i="46"/>
  <c r="M89" i="46"/>
  <c r="N89" i="46"/>
  <c r="M90" i="46"/>
  <c r="N90" i="46"/>
  <c r="M91" i="46"/>
  <c r="N91" i="46"/>
  <c r="M97" i="46"/>
  <c r="N97" i="46"/>
  <c r="M98" i="46"/>
  <c r="N98" i="46"/>
  <c r="R79" i="46"/>
  <c r="R80" i="46"/>
  <c r="R83" i="46"/>
  <c r="R84" i="46"/>
  <c r="R87" i="46"/>
  <c r="R88" i="46"/>
  <c r="R89" i="46"/>
  <c r="R90" i="46"/>
  <c r="R91" i="46"/>
  <c r="O92" i="46"/>
  <c r="R92" i="46"/>
  <c r="O93" i="46"/>
  <c r="R93" i="46"/>
  <c r="R94" i="46"/>
  <c r="R95" i="46"/>
  <c r="O96" i="46"/>
  <c r="U97" i="46"/>
  <c r="R97" i="46"/>
  <c r="R98" i="46"/>
  <c r="P64" i="46"/>
  <c r="P65" i="46"/>
  <c r="P66" i="46"/>
  <c r="P72" i="46"/>
  <c r="P73" i="46"/>
  <c r="N64" i="46"/>
  <c r="N65" i="46"/>
  <c r="N66" i="46"/>
  <c r="N72" i="46"/>
  <c r="N73" i="46"/>
  <c r="M64" i="46"/>
  <c r="M65" i="46"/>
  <c r="M66" i="46"/>
  <c r="M72" i="46"/>
  <c r="M73" i="46"/>
  <c r="O105" i="47" l="1"/>
  <c r="P138" i="47"/>
  <c r="N138" i="47"/>
  <c r="M138" i="47"/>
  <c r="M143" i="47"/>
  <c r="N143" i="47"/>
  <c r="N144" i="47"/>
  <c r="M144" i="47"/>
  <c r="M118" i="47"/>
  <c r="N118" i="47"/>
  <c r="O147" i="47"/>
  <c r="O148" i="47"/>
  <c r="O94" i="46"/>
  <c r="O95" i="46" s="1"/>
  <c r="O191" i="47"/>
  <c r="O192" i="47" s="1"/>
  <c r="U192" i="47" s="1"/>
  <c r="U110" i="47"/>
  <c r="U198" i="47"/>
  <c r="O200" i="47"/>
  <c r="U200" i="47" s="1"/>
  <c r="O152" i="47"/>
  <c r="U152" i="47" s="1"/>
  <c r="M197" i="47"/>
  <c r="U197" i="47"/>
  <c r="P189" i="47"/>
  <c r="S189" i="47" s="1"/>
  <c r="T189" i="47" s="1"/>
  <c r="U189" i="47"/>
  <c r="U118" i="47"/>
  <c r="S200" i="47"/>
  <c r="Q198" i="47"/>
  <c r="S198" i="47"/>
  <c r="T198" i="47" s="1"/>
  <c r="P105" i="47"/>
  <c r="P134" i="47"/>
  <c r="S134" i="47" s="1"/>
  <c r="T134" i="47" s="1"/>
  <c r="M134" i="47"/>
  <c r="N130" i="47"/>
  <c r="P118" i="47"/>
  <c r="S118" i="47" s="1"/>
  <c r="T118" i="47" s="1"/>
  <c r="P130" i="47"/>
  <c r="S130" i="47" s="1"/>
  <c r="M199" i="47"/>
  <c r="P172" i="47"/>
  <c r="S172" i="47" s="1"/>
  <c r="M109" i="47"/>
  <c r="U133" i="47"/>
  <c r="U190" i="47"/>
  <c r="U134" i="47"/>
  <c r="O140" i="47"/>
  <c r="U140" i="47" s="1"/>
  <c r="P166" i="47"/>
  <c r="S166" i="47" s="1"/>
  <c r="U164" i="47"/>
  <c r="O184" i="47"/>
  <c r="U184" i="47" s="1"/>
  <c r="M110" i="47"/>
  <c r="M133" i="47"/>
  <c r="P165" i="47"/>
  <c r="Q165" i="47" s="1"/>
  <c r="N192" i="47"/>
  <c r="M132" i="47"/>
  <c r="N161" i="47"/>
  <c r="P164" i="47"/>
  <c r="S164" i="47" s="1"/>
  <c r="T164" i="47" s="1"/>
  <c r="M192" i="47"/>
  <c r="M107" i="47"/>
  <c r="M161" i="47"/>
  <c r="N191" i="47"/>
  <c r="O181" i="47"/>
  <c r="U181" i="47" s="1"/>
  <c r="P110" i="47"/>
  <c r="Q110" i="47" s="1"/>
  <c r="N166" i="47"/>
  <c r="M191" i="47"/>
  <c r="O159" i="47"/>
  <c r="U159" i="47" s="1"/>
  <c r="O182" i="47"/>
  <c r="U182" i="47" s="1"/>
  <c r="P107" i="47"/>
  <c r="S107" i="47" s="1"/>
  <c r="P133" i="47"/>
  <c r="S133" i="47" s="1"/>
  <c r="T133" i="47" s="1"/>
  <c r="N190" i="47"/>
  <c r="P197" i="47"/>
  <c r="O130" i="47"/>
  <c r="P132" i="47"/>
  <c r="S132" i="47" s="1"/>
  <c r="N165" i="47"/>
  <c r="M190" i="47"/>
  <c r="N197" i="47"/>
  <c r="N189" i="47"/>
  <c r="O161" i="47"/>
  <c r="U186" i="47"/>
  <c r="N164" i="47"/>
  <c r="M189" i="47"/>
  <c r="U185" i="47"/>
  <c r="Q98" i="46"/>
  <c r="P108" i="47"/>
  <c r="Q108" i="47" s="1"/>
  <c r="P112" i="47"/>
  <c r="S112" i="47" s="1"/>
  <c r="P111" i="47"/>
  <c r="S111" i="47" s="1"/>
  <c r="N112" i="47"/>
  <c r="N111" i="47"/>
  <c r="P109" i="47"/>
  <c r="S109" i="47" s="1"/>
  <c r="T109" i="47" s="1"/>
  <c r="N105" i="47"/>
  <c r="F199" i="47"/>
  <c r="P144" i="47"/>
  <c r="S144" i="47" s="1"/>
  <c r="N186" i="47"/>
  <c r="M186" i="47"/>
  <c r="M169" i="47"/>
  <c r="P199" i="47"/>
  <c r="N194" i="47"/>
  <c r="M194" i="47"/>
  <c r="N199" i="47"/>
  <c r="N193" i="47"/>
  <c r="M193" i="47"/>
  <c r="N168" i="47"/>
  <c r="S169" i="47"/>
  <c r="M168" i="47"/>
  <c r="P168" i="47"/>
  <c r="S168" i="47" s="1"/>
  <c r="N172" i="47"/>
  <c r="M172" i="47"/>
  <c r="N169" i="47"/>
  <c r="P116" i="47"/>
  <c r="S116" i="47" s="1"/>
  <c r="M119" i="47"/>
  <c r="P115" i="47"/>
  <c r="S115" i="47" s="1"/>
  <c r="P114" i="47"/>
  <c r="S114" i="47" s="1"/>
  <c r="M116" i="47"/>
  <c r="M115" i="47"/>
  <c r="P119" i="47"/>
  <c r="S119" i="47" s="1"/>
  <c r="P143" i="47"/>
  <c r="S143" i="47" s="1"/>
  <c r="P142" i="47"/>
  <c r="S142" i="47" s="1"/>
  <c r="P141" i="47"/>
  <c r="S141" i="47" s="1"/>
  <c r="M108" i="47"/>
  <c r="U108" i="47"/>
  <c r="N108" i="47"/>
  <c r="U109" i="47"/>
  <c r="U165" i="47"/>
  <c r="T171" i="47"/>
  <c r="S120" i="47"/>
  <c r="F172" i="47"/>
  <c r="O180" i="47"/>
  <c r="U180" i="47" s="1"/>
  <c r="O179" i="47"/>
  <c r="U179" i="47" s="1"/>
  <c r="O187" i="47"/>
  <c r="Q187" i="47" s="1"/>
  <c r="O183" i="47"/>
  <c r="U183" i="47" s="1"/>
  <c r="O160" i="47"/>
  <c r="U160" i="47" s="1"/>
  <c r="O153" i="47"/>
  <c r="U153" i="47" s="1"/>
  <c r="Q171" i="47"/>
  <c r="O158" i="47"/>
  <c r="U158" i="47" s="1"/>
  <c r="O154" i="47"/>
  <c r="U154" i="47" s="1"/>
  <c r="O155" i="47"/>
  <c r="U155" i="47" s="1"/>
  <c r="O156" i="47"/>
  <c r="U156" i="47" s="1"/>
  <c r="O157" i="47"/>
  <c r="U157" i="47" s="1"/>
  <c r="U144" i="47"/>
  <c r="S138" i="47"/>
  <c r="S136" i="47"/>
  <c r="F142" i="47"/>
  <c r="O167" i="47"/>
  <c r="U167" i="47" s="1"/>
  <c r="S190" i="47"/>
  <c r="T190" i="47" s="1"/>
  <c r="S192" i="47"/>
  <c r="S194" i="47"/>
  <c r="O166" i="47"/>
  <c r="U98" i="46"/>
  <c r="T97" i="46"/>
  <c r="Q97" i="46"/>
  <c r="T98" i="46"/>
  <c r="Q105" i="47" l="1"/>
  <c r="S105" i="47"/>
  <c r="T105" i="47" s="1"/>
  <c r="O138" i="47"/>
  <c r="O141" i="47"/>
  <c r="U141" i="47" s="1"/>
  <c r="O145" i="47"/>
  <c r="O114" i="47"/>
  <c r="U114" i="47" s="1"/>
  <c r="O121" i="47"/>
  <c r="O137" i="47"/>
  <c r="U137" i="47" s="1"/>
  <c r="U147" i="47"/>
  <c r="T147" i="47"/>
  <c r="Q147" i="47"/>
  <c r="T148" i="47"/>
  <c r="Q148" i="47"/>
  <c r="U148" i="47"/>
  <c r="Q189" i="47"/>
  <c r="O169" i="47"/>
  <c r="T169" i="47" s="1"/>
  <c r="O168" i="47"/>
  <c r="U168" i="47" s="1"/>
  <c r="U111" i="47"/>
  <c r="O162" i="47"/>
  <c r="U162" i="47" s="1"/>
  <c r="O143" i="47"/>
  <c r="U143" i="47" s="1"/>
  <c r="U136" i="47"/>
  <c r="Q134" i="47"/>
  <c r="U219" i="47"/>
  <c r="Q219" i="47"/>
  <c r="T219" i="47"/>
  <c r="U218" i="47"/>
  <c r="T218" i="47"/>
  <c r="Q218" i="47"/>
  <c r="Q118" i="47"/>
  <c r="Q184" i="47"/>
  <c r="T184" i="47"/>
  <c r="T200" i="47"/>
  <c r="Q200" i="47"/>
  <c r="Q197" i="47"/>
  <c r="S197" i="47"/>
  <c r="T197" i="47" s="1"/>
  <c r="S199" i="47"/>
  <c r="U166" i="47"/>
  <c r="O175" i="47"/>
  <c r="U191" i="47"/>
  <c r="O202" i="47"/>
  <c r="O132" i="47"/>
  <c r="O135" i="47" s="1"/>
  <c r="O146" i="47"/>
  <c r="Q140" i="47"/>
  <c r="U130" i="47"/>
  <c r="O142" i="47"/>
  <c r="U142" i="47" s="1"/>
  <c r="O131" i="47"/>
  <c r="U131" i="47" s="1"/>
  <c r="T140" i="47"/>
  <c r="Q130" i="47"/>
  <c r="T130" i="47"/>
  <c r="O107" i="47"/>
  <c r="O120" i="47" s="1"/>
  <c r="O122" i="47"/>
  <c r="T122" i="47" s="1"/>
  <c r="Q158" i="47"/>
  <c r="T158" i="47"/>
  <c r="S110" i="47"/>
  <c r="T110" i="47" s="1"/>
  <c r="S165" i="47"/>
  <c r="T165" i="47" s="1"/>
  <c r="Q133" i="47"/>
  <c r="Q153" i="47"/>
  <c r="U161" i="47"/>
  <c r="Q185" i="47"/>
  <c r="T185" i="47"/>
  <c r="Q182" i="47"/>
  <c r="T182" i="47"/>
  <c r="Q181" i="47"/>
  <c r="T181" i="47"/>
  <c r="U194" i="47"/>
  <c r="T186" i="47"/>
  <c r="O188" i="47"/>
  <c r="O195" i="47" s="1"/>
  <c r="O196" i="47" s="1"/>
  <c r="Q191" i="47"/>
  <c r="U193" i="47"/>
  <c r="T191" i="47"/>
  <c r="Q164" i="47"/>
  <c r="Q161" i="47"/>
  <c r="O163" i="47"/>
  <c r="T161" i="47"/>
  <c r="Q152" i="47"/>
  <c r="T152" i="47"/>
  <c r="T159" i="47"/>
  <c r="Q159" i="47"/>
  <c r="T156" i="47"/>
  <c r="Q156" i="47"/>
  <c r="T153" i="47"/>
  <c r="T180" i="47"/>
  <c r="Q183" i="47"/>
  <c r="T183" i="47"/>
  <c r="T179" i="47"/>
  <c r="Q179" i="47"/>
  <c r="S108" i="47"/>
  <c r="T108" i="47" s="1"/>
  <c r="O115" i="47"/>
  <c r="O112" i="47" s="1"/>
  <c r="O106" i="47"/>
  <c r="U106" i="47" s="1"/>
  <c r="Q109" i="47"/>
  <c r="U105" i="47"/>
  <c r="O119" i="47"/>
  <c r="Q119" i="47" s="1"/>
  <c r="T157" i="47"/>
  <c r="T187" i="47"/>
  <c r="U187" i="47"/>
  <c r="T160" i="47"/>
  <c r="T155" i="47"/>
  <c r="Q160" i="47"/>
  <c r="Q180" i="47"/>
  <c r="Q155" i="47"/>
  <c r="Q154" i="47"/>
  <c r="T154" i="47"/>
  <c r="Q157" i="47"/>
  <c r="Q166" i="47"/>
  <c r="T166" i="47"/>
  <c r="T192" i="47"/>
  <c r="Q192" i="47"/>
  <c r="T144" i="47"/>
  <c r="Q144" i="47"/>
  <c r="T167" i="47"/>
  <c r="Q167" i="47"/>
  <c r="Q190" i="47"/>
  <c r="Q186" i="47"/>
  <c r="Q111" i="47"/>
  <c r="T111" i="47"/>
  <c r="O170" i="47" l="1"/>
  <c r="O116" i="47"/>
  <c r="U116" i="47" s="1"/>
  <c r="O123" i="47"/>
  <c r="O124" i="47"/>
  <c r="U169" i="47"/>
  <c r="U120" i="47"/>
  <c r="T115" i="47"/>
  <c r="U138" i="47"/>
  <c r="U170" i="47"/>
  <c r="O172" i="47"/>
  <c r="U172" i="47" s="1"/>
  <c r="Q143" i="47"/>
  <c r="T143" i="47"/>
  <c r="Q141" i="47"/>
  <c r="Q169" i="47"/>
  <c r="T141" i="47"/>
  <c r="U132" i="47"/>
  <c r="U113" i="47"/>
  <c r="Q137" i="47"/>
  <c r="T137" i="47"/>
  <c r="U220" i="47"/>
  <c r="U228" i="47" s="1"/>
  <c r="Q220" i="47"/>
  <c r="T220" i="47"/>
  <c r="T228" i="47" s="1"/>
  <c r="U107" i="47"/>
  <c r="Q132" i="47"/>
  <c r="U202" i="47"/>
  <c r="Q202" i="47"/>
  <c r="T202" i="47"/>
  <c r="T132" i="47"/>
  <c r="U135" i="47"/>
  <c r="Q107" i="47"/>
  <c r="T107" i="47"/>
  <c r="T136" i="47"/>
  <c r="T131" i="47"/>
  <c r="U188" i="47"/>
  <c r="O199" i="47"/>
  <c r="U175" i="47"/>
  <c r="T175" i="47"/>
  <c r="Q175" i="47"/>
  <c r="Q136" i="47"/>
  <c r="O139" i="47"/>
  <c r="U139" i="47" s="1"/>
  <c r="U163" i="47"/>
  <c r="O173" i="47"/>
  <c r="Q131" i="47"/>
  <c r="T142" i="47"/>
  <c r="Q142" i="47"/>
  <c r="Q146" i="47"/>
  <c r="U146" i="47"/>
  <c r="T146" i="47"/>
  <c r="U145" i="47"/>
  <c r="T145" i="47"/>
  <c r="Q145" i="47"/>
  <c r="Q121" i="47"/>
  <c r="T121" i="47"/>
  <c r="U121" i="47"/>
  <c r="U122" i="47"/>
  <c r="Q122" i="47"/>
  <c r="T162" i="47"/>
  <c r="T193" i="47"/>
  <c r="Q193" i="47"/>
  <c r="Q188" i="47"/>
  <c r="Q194" i="47"/>
  <c r="T188" i="47"/>
  <c r="T194" i="47"/>
  <c r="Q162" i="47"/>
  <c r="T168" i="47"/>
  <c r="T163" i="47"/>
  <c r="Q163" i="47"/>
  <c r="Q168" i="47"/>
  <c r="Q106" i="47"/>
  <c r="O117" i="47"/>
  <c r="U117" i="47" s="1"/>
  <c r="U115" i="47"/>
  <c r="Q115" i="47"/>
  <c r="T106" i="47"/>
  <c r="Q114" i="47"/>
  <c r="T114" i="47"/>
  <c r="U119" i="47"/>
  <c r="T119" i="47"/>
  <c r="T113" i="47"/>
  <c r="Q113" i="47"/>
  <c r="U149" i="47" l="1"/>
  <c r="Q120" i="47"/>
  <c r="T120" i="47"/>
  <c r="Q124" i="47"/>
  <c r="T124" i="47"/>
  <c r="U124" i="47"/>
  <c r="Q138" i="47"/>
  <c r="T138" i="47"/>
  <c r="Q123" i="47"/>
  <c r="U123" i="47"/>
  <c r="T123" i="47"/>
  <c r="U195" i="47"/>
  <c r="U196" i="47"/>
  <c r="T139" i="47"/>
  <c r="U199" i="47"/>
  <c r="Q199" i="47"/>
  <c r="Q139" i="47"/>
  <c r="T199" i="47"/>
  <c r="Q135" i="47"/>
  <c r="T135" i="47"/>
  <c r="T170" i="47"/>
  <c r="Q170" i="47"/>
  <c r="U173" i="47"/>
  <c r="U176" i="47" s="1"/>
  <c r="T173" i="47"/>
  <c r="Q173" i="47"/>
  <c r="T116" i="47"/>
  <c r="T195" i="47"/>
  <c r="Q195" i="47"/>
  <c r="T172" i="47"/>
  <c r="Q172" i="47"/>
  <c r="Q116" i="47"/>
  <c r="Q117" i="47"/>
  <c r="T117" i="47"/>
  <c r="U112" i="47"/>
  <c r="Q112" i="47"/>
  <c r="T112" i="47"/>
  <c r="T125" i="47" l="1"/>
  <c r="U125" i="47"/>
  <c r="T149" i="47"/>
  <c r="T176" i="47"/>
  <c r="U203" i="47"/>
  <c r="Q196" i="47"/>
  <c r="T196" i="47"/>
  <c r="T203" i="47" s="1"/>
  <c r="S32" i="46"/>
  <c r="S38" i="46"/>
  <c r="S40" i="46"/>
  <c r="S46" i="46"/>
  <c r="S47" i="46"/>
  <c r="S28" i="46"/>
  <c r="R3" i="46"/>
  <c r="S14" i="46"/>
  <c r="S15" i="46"/>
  <c r="S21" i="46"/>
  <c r="S22" i="46"/>
  <c r="L136" i="46"/>
  <c r="L133" i="46"/>
  <c r="L132" i="46"/>
  <c r="L130" i="46"/>
  <c r="L12" i="46"/>
  <c r="S5" i="46"/>
  <c r="R169" i="46"/>
  <c r="S169" i="46"/>
  <c r="U169" i="46"/>
  <c r="R168" i="46"/>
  <c r="U168" i="46"/>
  <c r="R167" i="46"/>
  <c r="O167" i="46"/>
  <c r="R166" i="46"/>
  <c r="R165" i="46"/>
  <c r="R164" i="46"/>
  <c r="O164" i="46"/>
  <c r="U164" i="46" s="1"/>
  <c r="R163" i="46"/>
  <c r="O163" i="46"/>
  <c r="R162" i="46"/>
  <c r="S162" i="46"/>
  <c r="R161" i="46"/>
  <c r="S16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60" i="46"/>
  <c r="S160" i="46"/>
  <c r="R159" i="46"/>
  <c r="S159" i="46"/>
  <c r="R158" i="46"/>
  <c r="R155" i="46"/>
  <c r="R154" i="46"/>
  <c r="R152" i="46"/>
  <c r="R151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37" i="46"/>
  <c r="U137" i="46"/>
  <c r="X114" i="46"/>
  <c r="R136" i="46"/>
  <c r="X113" i="46"/>
  <c r="R135" i="46"/>
  <c r="X112" i="46"/>
  <c r="R134" i="46"/>
  <c r="S134" i="46"/>
  <c r="X111" i="46"/>
  <c r="R133" i="46"/>
  <c r="X110" i="46"/>
  <c r="R132" i="46"/>
  <c r="X109" i="46"/>
  <c r="R131" i="46"/>
  <c r="O131" i="46"/>
  <c r="X108" i="46"/>
  <c r="O130" i="46"/>
  <c r="R129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23" i="46"/>
  <c r="U123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22" i="46"/>
  <c r="U122" i="46"/>
  <c r="O121" i="46"/>
  <c r="R120" i="46"/>
  <c r="R119" i="46"/>
  <c r="R118" i="46"/>
  <c r="O118" i="46"/>
  <c r="R117" i="46"/>
  <c r="O117" i="46"/>
  <c r="R116" i="46"/>
  <c r="S116" i="46"/>
  <c r="R115" i="46"/>
  <c r="S115" i="46"/>
  <c r="R114" i="46"/>
  <c r="S114" i="46"/>
  <c r="R113" i="46"/>
  <c r="R112" i="46"/>
  <c r="R109" i="46"/>
  <c r="R108" i="46"/>
  <c r="R106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105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104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S73" i="46"/>
  <c r="U73" i="46"/>
  <c r="R72" i="46"/>
  <c r="S72" i="46"/>
  <c r="U72" i="46"/>
  <c r="R71" i="46"/>
  <c r="O71" i="46"/>
  <c r="R70" i="46"/>
  <c r="R69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68" i="46"/>
  <c r="O68" i="46"/>
  <c r="U68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67" i="46"/>
  <c r="O67" i="46"/>
  <c r="R66" i="46"/>
  <c r="S66" i="46"/>
  <c r="R65" i="46"/>
  <c r="S65" i="46"/>
  <c r="R64" i="46"/>
  <c r="S64" i="46"/>
  <c r="R63" i="46"/>
  <c r="R62" i="46"/>
  <c r="R59" i="46"/>
  <c r="R56" i="46"/>
  <c r="R55" i="46"/>
  <c r="R54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7" i="46"/>
  <c r="R46" i="46"/>
  <c r="O45" i="46"/>
  <c r="U45" i="46" s="1"/>
  <c r="R44" i="46"/>
  <c r="R43" i="46"/>
  <c r="R42" i="46"/>
  <c r="O42" i="46"/>
  <c r="R41" i="46"/>
  <c r="U41" i="46"/>
  <c r="R40" i="46"/>
  <c r="R38" i="46"/>
  <c r="R37" i="46"/>
  <c r="R33" i="46"/>
  <c r="R32" i="46"/>
  <c r="R30" i="46"/>
  <c r="R29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8" i="46"/>
  <c r="R22" i="46"/>
  <c r="R21" i="46"/>
  <c r="R20" i="46"/>
  <c r="R19" i="46"/>
  <c r="AA15" i="46"/>
  <c r="R18" i="46"/>
  <c r="AA14" i="46"/>
  <c r="R17" i="46"/>
  <c r="O17" i="46"/>
  <c r="O18" i="46" s="1"/>
  <c r="AA13" i="46"/>
  <c r="R16" i="46"/>
  <c r="OF26" i="46"/>
  <c r="OF24" i="46"/>
  <c r="OD24" i="46"/>
  <c r="AA11" i="46"/>
  <c r="R14" i="46"/>
  <c r="OF23" i="46"/>
  <c r="OD23" i="46"/>
  <c r="AA10" i="46"/>
  <c r="R13" i="46"/>
  <c r="OD21" i="46"/>
  <c r="AA9" i="46"/>
  <c r="R12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OF20" i="46"/>
  <c r="OD20" i="46"/>
  <c r="R11" i="46"/>
  <c r="OG19" i="46"/>
  <c r="OD19" i="46"/>
  <c r="R8" i="46"/>
  <c r="R7" i="46"/>
  <c r="R5" i="46"/>
  <c r="R4" i="46"/>
  <c r="OD27" i="46" l="1"/>
  <c r="OF27" i="46"/>
  <c r="O69" i="46"/>
  <c r="O70" i="46" s="1"/>
  <c r="U17" i="46"/>
  <c r="O19" i="46"/>
  <c r="O165" i="46"/>
  <c r="O166" i="46" s="1"/>
  <c r="U117" i="46"/>
  <c r="O119" i="46"/>
  <c r="O120" i="46" s="1"/>
  <c r="U42" i="46"/>
  <c r="O43" i="46"/>
  <c r="O44" i="46" s="1"/>
  <c r="U44" i="46" s="1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12" i="46"/>
  <c r="N12" i="46"/>
  <c r="P12" i="46"/>
  <c r="S12" i="46" s="1"/>
  <c r="P13" i="46"/>
  <c r="S13" i="46" s="1"/>
  <c r="M13" i="46"/>
  <c r="N13" i="46"/>
  <c r="U71" i="46"/>
  <c r="U118" i="46"/>
  <c r="U121" i="46"/>
  <c r="U167" i="46"/>
  <c r="S20" i="46"/>
  <c r="T20" i="46" s="1"/>
  <c r="S43" i="46"/>
  <c r="U130" i="46"/>
  <c r="M96" i="46"/>
  <c r="P96" i="46"/>
  <c r="N96" i="46"/>
  <c r="U96" i="46"/>
  <c r="M63" i="46"/>
  <c r="N63" i="46"/>
  <c r="P63" i="46"/>
  <c r="S63" i="46" s="1"/>
  <c r="P135" i="46"/>
  <c r="S135" i="46" s="1"/>
  <c r="M135" i="46"/>
  <c r="N135" i="46"/>
  <c r="M113" i="46"/>
  <c r="N113" i="46"/>
  <c r="P113" i="46"/>
  <c r="S113" i="46" s="1"/>
  <c r="N136" i="46"/>
  <c r="P136" i="46"/>
  <c r="S136" i="46" s="1"/>
  <c r="M136" i="46"/>
  <c r="S4" i="46"/>
  <c r="P71" i="46"/>
  <c r="S71" i="46" s="1"/>
  <c r="T71" i="46" s="1"/>
  <c r="M71" i="46"/>
  <c r="N71" i="46"/>
  <c r="M121" i="46"/>
  <c r="P121" i="46"/>
  <c r="S121" i="46" s="1"/>
  <c r="T121" i="46" s="1"/>
  <c r="N121" i="46"/>
  <c r="M167" i="46"/>
  <c r="P167" i="46"/>
  <c r="Q167" i="46" s="1"/>
  <c r="N167" i="46"/>
  <c r="N129" i="46"/>
  <c r="M129" i="46"/>
  <c r="P129" i="46"/>
  <c r="S129" i="46" s="1"/>
  <c r="P120" i="46"/>
  <c r="S120" i="46" s="1"/>
  <c r="M120" i="46"/>
  <c r="N120" i="46"/>
  <c r="P166" i="46"/>
  <c r="S166" i="46" s="1"/>
  <c r="M166" i="46"/>
  <c r="N166" i="46"/>
  <c r="Q42" i="46"/>
  <c r="M92" i="46"/>
  <c r="P92" i="46"/>
  <c r="N92" i="46"/>
  <c r="U92" i="46"/>
  <c r="N93" i="46"/>
  <c r="P93" i="46"/>
  <c r="M93" i="46"/>
  <c r="U93" i="46"/>
  <c r="N130" i="46"/>
  <c r="P130" i="46"/>
  <c r="M130" i="46"/>
  <c r="S19" i="46"/>
  <c r="M94" i="46"/>
  <c r="N94" i="46"/>
  <c r="P94" i="46"/>
  <c r="S94" i="46" s="1"/>
  <c r="O100" i="46"/>
  <c r="M131" i="46"/>
  <c r="N131" i="46"/>
  <c r="P131" i="46"/>
  <c r="S131" i="46" s="1"/>
  <c r="T131" i="46" s="1"/>
  <c r="S18" i="46"/>
  <c r="P165" i="46"/>
  <c r="S165" i="46" s="1"/>
  <c r="M165" i="46"/>
  <c r="N165" i="46"/>
  <c r="P95" i="46"/>
  <c r="S95" i="46" s="1"/>
  <c r="M95" i="46"/>
  <c r="N95" i="46"/>
  <c r="M132" i="46"/>
  <c r="P132" i="46"/>
  <c r="S132" i="46" s="1"/>
  <c r="N132" i="46"/>
  <c r="P133" i="46"/>
  <c r="S133" i="46" s="1"/>
  <c r="M133" i="46"/>
  <c r="N133" i="46"/>
  <c r="T16" i="46"/>
  <c r="M70" i="46"/>
  <c r="N70" i="46"/>
  <c r="P70" i="46"/>
  <c r="S70" i="46" s="1"/>
  <c r="M67" i="46"/>
  <c r="N67" i="46"/>
  <c r="P67" i="46"/>
  <c r="S67" i="46" s="1"/>
  <c r="T67" i="46" s="1"/>
  <c r="M68" i="46"/>
  <c r="N68" i="46"/>
  <c r="P68" i="46"/>
  <c r="S68" i="46" s="1"/>
  <c r="T68" i="46" s="1"/>
  <c r="M117" i="46"/>
  <c r="N117" i="46"/>
  <c r="P117" i="46"/>
  <c r="Q117" i="46" s="1"/>
  <c r="M163" i="46"/>
  <c r="N163" i="46"/>
  <c r="P163" i="46"/>
  <c r="S163" i="46" s="1"/>
  <c r="T163" i="46" s="1"/>
  <c r="P119" i="46"/>
  <c r="S119" i="46" s="1"/>
  <c r="M119" i="46"/>
  <c r="N119" i="46"/>
  <c r="M69" i="46"/>
  <c r="N69" i="46"/>
  <c r="P69" i="46"/>
  <c r="S69" i="46" s="1"/>
  <c r="M118" i="46"/>
  <c r="N118" i="46"/>
  <c r="P118" i="46"/>
  <c r="M164" i="46"/>
  <c r="N164" i="46"/>
  <c r="P164" i="46"/>
  <c r="S164" i="46" s="1"/>
  <c r="T164" i="46" s="1"/>
  <c r="S3" i="46"/>
  <c r="S11" i="46"/>
  <c r="S8" i="46"/>
  <c r="U131" i="46"/>
  <c r="O135" i="46"/>
  <c r="U135" i="46" s="1"/>
  <c r="M152" i="46"/>
  <c r="N152" i="46"/>
  <c r="P152" i="46"/>
  <c r="S152" i="46" s="1"/>
  <c r="M155" i="46"/>
  <c r="N155" i="46"/>
  <c r="P155" i="46"/>
  <c r="S155" i="46" s="1"/>
  <c r="P158" i="46"/>
  <c r="S158" i="46" s="1"/>
  <c r="M158" i="46"/>
  <c r="N158" i="46"/>
  <c r="M154" i="46"/>
  <c r="N154" i="46"/>
  <c r="P154" i="46"/>
  <c r="S154" i="46" s="1"/>
  <c r="P150" i="46"/>
  <c r="S150" i="46" s="1"/>
  <c r="N150" i="46"/>
  <c r="M150" i="46"/>
  <c r="N151" i="46"/>
  <c r="P151" i="46"/>
  <c r="S151" i="46" s="1"/>
  <c r="M151" i="46"/>
  <c r="N104" i="46"/>
  <c r="M104" i="46"/>
  <c r="P104" i="46"/>
  <c r="S104" i="46" s="1"/>
  <c r="P105" i="46"/>
  <c r="S105" i="46" s="1"/>
  <c r="M105" i="46"/>
  <c r="N105" i="46"/>
  <c r="P106" i="46"/>
  <c r="S106" i="46" s="1"/>
  <c r="M106" i="46"/>
  <c r="N106" i="46"/>
  <c r="N108" i="46"/>
  <c r="P108" i="46"/>
  <c r="S108" i="46" s="1"/>
  <c r="M108" i="46"/>
  <c r="N109" i="46"/>
  <c r="P109" i="46"/>
  <c r="S109" i="46" s="1"/>
  <c r="M109" i="46"/>
  <c r="M112" i="46"/>
  <c r="N112" i="46"/>
  <c r="P112" i="46"/>
  <c r="S112" i="46" s="1"/>
  <c r="P79" i="46"/>
  <c r="S79" i="46" s="1"/>
  <c r="N79" i="46"/>
  <c r="M79" i="46"/>
  <c r="P80" i="46"/>
  <c r="S80" i="46" s="1"/>
  <c r="M80" i="46"/>
  <c r="N80" i="46"/>
  <c r="P81" i="46"/>
  <c r="S81" i="46" s="1"/>
  <c r="M81" i="46"/>
  <c r="N81" i="46"/>
  <c r="N83" i="46"/>
  <c r="P83" i="46"/>
  <c r="S83" i="46" s="1"/>
  <c r="M83" i="46"/>
  <c r="M84" i="46"/>
  <c r="N84" i="46"/>
  <c r="P84" i="46"/>
  <c r="S84" i="46" s="1"/>
  <c r="M87" i="46"/>
  <c r="N87" i="46"/>
  <c r="P87" i="46"/>
  <c r="S87" i="46" s="1"/>
  <c r="P54" i="46"/>
  <c r="S54" i="46" s="1"/>
  <c r="N54" i="46"/>
  <c r="M54" i="46"/>
  <c r="M55" i="46"/>
  <c r="N55" i="46"/>
  <c r="P55" i="46"/>
  <c r="S55" i="46" s="1"/>
  <c r="P56" i="46"/>
  <c r="S56" i="46" s="1"/>
  <c r="N56" i="46"/>
  <c r="M56" i="46"/>
  <c r="M58" i="46"/>
  <c r="N58" i="46"/>
  <c r="P58" i="46"/>
  <c r="S58" i="46" s="1"/>
  <c r="M59" i="46"/>
  <c r="P59" i="46"/>
  <c r="S59" i="46" s="1"/>
  <c r="N59" i="46"/>
  <c r="M62" i="46"/>
  <c r="P62" i="46"/>
  <c r="S62" i="46" s="1"/>
  <c r="N62" i="46"/>
  <c r="S36" i="46"/>
  <c r="T123" i="46"/>
  <c r="U163" i="46"/>
  <c r="T47" i="46"/>
  <c r="Q47" i="46"/>
  <c r="Q46" i="46"/>
  <c r="Q45" i="46"/>
  <c r="Q41" i="46"/>
  <c r="U70" i="46"/>
  <c r="U67" i="46"/>
  <c r="S44" i="46"/>
  <c r="Q123" i="46"/>
  <c r="U18" i="46"/>
  <c r="T73" i="46"/>
  <c r="Q137" i="46"/>
  <c r="O132" i="46"/>
  <c r="O138" i="46" s="1"/>
  <c r="Q72" i="46"/>
  <c r="U159" i="46"/>
  <c r="T72" i="46"/>
  <c r="T22" i="46"/>
  <c r="U12" i="46"/>
  <c r="Q22" i="46"/>
  <c r="S30" i="46"/>
  <c r="S45" i="46"/>
  <c r="T45" i="46" s="1"/>
  <c r="O129" i="46"/>
  <c r="U129" i="46" s="1"/>
  <c r="Q73" i="46"/>
  <c r="S29" i="46"/>
  <c r="U43" i="46"/>
  <c r="S41" i="46"/>
  <c r="T41" i="46" s="1"/>
  <c r="T122" i="46"/>
  <c r="Q122" i="46"/>
  <c r="S7" i="46"/>
  <c r="T46" i="46"/>
  <c r="S168" i="46"/>
  <c r="T168" i="46" s="1"/>
  <c r="Q168" i="46"/>
  <c r="Q21" i="46"/>
  <c r="U19" i="46"/>
  <c r="U113" i="46"/>
  <c r="T21" i="46"/>
  <c r="S33" i="46"/>
  <c r="U166" i="46"/>
  <c r="T137" i="46"/>
  <c r="O133" i="46"/>
  <c r="U133" i="46" s="1"/>
  <c r="Q169" i="46"/>
  <c r="T16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30" i="46" l="1"/>
  <c r="T130" i="46" s="1"/>
  <c r="Q130" i="46"/>
  <c r="Q131" i="46"/>
  <c r="U65" i="46"/>
  <c r="U14" i="46"/>
  <c r="Q39" i="46"/>
  <c r="T39" i="46"/>
  <c r="U150" i="46"/>
  <c r="U151" i="46"/>
  <c r="Q20" i="46"/>
  <c r="U165" i="46"/>
  <c r="O171" i="46"/>
  <c r="U138" i="46"/>
  <c r="Q138" i="46"/>
  <c r="T138" i="46"/>
  <c r="U119" i="46"/>
  <c r="O125" i="46"/>
  <c r="Q100" i="46"/>
  <c r="U100" i="46"/>
  <c r="T100" i="46"/>
  <c r="U69" i="46"/>
  <c r="O75" i="46"/>
  <c r="O49" i="46"/>
  <c r="U49" i="46" s="1"/>
  <c r="U104" i="46"/>
  <c r="O24" i="46"/>
  <c r="U24" i="46" s="1"/>
  <c r="U155" i="46"/>
  <c r="Q54" i="46"/>
  <c r="U55" i="46"/>
  <c r="U106" i="46"/>
  <c r="U59" i="46"/>
  <c r="U161" i="46"/>
  <c r="U58" i="46"/>
  <c r="U56" i="46"/>
  <c r="T81" i="46"/>
  <c r="U32" i="46"/>
  <c r="U29" i="46"/>
  <c r="S117" i="46"/>
  <c r="T117" i="46" s="1"/>
  <c r="Q121" i="46"/>
  <c r="Q16" i="46"/>
  <c r="Q68" i="46"/>
  <c r="T135" i="46"/>
  <c r="S167" i="46"/>
  <c r="T167" i="46" s="1"/>
  <c r="S96" i="46"/>
  <c r="T96" i="46" s="1"/>
  <c r="Q96" i="46"/>
  <c r="T88" i="46"/>
  <c r="Q88" i="46"/>
  <c r="U88" i="46"/>
  <c r="O89" i="46"/>
  <c r="U94" i="46"/>
  <c r="Q94" i="46"/>
  <c r="T94" i="46"/>
  <c r="Q95" i="46"/>
  <c r="T95" i="46"/>
  <c r="Q67" i="46"/>
  <c r="S92" i="46"/>
  <c r="T92" i="46" s="1"/>
  <c r="Q92" i="46"/>
  <c r="U95" i="46"/>
  <c r="S93" i="46"/>
  <c r="T93" i="46" s="1"/>
  <c r="Q93" i="46"/>
  <c r="T119" i="46"/>
  <c r="Q119" i="46"/>
  <c r="T165" i="46"/>
  <c r="U79" i="46"/>
  <c r="Q159" i="46"/>
  <c r="Q70" i="46"/>
  <c r="O160" i="46"/>
  <c r="U160" i="46" s="1"/>
  <c r="Q132" i="46"/>
  <c r="U132" i="46"/>
  <c r="T159" i="46"/>
  <c r="U162" i="46"/>
  <c r="T70" i="46"/>
  <c r="Q120" i="46"/>
  <c r="U120" i="46"/>
  <c r="T40" i="46"/>
  <c r="Q37" i="46"/>
  <c r="Q38" i="46"/>
  <c r="Q44" i="46"/>
  <c r="Q43" i="46"/>
  <c r="T3" i="46"/>
  <c r="U13" i="46"/>
  <c r="Q18" i="46"/>
  <c r="T18" i="46"/>
  <c r="O64" i="46"/>
  <c r="U64" i="46" s="1"/>
  <c r="U63" i="46"/>
  <c r="T129" i="46"/>
  <c r="T37" i="46"/>
  <c r="O136" i="46"/>
  <c r="U136" i="46" s="1"/>
  <c r="Q165" i="46"/>
  <c r="T120" i="46"/>
  <c r="O134" i="46"/>
  <c r="T134" i="46" s="1"/>
  <c r="T132" i="46"/>
  <c r="T12" i="46"/>
  <c r="Q135" i="46"/>
  <c r="Q129" i="46"/>
  <c r="Q163" i="46"/>
  <c r="T63" i="46"/>
  <c r="T43" i="46"/>
  <c r="U66" i="46"/>
  <c r="Q63" i="46"/>
  <c r="U154" i="46"/>
  <c r="Q69" i="46"/>
  <c r="T69" i="46"/>
  <c r="U8" i="46"/>
  <c r="T44" i="46"/>
  <c r="Q19" i="46"/>
  <c r="T19" i="46"/>
  <c r="S118" i="46"/>
  <c r="T118" i="46" s="1"/>
  <c r="Q118" i="46"/>
  <c r="T133" i="46"/>
  <c r="Q133" i="46"/>
  <c r="T166" i="46"/>
  <c r="Q166" i="46"/>
  <c r="Q17" i="46"/>
  <c r="S17" i="46"/>
  <c r="T17" i="46" s="1"/>
  <c r="Q12" i="46"/>
  <c r="T38" i="46"/>
  <c r="U33" i="46"/>
  <c r="Q164" i="46"/>
  <c r="U114" i="46"/>
  <c r="T113" i="46"/>
  <c r="Q113" i="46"/>
  <c r="U116" i="46"/>
  <c r="U115" i="46"/>
  <c r="Q71" i="46"/>
  <c r="S42" i="46"/>
  <c r="T42" i="46" s="1"/>
  <c r="O66" i="44"/>
  <c r="U25" i="46" l="1"/>
  <c r="T28" i="46"/>
  <c r="U28" i="46"/>
  <c r="Q30" i="46"/>
  <c r="U30" i="46"/>
  <c r="U62" i="46"/>
  <c r="U112" i="46"/>
  <c r="Q87" i="46"/>
  <c r="Q36" i="46"/>
  <c r="U125" i="46"/>
  <c r="Q125" i="46"/>
  <c r="T125" i="46"/>
  <c r="U171" i="46"/>
  <c r="Q171" i="46"/>
  <c r="T171" i="46"/>
  <c r="U75" i="46"/>
  <c r="Q75" i="46"/>
  <c r="T75" i="46"/>
  <c r="Q49" i="46"/>
  <c r="T49" i="46"/>
  <c r="Q24" i="46"/>
  <c r="T24" i="46"/>
  <c r="T161" i="46"/>
  <c r="Q136" i="46"/>
  <c r="T160" i="46"/>
  <c r="Q160" i="46"/>
  <c r="U89" i="46"/>
  <c r="T89" i="46"/>
  <c r="Q89" i="46"/>
  <c r="T90" i="46"/>
  <c r="Q90" i="46"/>
  <c r="U90" i="46"/>
  <c r="T79" i="46"/>
  <c r="Q79" i="46"/>
  <c r="T91" i="46"/>
  <c r="Q91" i="46"/>
  <c r="U91" i="46"/>
  <c r="U87" i="46"/>
  <c r="T87" i="46"/>
  <c r="Q81" i="46"/>
  <c r="U54" i="46"/>
  <c r="U81" i="46"/>
  <c r="Q162" i="46"/>
  <c r="T162" i="46"/>
  <c r="Q161" i="46"/>
  <c r="T64" i="46"/>
  <c r="Q13" i="46"/>
  <c r="T13" i="46"/>
  <c r="Q84" i="46"/>
  <c r="T84" i="46"/>
  <c r="U84" i="46"/>
  <c r="T83" i="46"/>
  <c r="Q83" i="46"/>
  <c r="U83" i="46"/>
  <c r="Q80" i="46"/>
  <c r="T80" i="46"/>
  <c r="U80" i="46"/>
  <c r="Q112" i="46"/>
  <c r="T108" i="46"/>
  <c r="U108" i="46"/>
  <c r="T30" i="46"/>
  <c r="T104" i="46"/>
  <c r="T158" i="46"/>
  <c r="U158" i="46"/>
  <c r="Q134" i="46"/>
  <c r="U134" i="46"/>
  <c r="U139" i="46" s="1"/>
  <c r="T112" i="46"/>
  <c r="Q3" i="46"/>
  <c r="Q109" i="46"/>
  <c r="U109" i="46"/>
  <c r="T105" i="46"/>
  <c r="U105" i="46"/>
  <c r="T136" i="46"/>
  <c r="T139" i="46" s="1"/>
  <c r="Q28" i="46"/>
  <c r="Q64" i="46"/>
  <c r="Q152" i="46"/>
  <c r="U152" i="46"/>
  <c r="Q29" i="46"/>
  <c r="Q33" i="46"/>
  <c r="Q32" i="46"/>
  <c r="Q40" i="46"/>
  <c r="T14" i="46"/>
  <c r="T15" i="46"/>
  <c r="Q14" i="46"/>
  <c r="Q7" i="46"/>
  <c r="Q15" i="46"/>
  <c r="Q66" i="46"/>
  <c r="T66" i="46"/>
  <c r="Q104" i="46"/>
  <c r="Q105" i="46"/>
  <c r="T65" i="46"/>
  <c r="Q65" i="46"/>
  <c r="T7" i="46"/>
  <c r="T152" i="46"/>
  <c r="Q158" i="46"/>
  <c r="T109" i="46"/>
  <c r="Q62" i="46"/>
  <c r="T62" i="46"/>
  <c r="Q108" i="46"/>
  <c r="Q5" i="46"/>
  <c r="T5" i="46"/>
  <c r="T150" i="46"/>
  <c r="Q150" i="46"/>
  <c r="T151" i="46"/>
  <c r="Q151" i="46"/>
  <c r="T56" i="46"/>
  <c r="Q56" i="46"/>
  <c r="T11" i="46"/>
  <c r="Q11" i="46"/>
  <c r="T59" i="46"/>
  <c r="Q59" i="46"/>
  <c r="Q8" i="46"/>
  <c r="T8" i="46"/>
  <c r="T4" i="46"/>
  <c r="Q4" i="46"/>
  <c r="T115" i="46"/>
  <c r="Q115" i="46"/>
  <c r="Q155" i="46"/>
  <c r="T155" i="46"/>
  <c r="T55" i="46"/>
  <c r="Q55" i="46"/>
  <c r="T58" i="46"/>
  <c r="Q58" i="46"/>
  <c r="Q116" i="46"/>
  <c r="T116" i="46"/>
  <c r="T36" i="46"/>
  <c r="T54" i="46"/>
  <c r="T114" i="46"/>
  <c r="Q114" i="46"/>
  <c r="T33" i="46"/>
  <c r="T32" i="46"/>
  <c r="T106" i="46"/>
  <c r="Q106" i="46"/>
  <c r="T29" i="46"/>
  <c r="T154" i="46"/>
  <c r="Q154" i="46"/>
  <c r="T126" i="46" l="1"/>
  <c r="T76" i="46"/>
  <c r="T51" i="46"/>
  <c r="U51" i="46"/>
  <c r="T172" i="46"/>
  <c r="U76" i="46"/>
  <c r="U126" i="46"/>
  <c r="T101" i="46"/>
  <c r="U101" i="46"/>
  <c r="U172" i="46"/>
  <c r="T25" i="46"/>
  <c r="L62" i="44" l="1"/>
  <c r="L61" i="44"/>
  <c r="L39" i="44"/>
  <c r="L38" i="44"/>
  <c r="L37" i="44"/>
  <c r="L14" i="44"/>
  <c r="L13" i="44"/>
  <c r="L12" i="44"/>
  <c r="U12" i="44" s="1"/>
  <c r="U37" i="44" l="1"/>
  <c r="M37" i="44"/>
  <c r="P37" i="44"/>
  <c r="S37" i="44" s="1"/>
  <c r="N37" i="44"/>
  <c r="P38" i="44"/>
  <c r="S38" i="44" s="1"/>
  <c r="U38" i="44"/>
  <c r="N38" i="44"/>
  <c r="M38" i="44"/>
  <c r="M61" i="44"/>
  <c r="N61" i="44"/>
  <c r="U61" i="44"/>
  <c r="P61" i="44"/>
  <c r="S61" i="44" s="1"/>
  <c r="P12" i="44"/>
  <c r="S12" i="44" s="1"/>
  <c r="M12" i="44"/>
  <c r="N12" i="44"/>
  <c r="N14" i="44"/>
  <c r="P14" i="44"/>
  <c r="S14" i="44" s="1"/>
  <c r="M14" i="44"/>
  <c r="S60" i="44"/>
  <c r="M13" i="44"/>
  <c r="N13" i="44"/>
  <c r="P13" i="44"/>
  <c r="S13" i="44" s="1"/>
  <c r="S39" i="44"/>
  <c r="S62" i="44"/>
  <c r="S36" i="44"/>
  <c r="O68" i="44" l="1"/>
  <c r="O60" i="44"/>
  <c r="O59" i="44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O45" i="44"/>
  <c r="O43" i="44"/>
  <c r="O38" i="44"/>
  <c r="O37" i="44"/>
  <c r="R19" i="44"/>
  <c r="O67" i="44" l="1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T38" i="44"/>
  <c r="Q43" i="44"/>
  <c r="T43" i="44"/>
  <c r="Q45" i="44"/>
  <c r="O44" i="44"/>
  <c r="Q38" i="44"/>
  <c r="T45" i="44"/>
  <c r="T62" i="44" l="1"/>
  <c r="O63" i="44"/>
  <c r="Q35" i="44"/>
  <c r="O64" i="44"/>
  <c r="O40" i="44"/>
  <c r="Q40" i="44" s="1"/>
  <c r="T35" i="44"/>
  <c r="Q63" i="44"/>
  <c r="T39" i="44"/>
  <c r="O36" i="44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T63" i="44"/>
  <c r="O19" i="44"/>
  <c r="U19" i="44" s="1"/>
  <c r="U20" i="44"/>
  <c r="T40" i="44"/>
  <c r="Q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U16" i="44" s="1"/>
  <c r="O15" i="44"/>
  <c r="U15" i="44" s="1"/>
  <c r="O53" i="44"/>
  <c r="O51" i="44"/>
  <c r="O55" i="44"/>
  <c r="O56" i="44"/>
  <c r="O52" i="44"/>
  <c r="O58" i="44"/>
  <c r="O50" i="44"/>
  <c r="O54" i="44"/>
  <c r="O57" i="44"/>
  <c r="T59" i="44"/>
  <c r="O25" i="44"/>
  <c r="T14" i="44"/>
  <c r="T16" i="44"/>
  <c r="Q16" i="44"/>
  <c r="Q14" i="44"/>
  <c r="O10" i="44"/>
  <c r="U10" i="44" s="1"/>
  <c r="O4" i="44"/>
  <c r="U4" i="44" s="1"/>
  <c r="O3" i="44"/>
  <c r="U3" i="44" s="1"/>
  <c r="O31" i="44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O29" i="44"/>
  <c r="O26" i="44"/>
  <c r="O30" i="44"/>
  <c r="O28" i="44"/>
  <c r="O27" i="44"/>
  <c r="O65" i="44" l="1"/>
  <c r="T3" i="44"/>
  <c r="Q11" i="44"/>
  <c r="U17" i="44"/>
  <c r="U11" i="44"/>
  <c r="T5" i="44"/>
  <c r="U5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U47" i="44" l="1"/>
  <c r="U70" i="44"/>
  <c r="U22" i="44"/>
  <c r="T70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9A496293-FFA2-4B04-9F1D-C8B2D324A52A}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 xr:uid="{4963B045-BBF5-4708-9462-00AB4B58C320}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 xr:uid="{70454620-2053-49DC-80EF-9DCB74E1DBA0}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E1" authorId="0" shapeId="0" xr:uid="{4D36D30A-B444-4159-A282-7AE0B2F0DBF2}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I1" authorId="0" shapeId="0" xr:uid="{864300A0-D81B-4A8A-8F68-82076212A805}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J1" authorId="0" shapeId="0" xr:uid="{F174645E-AFC5-4289-A70B-CC52D97EF8A4}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K1" authorId="0" shapeId="0" xr:uid="{908E1F7C-DB0A-47F6-B32C-6E7FB9B680DC}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4DCE4807-3996-4FFC-A5E6-C463F9C876E4}">
      <text/>
    </comment>
    <comment ref="L7" authorId="0" shapeId="0" xr:uid="{00000000-0006-0000-0200-000004000000}">
      <text/>
    </comment>
    <comment ref="L8" authorId="0" shapeId="0" xr:uid="{00000000-0006-0000-0200-000005000000}">
      <text/>
    </comment>
    <comment ref="L9" authorId="0" shapeId="0" xr:uid="{47A44219-8933-4CD7-B45F-8B8112C8CF7B}">
      <text/>
    </comment>
    <comment ref="E10" authorId="0" shapeId="0" xr:uid="{00000000-0006-0000-0200-000008000000}">
      <text/>
    </comment>
    <comment ref="L10" authorId="0" shapeId="0" xr:uid="{D348310D-9126-4B67-9B4D-31B3BC1A78D7}">
      <text/>
    </comment>
    <comment ref="E11" authorId="0" shapeId="0" xr:uid="{00000000-0006-0000-0200-00000A000000}">
      <text/>
    </comment>
    <comment ref="L11" authorId="0" shapeId="0" xr:uid="{00000000-0006-0000-0200-000006000000}">
      <text/>
    </comment>
    <comment ref="L12" authorId="0" shapeId="0" xr:uid="{00000000-0006-0000-0200-000007000000}">
      <text/>
    </comment>
    <comment ref="L13" authorId="0" shapeId="0" xr:uid="{00000000-0006-0000-0200-000009000000}">
      <text/>
    </comment>
    <comment ref="L14" authorId="0" shapeId="0" xr:uid="{00000000-0006-0000-0200-00000B000000}">
      <text/>
    </comment>
    <comment ref="L15" authorId="0" shapeId="0" xr:uid="{00000000-0006-0000-0200-00000C000000}">
      <text/>
    </comment>
    <comment ref="L16" authorId="0" shapeId="0" xr:uid="{00000000-0006-0000-0200-00000D000000}">
      <text/>
    </comment>
    <comment ref="L17" authorId="0" shapeId="0" xr:uid="{00000000-0006-0000-0200-00000E000000}">
      <text/>
    </comment>
    <comment ref="L18" authorId="0" shapeId="0" xr:uid="{00000000-0006-0000-0200-00000F000000}">
      <text/>
    </comment>
    <comment ref="L19" authorId="0" shapeId="0" xr:uid="{00000000-0006-0000-0200-000010000000}">
      <text/>
    </comment>
    <comment ref="L20" authorId="0" shapeId="0" xr:uid="{00000000-0006-0000-0200-000011000000}">
      <text/>
    </comment>
    <comment ref="L21" authorId="0" shapeId="0" xr:uid="{00000000-0006-0000-0200-000012000000}">
      <text/>
    </comment>
    <comment ref="L22" authorId="0" shapeId="0" xr:uid="{00000000-0006-0000-0200-000013000000}">
      <text/>
    </comment>
    <comment ref="L23" authorId="0" shapeId="0" xr:uid="{00000000-0006-0000-0200-000014000000}">
      <text/>
    </comment>
    <comment ref="L24" authorId="0" shapeId="0" xr:uid="{00000000-0006-0000-0200-000015000000}">
      <text/>
    </comment>
    <comment ref="L28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00000000-0006-0000-0200-000017000000}">
      <text/>
    </comment>
    <comment ref="L30" authorId="0" shapeId="0" xr:uid="{00000000-0006-0000-0200-000018000000}">
      <text/>
    </comment>
    <comment ref="L31" authorId="0" shapeId="0" xr:uid="{95E8AD02-B173-49E9-8B20-6931727C7956}">
      <text/>
    </comment>
    <comment ref="L32" authorId="0" shapeId="0" xr:uid="{00000000-0006-0000-0200-000019000000}">
      <text/>
    </comment>
    <comment ref="E33" authorId="0" shapeId="0" xr:uid="{00000000-0006-0000-0200-00001B000000}">
      <text/>
    </comment>
    <comment ref="L33" authorId="0" shapeId="0" xr:uid="{00000000-0006-0000-0200-00001A000000}">
      <text/>
    </comment>
    <comment ref="L34" authorId="0" shapeId="0" xr:uid="{73AE49D4-1A4B-419C-8E63-E39CDA3A7982}">
      <text/>
    </comment>
    <comment ref="E35" authorId="0" shapeId="0" xr:uid="{00000000-0006-0000-0200-00001E000000}">
      <text/>
    </comment>
    <comment ref="L35" authorId="0" shapeId="0" xr:uid="{3016DC1C-4C9A-4D5B-AB81-3E0A26781B81}">
      <text/>
    </comment>
    <comment ref="E36" authorId="0" shapeId="0" xr:uid="{00000000-0006-0000-0200-000020000000}">
      <text/>
    </comment>
    <comment ref="L36" authorId="0" shapeId="0" xr:uid="{00000000-0006-0000-0200-00001C000000}">
      <text/>
    </comment>
    <comment ref="L37" authorId="0" shapeId="0" xr:uid="{00000000-0006-0000-0200-00001D000000}">
      <text/>
    </comment>
    <comment ref="L38" authorId="0" shapeId="0" xr:uid="{6709361A-82B7-467D-BB20-FB392C862F89}">
      <text/>
    </comment>
    <comment ref="L39" authorId="0" shapeId="0" xr:uid="{00000000-0006-0000-0200-000021000000}">
      <text/>
    </comment>
    <comment ref="L40" authorId="0" shapeId="0" xr:uid="{6F29A7E6-D3C3-4F84-9EFD-C7186D4926A4}">
      <text/>
    </comment>
    <comment ref="L41" authorId="0" shapeId="0" xr:uid="{00000000-0006-0000-0200-000023000000}">
      <text/>
    </comment>
    <comment ref="L42" authorId="0" shapeId="0" xr:uid="{00000000-0006-0000-0200-000024000000}">
      <text/>
    </comment>
    <comment ref="L43" authorId="0" shapeId="0" xr:uid="{00000000-0006-0000-0200-000025000000}">
      <text/>
    </comment>
    <comment ref="L44" authorId="0" shapeId="0" xr:uid="{00000000-0006-0000-0200-000026000000}">
      <text/>
    </comment>
    <comment ref="L45" authorId="0" shapeId="0" xr:uid="{1BD47E5F-554F-467C-941E-1FF161241451}">
      <text/>
    </comment>
    <comment ref="L46" authorId="0" shapeId="0" xr:uid="{00000000-0006-0000-0200-000028000000}">
      <text/>
    </comment>
    <comment ref="L47" authorId="0" shapeId="0" xr:uid="{00000000-0006-0000-0200-000029000000}">
      <text/>
    </comment>
    <comment ref="L48" authorId="0" shapeId="0" xr:uid="{00000000-0006-0000-0200-00002A000000}">
      <text/>
    </comment>
    <comment ref="L49" authorId="0" shapeId="0" xr:uid="{00000000-0006-0000-0200-00002B000000}">
      <text/>
    </comment>
    <comment ref="L50" authorId="0" shapeId="0" xr:uid="{00000000-0006-0000-0200-00002C000000}">
      <text/>
    </comment>
    <comment ref="L54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5" authorId="0" shapeId="0" xr:uid="{00000000-0006-0000-0200-00002E000000}">
      <text/>
    </comment>
    <comment ref="L56" authorId="0" shapeId="0" xr:uid="{00000000-0006-0000-0200-00002F000000}">
      <text/>
    </comment>
    <comment ref="L57" authorId="0" shapeId="0" xr:uid="{11C61717-9B3E-4267-89A0-AFBF87675108}">
      <text/>
    </comment>
    <comment ref="L58" authorId="0" shapeId="0" xr:uid="{00000000-0006-0000-0200-000030000000}">
      <text/>
    </comment>
    <comment ref="L59" authorId="0" shapeId="0" xr:uid="{00000000-0006-0000-0200-000031000000}">
      <text/>
    </comment>
    <comment ref="E60" authorId="0" shapeId="0" xr:uid="{00000000-0006-0000-0200-000033000000}">
      <text/>
    </comment>
    <comment ref="L60" authorId="0" shapeId="0" xr:uid="{86EA474A-41FF-4778-9C53-5A232B90828F}">
      <text/>
    </comment>
    <comment ref="E61" authorId="0" shapeId="0" xr:uid="{00000000-0006-0000-0200-000035000000}">
      <text/>
    </comment>
    <comment ref="L61" authorId="0" shapeId="0" xr:uid="{22238679-31E6-43DF-BCE9-1D494E512113}">
      <text/>
    </comment>
    <comment ref="E62" authorId="0" shapeId="0" xr:uid="{00000000-0006-0000-0200-000037000000}">
      <text/>
    </comment>
    <comment ref="L62" authorId="0" shapeId="0" xr:uid="{00000000-0006-0000-0200-000032000000}">
      <text/>
    </comment>
    <comment ref="L63" authorId="0" shapeId="0" xr:uid="{00000000-0006-0000-0200-000034000000}">
      <text/>
    </comment>
    <comment ref="L64" authorId="0" shapeId="0" xr:uid="{00000000-0006-0000-0200-000036000000}">
      <text/>
    </comment>
    <comment ref="L65" authorId="0" shapeId="0" xr:uid="{54F77A67-1C21-4F3E-B636-4BDF68B275E2}">
      <text/>
    </comment>
    <comment ref="L66" authorId="0" shapeId="0" xr:uid="{5B5800EC-E41A-4F86-A67C-647DAF619C68}">
      <text/>
    </comment>
    <comment ref="L67" authorId="0" shapeId="0" xr:uid="{00000000-0006-0000-0200-00003A000000}">
      <text/>
    </comment>
    <comment ref="L68" authorId="0" shapeId="0" xr:uid="{00000000-0006-0000-0200-00003B000000}">
      <text/>
    </comment>
    <comment ref="L69" authorId="0" shapeId="0" xr:uid="{00000000-0006-0000-0200-00003C000000}">
      <text/>
    </comment>
    <comment ref="L70" authorId="0" shapeId="0" xr:uid="{00000000-0006-0000-0200-00003D000000}">
      <text/>
    </comment>
    <comment ref="L71" authorId="0" shapeId="0" xr:uid="{6B4024A1-D56F-41FF-93EF-C0D0CA9F14A4}">
      <text/>
    </comment>
    <comment ref="L72" authorId="0" shapeId="0" xr:uid="{00000000-0006-0000-0200-00003F000000}">
      <text/>
    </comment>
    <comment ref="L73" authorId="0" shapeId="0" xr:uid="{00000000-0006-0000-0200-000040000000}">
      <text/>
    </comment>
    <comment ref="L74" authorId="0" shapeId="0" xr:uid="{00000000-0006-0000-0200-000041000000}">
      <text/>
    </comment>
    <comment ref="L75" authorId="0" shapeId="0" xr:uid="{00000000-0006-0000-0200-000042000000}">
      <text/>
    </comment>
    <comment ref="L79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0" authorId="0" shapeId="0" xr:uid="{00000000-0006-0000-0200-000044000000}">
      <text/>
    </comment>
    <comment ref="L81" authorId="0" shapeId="0" xr:uid="{00000000-0006-0000-0200-000045000000}">
      <text/>
    </comment>
    <comment ref="L82" authorId="0" shapeId="0" xr:uid="{8AE67B86-81BB-4A14-B2F9-5DA936D4E5EA}">
      <text/>
    </comment>
    <comment ref="L83" authorId="0" shapeId="0" xr:uid="{00000000-0006-0000-0200-000046000000}">
      <text/>
    </comment>
    <comment ref="L84" authorId="0" shapeId="0" xr:uid="{00000000-0006-0000-0200-000047000000}">
      <text/>
    </comment>
    <comment ref="E85" authorId="0" shapeId="0" xr:uid="{00000000-0006-0000-0200-000049000000}">
      <text/>
    </comment>
    <comment ref="L85" authorId="0" shapeId="0" xr:uid="{D3AF982D-3502-47E8-80A7-0E0CEF8ECB34}">
      <text/>
    </comment>
    <comment ref="E86" authorId="0" shapeId="0" xr:uid="{00000000-0006-0000-0200-00004B000000}">
      <text/>
    </comment>
    <comment ref="L86" authorId="0" shapeId="0" xr:uid="{83DA3C8D-0831-4666-A70A-CFCF1692789C}">
      <text/>
    </comment>
    <comment ref="L87" authorId="0" shapeId="0" xr:uid="{00000000-0006-0000-0200-000048000000}">
      <text/>
    </comment>
    <comment ref="L88" authorId="0" shapeId="0" xr:uid="{00000000-0006-0000-0200-00004A000000}">
      <text/>
    </comment>
    <comment ref="L89" authorId="0" shapeId="0" xr:uid="{00000000-0006-0000-0200-00004C000000}">
      <text/>
    </comment>
    <comment ref="L90" authorId="0" shapeId="0" xr:uid="{E8EEE82B-168D-417A-94FA-55AA68D8A4FF}">
      <text/>
    </comment>
    <comment ref="L91" authorId="0" shapeId="0" xr:uid="{F9BDD6F8-33AF-4C19-90A2-9E0F4236A58D}">
      <text/>
    </comment>
    <comment ref="L92" authorId="0" shapeId="0" xr:uid="{00000000-0006-0000-0200-00004F000000}">
      <text/>
    </comment>
    <comment ref="L93" authorId="0" shapeId="0" xr:uid="{00000000-0006-0000-0200-000050000000}">
      <text/>
    </comment>
    <comment ref="L94" authorId="0" shapeId="0" xr:uid="{00000000-0006-0000-0200-000051000000}">
      <text/>
    </comment>
    <comment ref="L95" authorId="0" shapeId="0" xr:uid="{00000000-0006-0000-0200-000052000000}">
      <text/>
    </comment>
    <comment ref="L96" authorId="0" shapeId="0" xr:uid="{073F85C9-DBEF-4F9E-B876-2120672C5DFF}">
      <text/>
    </comment>
    <comment ref="L97" authorId="0" shapeId="0" xr:uid="{00000000-0006-0000-0200-000054000000}">
      <text/>
    </comment>
    <comment ref="L98" authorId="0" shapeId="0" xr:uid="{00000000-0006-0000-0200-000055000000}">
      <text/>
    </comment>
    <comment ref="L99" authorId="0" shapeId="0" xr:uid="{00000000-0006-0000-0200-000056000000}">
      <text/>
    </comment>
    <comment ref="L100" authorId="0" shapeId="0" xr:uid="{00000000-0006-0000-0200-000057000000}">
      <text/>
    </comment>
    <comment ref="L104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5" authorId="0" shapeId="0" xr:uid="{00000000-0006-0000-0200-000059000000}">
      <text/>
    </comment>
    <comment ref="L106" authorId="0" shapeId="0" xr:uid="{00000000-0006-0000-0200-00005A000000}">
      <text/>
    </comment>
    <comment ref="L107" authorId="0" shapeId="0" xr:uid="{E1B71D69-ED66-49DF-9F20-7157098B5691}">
      <text/>
    </comment>
    <comment ref="L108" authorId="0" shapeId="0" xr:uid="{00000000-0006-0000-0200-00005B000000}">
      <text/>
    </comment>
    <comment ref="L109" authorId="0" shapeId="0" xr:uid="{00000000-0006-0000-0200-00005C000000}">
      <text/>
    </comment>
    <comment ref="E110" authorId="0" shapeId="0" xr:uid="{00000000-0006-0000-0200-00005E000000}">
      <text/>
    </comment>
    <comment ref="L110" authorId="0" shapeId="0" xr:uid="{2C0BFF8E-D5BE-4611-A722-C6561137C7C6}">
      <text/>
    </comment>
    <comment ref="E111" authorId="0" shapeId="0" xr:uid="{00000000-0006-0000-0200-000060000000}">
      <text/>
    </comment>
    <comment ref="L111" authorId="0" shapeId="0" xr:uid="{C1BE3FE7-BF9D-4468-9C90-3C02103CB3D6}">
      <text/>
    </comment>
    <comment ref="E112" authorId="0" shapeId="0" xr:uid="{00000000-0006-0000-0200-000062000000}">
      <text/>
    </comment>
    <comment ref="L112" authorId="0" shapeId="0" xr:uid="{00000000-0006-0000-0200-00005D000000}">
      <text/>
    </comment>
    <comment ref="L113" authorId="0" shapeId="0" xr:uid="{00000000-0006-0000-0200-00005F000000}">
      <text/>
    </comment>
    <comment ref="L114" authorId="0" shapeId="0" xr:uid="{00000000-0006-0000-0200-000061000000}">
      <text/>
    </comment>
    <comment ref="L115" authorId="0" shapeId="0" xr:uid="{77084C94-120E-449A-8A3F-5237339A0BA9}">
      <text/>
    </comment>
    <comment ref="L116" authorId="0" shapeId="0" xr:uid="{05950C87-3060-4D69-AF43-5780E0D5C97A}">
      <text/>
    </comment>
    <comment ref="L117" authorId="0" shapeId="0" xr:uid="{00000000-0006-0000-0200-000065000000}">
      <text/>
    </comment>
    <comment ref="L118" authorId="0" shapeId="0" xr:uid="{00000000-0006-0000-0200-000066000000}">
      <text/>
    </comment>
    <comment ref="L119" authorId="0" shapeId="0" xr:uid="{00000000-0006-0000-0200-000067000000}">
      <text/>
    </comment>
    <comment ref="L120" authorId="0" shapeId="0" xr:uid="{00000000-0006-0000-0200-000068000000}">
      <text/>
    </comment>
    <comment ref="L121" authorId="0" shapeId="0" xr:uid="{25BC8459-894F-45FD-ADC0-AB4EDA11B3E4}">
      <text/>
    </comment>
    <comment ref="L122" authorId="0" shapeId="0" xr:uid="{00000000-0006-0000-0200-00006A000000}">
      <text/>
    </comment>
    <comment ref="L123" authorId="0" shapeId="0" xr:uid="{00000000-0006-0000-0200-00006B000000}">
      <text/>
    </comment>
    <comment ref="L124" authorId="0" shapeId="0" xr:uid="{00000000-0006-0000-0200-00006C000000}">
      <text/>
    </comment>
    <comment ref="L125" authorId="0" shapeId="0" xr:uid="{00000000-0006-0000-0200-00006D000000}">
      <text/>
    </comment>
    <comment ref="L129" authorId="0" shapeId="0" xr:uid="{00000000-0006-0000-0200-00006E000000}">
      <text/>
    </comment>
    <comment ref="E130" authorId="0" shapeId="0" xr:uid="{00000000-0006-0000-0200-00006F000000}">
      <text/>
    </comment>
    <comment ref="L130" authorId="0" shapeId="0" xr:uid="{00000000-0006-0000-0200-000070000000}">
      <text/>
    </comment>
    <comment ref="L131" authorId="0" shapeId="0" xr:uid="{00000000-0006-0000-0200-000071000000}">
      <text/>
    </comment>
    <comment ref="L132" authorId="0" shapeId="0" xr:uid="{00000000-0006-0000-0200-000072000000}">
      <text/>
    </comment>
    <comment ref="L133" authorId="0" shapeId="0" xr:uid="{00000000-0006-0000-0200-000073000000}">
      <text/>
    </comment>
    <comment ref="L134" authorId="0" shapeId="0" xr:uid="{00000000-0006-0000-0200-000074000000}">
      <text/>
    </comment>
    <comment ref="E135" authorId="0" shapeId="0" xr:uid="{00000000-0006-0000-0200-000075000000}">
      <text/>
    </comment>
    <comment ref="L135" authorId="0" shapeId="0" xr:uid="{B8BAEDD6-3D13-4BD7-8854-7E1403BE1A79}">
      <text/>
    </comment>
    <comment ref="L136" authorId="0" shapeId="0" xr:uid="{00000000-0006-0000-0200-000077000000}">
      <text/>
    </comment>
    <comment ref="L137" authorId="0" shapeId="0" xr:uid="{00000000-0006-0000-0200-000078000000}">
      <text/>
    </comment>
    <comment ref="L138" authorId="0" shapeId="0" xr:uid="{00000000-0006-0000-0200-000079000000}">
      <text/>
    </comment>
    <comment ref="L150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1" authorId="0" shapeId="0" xr:uid="{00000000-0006-0000-0200-00007B000000}">
      <text/>
    </comment>
    <comment ref="L152" authorId="0" shapeId="0" xr:uid="{00000000-0006-0000-0200-00007C000000}">
      <text/>
    </comment>
    <comment ref="L153" authorId="0" shapeId="0" xr:uid="{B31BE97D-1E98-4D07-B34A-9888DAA3A7FC}">
      <text/>
    </comment>
    <comment ref="L154" authorId="0" shapeId="0" xr:uid="{00000000-0006-0000-0200-00007D000000}">
      <text/>
    </comment>
    <comment ref="L155" authorId="0" shapeId="0" xr:uid="{00000000-0006-0000-0200-00007E000000}">
      <text/>
    </comment>
    <comment ref="E156" authorId="0" shapeId="0" xr:uid="{00000000-0006-0000-0200-000080000000}">
      <text/>
    </comment>
    <comment ref="L156" authorId="0" shapeId="0" xr:uid="{558D2456-F865-41E5-85F3-97A1799E316A}">
      <text/>
    </comment>
    <comment ref="E157" authorId="0" shapeId="0" xr:uid="{00000000-0006-0000-0200-000082000000}">
      <text/>
    </comment>
    <comment ref="L157" authorId="0" shapeId="0" xr:uid="{00102271-C67D-494E-BC3D-2F7F67DC4AFC}">
      <text/>
    </comment>
    <comment ref="L158" authorId="0" shapeId="0" xr:uid="{00000000-0006-0000-0200-00007F000000}">
      <text/>
    </comment>
    <comment ref="L159" authorId="0" shapeId="0" xr:uid="{00000000-0006-0000-0200-000081000000}">
      <text/>
    </comment>
    <comment ref="L160" authorId="0" shapeId="0" xr:uid="{00000000-0006-0000-0200-000083000000}">
      <text/>
    </comment>
    <comment ref="L161" authorId="0" shapeId="0" xr:uid="{73E9B2A1-53CE-4CF1-9393-D00D200B3373}">
      <text/>
    </comment>
    <comment ref="L162" authorId="0" shapeId="0" xr:uid="{2C1E8560-A1EA-4D85-83A3-19A01616B342}">
      <text/>
    </comment>
    <comment ref="L163" authorId="0" shapeId="0" xr:uid="{00000000-0006-0000-0200-000086000000}">
      <text/>
    </comment>
    <comment ref="L164" authorId="0" shapeId="0" xr:uid="{00000000-0006-0000-0200-000087000000}">
      <text/>
    </comment>
    <comment ref="L165" authorId="0" shapeId="0" xr:uid="{00000000-0006-0000-0200-000088000000}">
      <text/>
    </comment>
    <comment ref="L166" authorId="0" shapeId="0" xr:uid="{00000000-0006-0000-0200-000089000000}">
      <text/>
    </comment>
    <comment ref="L167" authorId="0" shapeId="0" xr:uid="{4D3E7182-1E8F-4B11-BD5E-FDE0C40B3C67}">
      <text/>
    </comment>
    <comment ref="L169" authorId="0" shapeId="0" xr:uid="{00000000-0006-0000-0200-00008B000000}">
      <text/>
    </comment>
    <comment ref="L170" authorId="0" shapeId="0" xr:uid="{00000000-0006-0000-0200-00008C000000}">
      <text/>
    </comment>
    <comment ref="L171" authorId="0" shapeId="0" xr:uid="{00000000-0006-0000-0200-00008D000000}">
      <text/>
    </comment>
    <comment ref="L175" authorId="0" shapeId="0" xr:uid="{00000000-0006-0000-0200-00008E000000}">
      <text/>
    </comment>
    <comment ref="L176" authorId="0" shapeId="0" xr:uid="{00000000-0006-0000-0200-00008F000000}">
      <text/>
    </comment>
    <comment ref="L177" authorId="0" shapeId="0" xr:uid="{00000000-0006-0000-0200-000090000000}">
      <text/>
    </comment>
    <comment ref="L178" authorId="0" shapeId="0" xr:uid="{00000000-0006-0000-0200-000091000000}">
      <text/>
    </comment>
    <comment ref="L179" authorId="0" shapeId="0" xr:uid="{00000000-0006-0000-0200-000092000000}">
      <text/>
    </comment>
    <comment ref="E180" authorId="0" shapeId="0" xr:uid="{00000000-0006-0000-0200-000093000000}">
      <text/>
    </comment>
    <comment ref="L180" authorId="0" shapeId="0" xr:uid="{00000000-0006-0000-0200-000094000000}">
      <text/>
    </comment>
    <comment ref="L181" authorId="0" shapeId="0" xr:uid="{00000000-0006-0000-0200-000095000000}">
      <text/>
    </comment>
    <comment ref="L182" authorId="0" shapeId="0" xr:uid="{00000000-0006-0000-0200-000096000000}">
      <text/>
    </comment>
    <comment ref="L183" authorId="0" shapeId="0" xr:uid="{00000000-0006-0000-0200-000097000000}">
      <text/>
    </comment>
    <comment ref="L184" authorId="0" shapeId="0" xr:uid="{C24657D7-D3FE-4ECA-86D2-27902F898B43}">
      <text/>
    </comment>
    <comment ref="L185" authorId="0" shapeId="0" xr:uid="{00000000-0006-0000-0200-000099000000}">
      <text/>
    </comment>
    <comment ref="L186" authorId="0" shapeId="0" xr:uid="{00000000-0006-0000-0200-00009A000000}">
      <text/>
    </comment>
    <comment ref="L187" authorId="0" shapeId="0" xr:uid="{00000000-0006-0000-0200-00009B000000}">
      <text/>
    </comment>
    <comment ref="L188" authorId="0" shapeId="0" xr:uid="{00000000-0006-0000-0200-00009C000000}">
      <text/>
    </comment>
    <comment ref="L189" authorId="0" shapeId="0" xr:uid="{00000000-0006-0000-0200-00009D000000}">
      <text/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10" authorId="0" shapeId="0" xr:uid="{781D51D5-26E0-48E9-9799-C546F22C52A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" authorId="0" shapeId="0" xr:uid="{80B4FDA8-AD85-4E11-BF63-A77450FB74FD}">
      <text/>
    </comment>
    <comment ref="L34" authorId="0" shapeId="0" xr:uid="{0D3D9DE7-ECAD-475E-9443-C7D22FC056A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5" authorId="0" shapeId="0" xr:uid="{D7F80ADF-AFFB-4308-AB9F-5B0AF8BDF264}">
      <text/>
    </comment>
    <comment ref="L61" authorId="0" shapeId="0" xr:uid="{F0C38B35-25C7-4EC6-89FF-C2B4FF59EEA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E0F8441C-A743-4008-875D-3A6902AC861C}">
      <text/>
    </comment>
    <comment ref="L86" authorId="0" shapeId="0" xr:uid="{9D2FF667-040B-4964-B6C9-832E1434A12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1EE184E5-6F8A-4124-8A4A-D9BC38C20443}">
      <text/>
    </comment>
    <comment ref="L105" authorId="0" shapeId="0" xr:uid="{00000000-0006-0000-0300-000001000000}">
      <text/>
    </comment>
    <comment ref="L106" authorId="0" shapeId="0" xr:uid="{00000000-0006-0000-0300-000002000000}">
      <text/>
    </comment>
    <comment ref="L107" authorId="0" shapeId="0" xr:uid="{00000000-0006-0000-0300-000003000000}">
      <text/>
    </comment>
    <comment ref="E108" authorId="0" shapeId="0" xr:uid="{00000000-0006-0000-0300-000004000000}">
      <text/>
    </comment>
    <comment ref="L108" authorId="0" shapeId="0" xr:uid="{00000000-0006-0000-0300-000005000000}">
      <text/>
    </comment>
    <comment ref="L109" authorId="0" shapeId="0" xr:uid="{00000000-0006-0000-0300-000006000000}">
      <text/>
    </comment>
    <comment ref="L110" authorId="0" shapeId="0" xr:uid="{00000000-0006-0000-0300-000007000000}">
      <text/>
    </comment>
    <comment ref="E111" authorId="0" shapeId="0" xr:uid="{00000000-0006-0000-0300-000008000000}">
      <text/>
    </comment>
    <comment ref="L111" authorId="0" shapeId="0" xr:uid="{00000000-0006-0000-0300-000009000000}">
      <text/>
    </comment>
    <comment ref="L112" authorId="0" shapeId="0" xr:uid="{00000000-0006-0000-0300-00000A000000}">
      <text/>
    </comment>
    <comment ref="L113" authorId="0" shapeId="0" xr:uid="{00000000-0006-0000-0300-00000B000000}">
      <text/>
    </comment>
    <comment ref="L114" authorId="0" shapeId="0" xr:uid="{47EF2B35-B757-4C3B-B697-C010CB09C435}">
      <text/>
    </comment>
    <comment ref="L115" authorId="0" shapeId="0" xr:uid="{00000000-0006-0000-0300-00000D000000}">
      <text/>
    </comment>
    <comment ref="L116" authorId="0" shapeId="0" xr:uid="{00000000-0006-0000-0300-00000E000000}">
      <text/>
    </comment>
    <comment ref="L117" authorId="0" shapeId="0" xr:uid="{00000000-0006-0000-0300-00000F000000}">
      <text/>
    </comment>
    <comment ref="L118" authorId="0" shapeId="0" xr:uid="{00000000-0006-0000-0300-000010000000}">
      <text/>
    </comment>
    <comment ref="L119" authorId="0" shapeId="0" xr:uid="{00000000-0006-0000-0300-000011000000}">
      <text/>
    </comment>
    <comment ref="L120" authorId="0" shapeId="0" xr:uid="{00000000-0006-0000-0300-000012000000}">
      <text/>
    </comment>
    <comment ref="L121" authorId="0" shapeId="0" xr:uid="{1084D405-9534-4281-AE5F-89E031A860BD}">
      <text/>
    </comment>
    <comment ref="L122" authorId="0" shapeId="0" xr:uid="{00000000-0006-0000-0300-000014000000}">
      <text/>
    </comment>
    <comment ref="L123" authorId="0" shapeId="0" xr:uid="{00000000-0006-0000-0300-000015000000}">
      <text/>
    </comment>
    <comment ref="L124" authorId="0" shapeId="0" xr:uid="{00000000-0006-0000-0300-000016000000}">
      <text/>
    </comment>
    <comment ref="L130" authorId="0" shapeId="0" xr:uid="{00000000-0006-0000-0300-00001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E6FF6711-BCF1-4F86-B5E6-2C2F8FB6CC4E}">
      <text/>
    </comment>
    <comment ref="E132" authorId="0" shapeId="0" xr:uid="{00000000-0006-0000-0300-00001A000000}">
      <text/>
    </comment>
    <comment ref="L132" authorId="0" shapeId="0" xr:uid="{3240B07F-25DA-4BE1-8139-885DC986459E}">
      <text/>
    </comment>
    <comment ref="L133" authorId="0" shapeId="0" xr:uid="{00000000-0006-0000-0300-00001C000000}">
      <text/>
    </comment>
    <comment ref="L134" authorId="0" shapeId="0" xr:uid="{00000000-0006-0000-0300-00001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00000000-0006-0000-0300-00001E000000}">
      <text/>
    </comment>
    <comment ref="L136" authorId="0" shapeId="0" xr:uid="{E24A7BB2-3EDA-4574-A323-011245B736ED}">
      <text/>
    </comment>
    <comment ref="L137" authorId="0" shapeId="0" xr:uid="{00000000-0006-0000-0300-000021000000}">
      <text/>
    </comment>
    <comment ref="L138" authorId="0" shapeId="0" xr:uid="{00000000-0006-0000-0300-000022000000}">
      <text/>
    </comment>
    <comment ref="L139" authorId="0" shapeId="0" xr:uid="{00000000-0006-0000-0300-000023000000}">
      <text/>
    </comment>
    <comment ref="L140" authorId="0" shapeId="0" xr:uid="{00000000-0006-0000-0300-000024000000}">
      <text/>
    </comment>
    <comment ref="L141" authorId="0" shapeId="0" xr:uid="{A659D284-70E4-4BBD-9F30-05092F5B7CCB}">
      <text/>
    </comment>
    <comment ref="L142" authorId="0" shapeId="0" xr:uid="{00000000-0006-0000-0300-000026000000}">
      <text/>
    </comment>
    <comment ref="L143" authorId="0" shapeId="0" xr:uid="{00000000-0006-0000-0300-000027000000}">
      <text/>
    </comment>
    <comment ref="L144" authorId="0" shapeId="0" xr:uid="{00000000-0006-0000-0300-000028000000}">
      <text/>
    </comment>
    <comment ref="L145" authorId="0" shapeId="0" xr:uid="{7A513EB0-F39E-49F4-9A71-154D90E984E2}">
      <text/>
    </comment>
    <comment ref="L146" authorId="0" shapeId="0" xr:uid="{00000000-0006-0000-0300-00002A000000}">
      <text/>
    </comment>
    <comment ref="L147" authorId="0" shapeId="0" xr:uid="{00000000-0006-0000-0300-00002B000000}">
      <text/>
    </comment>
    <comment ref="L148" authorId="0" shapeId="0" xr:uid="{00000000-0006-0000-0300-00002C000000}">
      <text/>
    </comment>
    <comment ref="L152" authorId="0" shapeId="0" xr:uid="{00000000-0006-0000-0300-00002D000000}">
      <text/>
    </comment>
    <comment ref="L153" authorId="0" shapeId="0" xr:uid="{00000000-0006-0000-0300-00002E000000}">
      <text/>
    </comment>
    <comment ref="E154" authorId="0" shapeId="0" xr:uid="{00000000-0006-0000-0300-00002F000000}">
      <text/>
    </comment>
    <comment ref="L154" authorId="0" shapeId="0" xr:uid="{00000000-0006-0000-0300-000030000000}">
      <text/>
    </comment>
    <comment ref="L155" authorId="0" shapeId="0" xr:uid="{00000000-0006-0000-0300-000031000000}">
      <text/>
    </comment>
    <comment ref="L156" authorId="0" shapeId="0" xr:uid="{00000000-0006-0000-0300-000032000000}">
      <text/>
    </comment>
    <comment ref="E157" authorId="0" shapeId="0" xr:uid="{00000000-0006-0000-0300-000033000000}">
      <text/>
    </comment>
    <comment ref="L157" authorId="0" shapeId="0" xr:uid="{00000000-0006-0000-0300-000034000000}">
      <text/>
    </comment>
    <comment ref="L158" authorId="0" shapeId="0" xr:uid="{00000000-0006-0000-0300-000035000000}">
      <text/>
    </comment>
    <comment ref="L159" authorId="0" shapeId="0" xr:uid="{00000000-0006-0000-0300-000036000000}">
      <text/>
    </comment>
    <comment ref="L160" authorId="0" shapeId="0" xr:uid="{00000000-0006-0000-0300-00003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00000000-0006-0000-0300-000038000000}">
      <text/>
    </comment>
    <comment ref="L162" authorId="0" shapeId="0" xr:uid="{00000000-0006-0000-0300-000039000000}">
      <text/>
    </comment>
    <comment ref="L163" authorId="0" shapeId="0" xr:uid="{00000000-0006-0000-0300-00003A000000}">
      <text/>
    </comment>
    <comment ref="L164" authorId="0" shapeId="0" xr:uid="{00000000-0006-0000-0300-00003B000000}">
      <text/>
    </comment>
    <comment ref="L165" authorId="0" shapeId="0" xr:uid="{00000000-0006-0000-0300-00003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00000000-0006-0000-0300-00003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00000000-0006-0000-0300-00003E000000}">
      <text/>
    </comment>
    <comment ref="L168" authorId="0" shapeId="0" xr:uid="{00000000-0006-0000-0300-00003F000000}">
      <text/>
    </comment>
    <comment ref="L169" authorId="0" shapeId="0" xr:uid="{00000000-0006-0000-0300-00004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00000000-0006-0000-0300-000041000000}">
      <text/>
    </comment>
    <comment ref="L171" authorId="0" shapeId="0" xr:uid="{00000000-0006-0000-0300-000042000000}">
      <text/>
    </comment>
    <comment ref="L172" authorId="0" shapeId="0" xr:uid="{00000000-0006-0000-0300-000043000000}">
      <text/>
    </comment>
    <comment ref="L173" authorId="0" shapeId="0" xr:uid="{00000000-0006-0000-0300-000044000000}">
      <text/>
    </comment>
    <comment ref="L174" authorId="0" shapeId="0" xr:uid="{00000000-0006-0000-0300-000045000000}">
      <text/>
    </comment>
    <comment ref="L175" authorId="0" shapeId="0" xr:uid="{00000000-0006-0000-0300-000046000000}">
      <text/>
    </comment>
    <comment ref="L179" authorId="0" shapeId="0" xr:uid="{00000000-0006-0000-0300-000047000000}">
      <text/>
    </comment>
    <comment ref="L180" authorId="0" shapeId="0" xr:uid="{00000000-0006-0000-0300-000048000000}">
      <text/>
    </comment>
    <comment ref="L181" authorId="0" shapeId="0" xr:uid="{00000000-0006-0000-0300-000049000000}">
      <text/>
    </comment>
    <comment ref="E182" authorId="0" shapeId="0" xr:uid="{00000000-0006-0000-0300-00004A000000}">
      <text/>
    </comment>
    <comment ref="L182" authorId="0" shapeId="0" xr:uid="{00000000-0006-0000-0300-00004B000000}">
      <text/>
    </comment>
    <comment ref="L183" authorId="0" shapeId="0" xr:uid="{00000000-0006-0000-0300-00004C000000}">
      <text/>
    </comment>
    <comment ref="L184" authorId="0" shapeId="0" xr:uid="{00000000-0006-0000-0300-00004D000000}">
      <text/>
    </comment>
    <comment ref="E185" authorId="0" shapeId="0" xr:uid="{00000000-0006-0000-0300-00004E000000}">
      <text/>
    </comment>
    <comment ref="L185" authorId="0" shapeId="0" xr:uid="{00000000-0006-0000-0300-00004F000000}">
      <text/>
    </comment>
    <comment ref="L186" authorId="0" shapeId="0" xr:uid="{00000000-0006-0000-0300-000050000000}">
      <text/>
    </comment>
    <comment ref="L187" authorId="0" shapeId="0" xr:uid="{00000000-0006-0000-03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00000000-0006-0000-0300-00005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00000000-0006-0000-0300-00005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00000000-0006-0000-0300-00005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00000000-0006-0000-0300-000055000000}">
      <text/>
    </comment>
    <comment ref="L192" authorId="0" shapeId="0" xr:uid="{00000000-0006-0000-0300-000056000000}">
      <text/>
    </comment>
    <comment ref="L193" authorId="0" shapeId="0" xr:uid="{00000000-0006-0000-0300-000057000000}">
      <text/>
    </comment>
    <comment ref="L194" authorId="0" shapeId="0" xr:uid="{00000000-0006-0000-0300-000058000000}">
      <text/>
    </comment>
    <comment ref="L195" authorId="0" shapeId="0" xr:uid="{00000000-0006-0000-0300-00005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00000000-0006-0000-0300-00005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00000000-0006-0000-0300-00005B000000}">
      <text/>
    </comment>
    <comment ref="L198" authorId="0" shapeId="0" xr:uid="{00000000-0006-0000-0300-00005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00000000-0006-0000-0300-00005D000000}">
      <text/>
    </comment>
    <comment ref="L200" authorId="0" shapeId="0" xr:uid="{00000000-0006-0000-0300-00005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00000000-0006-0000-0300-00005F000000}">
      <text/>
    </comment>
    <comment ref="L202" authorId="0" shapeId="0" xr:uid="{00000000-0006-0000-0300-000060000000}">
      <text/>
    </comment>
    <comment ref="L206" authorId="0" shapeId="0" xr:uid="{00000000-0006-0000-0300-000061000000}">
      <text/>
    </comment>
    <comment ref="E207" authorId="0" shapeId="0" xr:uid="{00000000-0006-0000-0300-000062000000}">
      <text/>
    </comment>
    <comment ref="L207" authorId="0" shapeId="0" xr:uid="{00000000-0006-0000-0300-000063000000}">
      <text/>
    </comment>
    <comment ref="L208" authorId="0" shapeId="0" xr:uid="{00000000-0006-0000-0300-00006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00000000-0006-0000-0300-000065000000}">
      <text/>
    </comment>
    <comment ref="E210" authorId="0" shapeId="0" xr:uid="{00000000-0006-0000-0300-000066000000}">
      <text/>
    </comment>
    <comment ref="L210" authorId="0" shapeId="0" xr:uid="{00000000-0006-0000-0300-000067000000}">
      <text/>
    </comment>
    <comment ref="L211" authorId="0" shapeId="0" xr:uid="{00000000-0006-0000-0300-000068000000}">
      <text/>
    </comment>
    <comment ref="L212" authorId="0" shapeId="0" xr:uid="{00000000-0006-0000-0300-000069000000}">
      <text/>
    </comment>
    <comment ref="L213" authorId="0" shapeId="0" xr:uid="{00000000-0006-0000-0300-00006A000000}">
      <text/>
    </comment>
    <comment ref="L214" authorId="0" shapeId="0" xr:uid="{00000000-0006-0000-0300-00006B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00000000-0006-0000-0300-00006C000000}">
      <text/>
    </comment>
    <comment ref="L216" authorId="0" shapeId="0" xr:uid="{00000000-0006-0000-0300-00006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00000000-0006-0000-0300-00006E000000}">
      <text/>
    </comment>
    <comment ref="L218" authorId="0" shapeId="0" xr:uid="{74FB1F4A-D043-4D2B-8717-6B3F9A45E3CD}">
      <text/>
    </comment>
    <comment ref="L219" authorId="0" shapeId="0" xr:uid="{00000000-0006-0000-0300-000071000000}">
      <text/>
    </comment>
    <comment ref="L220" authorId="0" shapeId="0" xr:uid="{00000000-0006-0000-0300-000072000000}">
      <text/>
    </comment>
    <comment ref="L221" authorId="0" shapeId="0" xr:uid="{00000000-0006-0000-0300-00007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00000000-0006-0000-0300-00007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FC3B82A7-8B1F-4F72-8F89-DD57CC996EC1}">
      <text/>
    </comment>
    <comment ref="L224" authorId="0" shapeId="0" xr:uid="{00000000-0006-0000-0300-000076000000}">
      <text/>
    </comment>
    <comment ref="L225" authorId="0" shapeId="0" xr:uid="{00000000-0006-0000-0300-000077000000}">
      <text/>
    </comment>
    <comment ref="L226" authorId="0" shapeId="0" xr:uid="{00000000-0006-0000-0300-000078000000}">
      <text/>
    </comment>
    <comment ref="L227" authorId="0" shapeId="0" xr:uid="{00000000-0006-0000-0300-000079000000}">
      <text/>
    </comment>
    <comment ref="L233" authorId="0" shapeId="0" xr:uid="{00000000-0006-0000-0300-00007B000000}">
      <text/>
    </comment>
    <comment ref="E234" authorId="0" shapeId="0" xr:uid="{00000000-0006-0000-0300-00007C000000}">
      <text/>
    </comment>
    <comment ref="L234" authorId="0" shapeId="0" xr:uid="{00000000-0006-0000-0300-00007D000000}">
      <text/>
    </comment>
    <comment ref="L235" authorId="0" shapeId="0" xr:uid="{00000000-0006-0000-0300-00007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B589A3BF-968F-4198-9C3F-DAC503A66877}">
      <text/>
    </comment>
    <comment ref="E237" authorId="0" shapeId="0" xr:uid="{00000000-0006-0000-0300-000080000000}">
      <text/>
    </comment>
    <comment ref="L237" authorId="0" shapeId="0" xr:uid="{00000000-0006-0000-0300-000081000000}">
      <text/>
    </comment>
    <comment ref="L238" authorId="0" shapeId="0" xr:uid="{00000000-0006-0000-0300-000082000000}">
      <text/>
    </comment>
    <comment ref="L239" authorId="0" shapeId="0" xr:uid="{00000000-0006-0000-0300-000083000000}">
      <text/>
    </comment>
    <comment ref="L240" authorId="0" shapeId="0" xr:uid="{00000000-0006-0000-0300-000084000000}">
      <text/>
    </comment>
    <comment ref="L241" authorId="0" shapeId="0" xr:uid="{00000000-0006-0000-0300-00008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00000000-0006-0000-0300-000086000000}">
      <text/>
    </comment>
    <comment ref="L243" authorId="0" shapeId="0" xr:uid="{00000000-0006-0000-0300-00008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00000000-0006-0000-0300-000088000000}">
      <text/>
    </comment>
    <comment ref="L245" authorId="0" shapeId="0" xr:uid="{442F59E8-2CF9-49FF-BC29-121041353FCB}">
      <text/>
    </comment>
    <comment ref="L246" authorId="0" shapeId="0" xr:uid="{00000000-0006-0000-0300-00008A000000}">
      <text/>
    </comment>
    <comment ref="L247" authorId="0" shapeId="0" xr:uid="{00000000-0006-0000-0300-00008B000000}">
      <text/>
    </comment>
    <comment ref="L248" authorId="0" shapeId="0" xr:uid="{00000000-0006-0000-0300-00008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00000000-0006-0000-0300-00008D000000}">
      <text/>
    </comment>
    <comment ref="L250" authorId="0" shapeId="0" xr:uid="{00000000-0006-0000-0300-00008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C3784AB9-51BB-47AA-A1F3-12124AE1D06D}">
      <text/>
    </comment>
    <comment ref="L252" authorId="0" shapeId="0" xr:uid="{00000000-0006-0000-0300-000090000000}">
      <text/>
    </comment>
    <comment ref="L253" authorId="0" shapeId="0" xr:uid="{00000000-0006-0000-0300-000091000000}">
      <text/>
    </comment>
    <comment ref="L254" authorId="0" shapeId="0" xr:uid="{00000000-0006-0000-0300-000092000000}">
      <text/>
    </comment>
    <comment ref="L255" authorId="0" shapeId="0" xr:uid="{00000000-0006-0000-0300-00009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61" authorId="0" shapeId="0" xr:uid="{F8B64626-239B-48B6-92DD-0C06C6795A5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23ED50C6-028A-470E-AFC6-843DCE5CAC2B}">
      <text/>
    </comment>
    <comment ref="L86" authorId="0" shapeId="0" xr:uid="{596A5B93-945F-41F6-8405-F18150B1B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655AF480-7304-422A-9F21-55C91574BC55}">
      <text/>
    </comment>
    <comment ref="L105" authorId="0" shapeId="0" xr:uid="{BFB573FD-571B-448A-90F8-5ECF595B3811}">
      <text/>
    </comment>
    <comment ref="L106" authorId="0" shapeId="0" xr:uid="{246762DA-0FA8-4C86-A0B9-81FD517CD57F}">
      <text/>
    </comment>
    <comment ref="L107" authorId="0" shapeId="0" xr:uid="{C46B1D13-E5F1-4930-A2CC-4880BF70B09D}">
      <text/>
    </comment>
    <comment ref="E108" authorId="0" shapeId="0" xr:uid="{8F60261C-73AC-4DB0-9699-F0104F503A3C}">
      <text/>
    </comment>
    <comment ref="L108" authorId="0" shapeId="0" xr:uid="{E640A63C-B6CD-4E76-B567-2F0F3A975673}">
      <text/>
    </comment>
    <comment ref="L109" authorId="0" shapeId="0" xr:uid="{09CFCAD7-117C-40A4-94AD-5ACDA9D82040}">
      <text/>
    </comment>
    <comment ref="L110" authorId="0" shapeId="0" xr:uid="{25BE9CB7-042D-4C01-9B7D-814E1C46F11F}">
      <text/>
    </comment>
    <comment ref="E111" authorId="0" shapeId="0" xr:uid="{9FE33774-D103-48F1-BD30-893CAE95AA6B}">
      <text/>
    </comment>
    <comment ref="L111" authorId="0" shapeId="0" xr:uid="{076E1D3B-9BDB-40F8-82F7-42CDD6EC57FF}">
      <text/>
    </comment>
    <comment ref="L112" authorId="0" shapeId="0" xr:uid="{C993ABDF-D000-42D8-A43F-63DC00B92280}">
      <text/>
    </comment>
    <comment ref="L113" authorId="0" shapeId="0" xr:uid="{8A77D2C9-32BA-405B-8230-5CC67CCBEC6E}">
      <text/>
    </comment>
    <comment ref="L114" authorId="0" shapeId="0" xr:uid="{D6553A5D-0C67-4213-B291-68C8EE1103DF}">
      <text/>
    </comment>
    <comment ref="L115" authorId="0" shapeId="0" xr:uid="{6ABA61DE-ADE1-4882-8CC7-A1EA63EFF60D}">
      <text/>
    </comment>
    <comment ref="L116" authorId="0" shapeId="0" xr:uid="{5CB3EA21-31BD-4165-BB9C-93A38B713477}">
      <text/>
    </comment>
    <comment ref="L117" authorId="0" shapeId="0" xr:uid="{63050712-B95C-4D87-A478-A688BDF918C2}">
      <text/>
    </comment>
    <comment ref="L118" authorId="0" shapeId="0" xr:uid="{81BDA2EC-5889-479B-841A-DE04E9EE0A6E}">
      <text/>
    </comment>
    <comment ref="L119" authorId="0" shapeId="0" xr:uid="{B1F47189-F2E0-426C-B051-365239EAD4AF}">
      <text/>
    </comment>
    <comment ref="L120" authorId="0" shapeId="0" xr:uid="{877F77B4-0B7D-46AD-ADBD-0BAF6BA15F3B}">
      <text/>
    </comment>
    <comment ref="L121" authorId="0" shapeId="0" xr:uid="{FE99A3F8-4D4D-4B0B-8793-630410D4042A}">
      <text/>
    </comment>
    <comment ref="L122" authorId="0" shapeId="0" xr:uid="{A7CA5D8A-28FF-4A7E-8490-A036904E4597}">
      <text/>
    </comment>
    <comment ref="L123" authorId="0" shapeId="0" xr:uid="{7F62612E-3D3F-42CF-A9A1-7E87071BBC8F}">
      <text/>
    </comment>
    <comment ref="L124" authorId="0" shapeId="0" xr:uid="{7F21385C-08F7-4E7D-B806-E2F1B834B497}">
      <text/>
    </comment>
    <comment ref="L130" authorId="0" shapeId="0" xr:uid="{F9A5FE00-91B9-4995-80E9-C2C77DE7B6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40247603-1847-4EBB-B98A-6C33C12B311F}">
      <text/>
    </comment>
    <comment ref="E132" authorId="0" shapeId="0" xr:uid="{EBC23E01-22B5-4E8F-9A19-2855979F7C95}">
      <text/>
    </comment>
    <comment ref="L132" authorId="0" shapeId="0" xr:uid="{4A37AF7B-CD34-4E60-B394-2D5E3A55C978}">
      <text/>
    </comment>
    <comment ref="L133" authorId="0" shapeId="0" xr:uid="{C4C577DF-C7FF-42AD-89D2-E8D63D9E63B9}">
      <text/>
    </comment>
    <comment ref="L134" authorId="0" shapeId="0" xr:uid="{C99666B9-ACB3-4EC9-9FEE-51F9679D0C0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9367DF9B-4F6C-482B-A694-46FC444FF4F7}">
      <text/>
    </comment>
    <comment ref="L136" authorId="0" shapeId="0" xr:uid="{D9523D18-9042-4D17-902F-88C74A693949}">
      <text/>
    </comment>
    <comment ref="L137" authorId="0" shapeId="0" xr:uid="{F388F65B-2B59-4AFF-98F7-67C428C5929C}">
      <text/>
    </comment>
    <comment ref="L138" authorId="0" shapeId="0" xr:uid="{960B9A6A-6FE9-4DD8-BDAC-29D2A0DDF8A0}">
      <text/>
    </comment>
    <comment ref="L139" authorId="0" shapeId="0" xr:uid="{0E4AA67C-76E6-4759-9899-B31AC9F5CDC9}">
      <text/>
    </comment>
    <comment ref="L140" authorId="0" shapeId="0" xr:uid="{AE9CDB08-B1EE-4EC4-A938-F6CFE00D2633}">
      <text/>
    </comment>
    <comment ref="L141" authorId="0" shapeId="0" xr:uid="{E5A36244-CFF6-45FF-A911-031C02BB0E88}">
      <text/>
    </comment>
    <comment ref="L142" authorId="0" shapeId="0" xr:uid="{25663AD7-9850-49BA-856A-7B2BCEB15674}">
      <text/>
    </comment>
    <comment ref="L143" authorId="0" shapeId="0" xr:uid="{3FB37696-8324-4D1A-AC73-553C9D39EDDA}">
      <text/>
    </comment>
    <comment ref="L144" authorId="0" shapeId="0" xr:uid="{F4B4EDD7-C580-4F5D-9060-4BBAA924751D}">
      <text/>
    </comment>
    <comment ref="L145" authorId="0" shapeId="0" xr:uid="{01EAEBEA-1516-4EB6-8B0F-4ACBB5263920}">
      <text/>
    </comment>
    <comment ref="L146" authorId="0" shapeId="0" xr:uid="{8B56E5A9-C104-4D49-B88B-CA1EFBBC36F5}">
      <text/>
    </comment>
    <comment ref="L147" authorId="0" shapeId="0" xr:uid="{3E37D493-9A98-4744-BCC8-6176428203A3}">
      <text/>
    </comment>
    <comment ref="L148" authorId="0" shapeId="0" xr:uid="{3973CCD5-C9BA-4E35-9B2D-BDE1A9FF5BAB}">
      <text/>
    </comment>
    <comment ref="L152" authorId="0" shapeId="0" xr:uid="{8555DF8D-ADEC-4DC5-9E67-ECA280E40BCF}">
      <text/>
    </comment>
    <comment ref="L153" authorId="0" shapeId="0" xr:uid="{80BBB19B-BF03-4899-9E27-4B821195C87C}">
      <text/>
    </comment>
    <comment ref="E154" authorId="0" shapeId="0" xr:uid="{20291465-84B4-4595-A14E-A3F0EAEF0F72}">
      <text/>
    </comment>
    <comment ref="L154" authorId="0" shapeId="0" xr:uid="{3547C46F-35D6-4358-9530-F08A35DF111E}">
      <text/>
    </comment>
    <comment ref="L155" authorId="0" shapeId="0" xr:uid="{9B680E24-2765-4F80-A98E-1649E38E7C8A}">
      <text/>
    </comment>
    <comment ref="L156" authorId="0" shapeId="0" xr:uid="{DC6CE081-F530-40E0-8589-4AF1EEBC7ABB}">
      <text/>
    </comment>
    <comment ref="E157" authorId="0" shapeId="0" xr:uid="{60A76705-33BF-44ED-B1B9-F25BCE9D9E5A}">
      <text/>
    </comment>
    <comment ref="L157" authorId="0" shapeId="0" xr:uid="{CD96659C-7373-48AC-B78D-C465537322B8}">
      <text/>
    </comment>
    <comment ref="L158" authorId="0" shapeId="0" xr:uid="{AE36189C-BB0B-45C7-97FC-FB3D27BC3991}">
      <text/>
    </comment>
    <comment ref="L159" authorId="0" shapeId="0" xr:uid="{48044D0D-FACF-44E8-8FFB-0915D1A90594}">
      <text/>
    </comment>
    <comment ref="L160" authorId="0" shapeId="0" xr:uid="{698875D3-1A67-479A-AB15-1BE80B69D5C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A59BF462-DAEF-4199-8E2F-CF4A6682F8C5}">
      <text/>
    </comment>
    <comment ref="L162" authorId="0" shapeId="0" xr:uid="{45EA35C9-0FE4-4460-A9BA-0FD670B5CD57}">
      <text/>
    </comment>
    <comment ref="L163" authorId="0" shapeId="0" xr:uid="{AE5D243E-8602-4917-ACDB-FA7CE9188ED0}">
      <text/>
    </comment>
    <comment ref="L164" authorId="0" shapeId="0" xr:uid="{6AE8FCD9-1AD1-4CC5-A52D-D5B7BA052757}">
      <text/>
    </comment>
    <comment ref="L165" authorId="0" shapeId="0" xr:uid="{BF87A218-B587-4382-B594-3896EF308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362B8D08-A20E-41FF-A45E-24137DF000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B534EF06-2898-45AF-B4B8-D3F52434F49B}">
      <text/>
    </comment>
    <comment ref="L168" authorId="0" shapeId="0" xr:uid="{0CD02131-CCB0-4E65-ABBC-92E8020F1471}">
      <text/>
    </comment>
    <comment ref="L169" authorId="0" shapeId="0" xr:uid="{507C8E04-5DEB-4CA3-B918-1C1E8E124E2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D46731E8-ADF2-434A-9880-16729BC3E822}">
      <text/>
    </comment>
    <comment ref="L171" authorId="0" shapeId="0" xr:uid="{F08E77CD-CD13-46A7-A64E-CF3655D973EB}">
      <text/>
    </comment>
    <comment ref="L172" authorId="0" shapeId="0" xr:uid="{670FF579-7A4F-4199-98C4-5EDC1979ADCE}">
      <text/>
    </comment>
    <comment ref="L173" authorId="0" shapeId="0" xr:uid="{A0B23238-1D58-4E2E-A4E6-BD6C6AA03052}">
      <text/>
    </comment>
    <comment ref="L174" authorId="0" shapeId="0" xr:uid="{4C3749D8-EB0F-40CB-AAB5-41CD7725C71A}">
      <text/>
    </comment>
    <comment ref="L175" authorId="0" shapeId="0" xr:uid="{A3CFAA25-4005-43AF-93A4-AB209560AE1C}">
      <text/>
    </comment>
    <comment ref="L179" authorId="0" shapeId="0" xr:uid="{7F9FAE83-EAF7-497C-9B56-809CFAC61B09}">
      <text/>
    </comment>
    <comment ref="L180" authorId="0" shapeId="0" xr:uid="{77911073-5EB6-4318-8CB4-694D7C34BD3D}">
      <text/>
    </comment>
    <comment ref="L181" authorId="0" shapeId="0" xr:uid="{6EC73B36-003E-4D62-AF1C-20BA6AA38C07}">
      <text/>
    </comment>
    <comment ref="E182" authorId="0" shapeId="0" xr:uid="{DA293E41-4991-4ADB-A37B-3311A41641D0}">
      <text/>
    </comment>
    <comment ref="L182" authorId="0" shapeId="0" xr:uid="{78552FED-FC2B-40D0-BD57-20654AFB028A}">
      <text/>
    </comment>
    <comment ref="L183" authorId="0" shapeId="0" xr:uid="{0627C8F3-0AF1-4823-90A3-7770FCD04578}">
      <text/>
    </comment>
    <comment ref="L184" authorId="0" shapeId="0" xr:uid="{78FD5E86-8C61-4A3D-9593-F880865C3B8E}">
      <text/>
    </comment>
    <comment ref="E185" authorId="0" shapeId="0" xr:uid="{29B0F51D-CCD4-4F02-98AD-2F84477DD66D}">
      <text/>
    </comment>
    <comment ref="L185" authorId="0" shapeId="0" xr:uid="{B8A26D60-9905-4CD6-A6E2-784F1FD15948}">
      <text/>
    </comment>
    <comment ref="L186" authorId="0" shapeId="0" xr:uid="{43673908-E005-4DEA-882B-DFC681C78F73}">
      <text/>
    </comment>
    <comment ref="L187" authorId="0" shapeId="0" xr:uid="{39F5B60E-111F-4018-8EA6-6AFD92EFCBD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659382AD-C8E5-467D-B433-2E952CFD8AB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3AA1446E-6ADA-4568-8169-C25AA7398DA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3E31C265-B551-4867-8883-6CA2CD316DE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6FA823E8-A31E-4780-86B2-F6278C6ED35E}">
      <text/>
    </comment>
    <comment ref="L192" authorId="0" shapeId="0" xr:uid="{0B808B46-ECC7-443A-8B9D-9F0C863F65F5}">
      <text/>
    </comment>
    <comment ref="L193" authorId="0" shapeId="0" xr:uid="{97DF9587-6AA0-4B0C-AC66-136E7725FFDE}">
      <text/>
    </comment>
    <comment ref="L194" authorId="0" shapeId="0" xr:uid="{739EB3D3-82C7-4B5F-BCFC-27D7F60A08E3}">
      <text/>
    </comment>
    <comment ref="L195" authorId="0" shapeId="0" xr:uid="{BDA93057-5510-4054-B9AA-8744419AA19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230C6B4B-E497-437E-97A3-478147E39C0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C2043359-02BC-48E9-A339-6E72782A10ED}">
      <text/>
    </comment>
    <comment ref="L198" authorId="0" shapeId="0" xr:uid="{DB0FCA6A-8E35-4539-8D15-DB849EAB0F5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30C0B890-96E2-4E40-AD1C-906902DBFFEB}">
      <text/>
    </comment>
    <comment ref="L200" authorId="0" shapeId="0" xr:uid="{7B19EEEA-938B-4A01-9E65-F38C69CC705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B82A381C-3677-4D82-AA0B-552B25E98FC8}">
      <text/>
    </comment>
    <comment ref="L202" authorId="0" shapeId="0" xr:uid="{CEF3117D-2273-462E-BF08-345BBFC2A11C}">
      <text/>
    </comment>
    <comment ref="L206" authorId="0" shapeId="0" xr:uid="{AB210B99-5336-44E7-BEAD-1F85DF902D8E}">
      <text/>
    </comment>
    <comment ref="E207" authorId="0" shapeId="0" xr:uid="{3361CD1F-40D3-4F12-A8B1-5B0F83B417F3}">
      <text/>
    </comment>
    <comment ref="L207" authorId="0" shapeId="0" xr:uid="{75AF3CD6-93C5-43CB-B76F-979FF8F4DCC4}">
      <text/>
    </comment>
    <comment ref="L208" authorId="0" shapeId="0" xr:uid="{C19176F5-3AA3-4D45-ADA4-90FF99CE566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A742274F-642A-4B0C-A247-53A6084CB6D6}">
      <text/>
    </comment>
    <comment ref="E210" authorId="0" shapeId="0" xr:uid="{933F6B99-105A-49A0-A407-8F7844B19EC9}">
      <text/>
    </comment>
    <comment ref="L210" authorId="0" shapeId="0" xr:uid="{D574F53C-E6F1-43DD-AD2A-6D98B97CBB92}">
      <text/>
    </comment>
    <comment ref="L211" authorId="0" shapeId="0" xr:uid="{DDDF545B-57BE-463C-BFEB-8147A9722296}">
      <text/>
    </comment>
    <comment ref="L212" authorId="0" shapeId="0" xr:uid="{FABA099E-6818-4CFB-8F54-00878865169E}">
      <text/>
    </comment>
    <comment ref="L213" authorId="0" shapeId="0" xr:uid="{63053094-151D-4F97-9D3E-F1B63776CFEE}">
      <text/>
    </comment>
    <comment ref="L214" authorId="0" shapeId="0" xr:uid="{0D3ED0E0-1FB5-4C3A-885F-D469F66DAC1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EC647AC1-FD95-4B29-829A-237CBC32BF60}">
      <text/>
    </comment>
    <comment ref="L216" authorId="0" shapeId="0" xr:uid="{5CDAB691-E360-4342-AB16-D68CA1EF768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8E65FE5E-499A-4777-9536-2CCDB2DBC0E7}">
      <text/>
    </comment>
    <comment ref="L218" authorId="0" shapeId="0" xr:uid="{B8DA58E5-20E9-42C8-95A1-66604260AA4A}">
      <text/>
    </comment>
    <comment ref="L219" authorId="0" shapeId="0" xr:uid="{4B7C8386-37E8-415B-B723-78E5EEA9CC20}">
      <text/>
    </comment>
    <comment ref="L220" authorId="0" shapeId="0" xr:uid="{5841C09E-63C0-462C-BE21-1D3EFFAB8F3C}">
      <text/>
    </comment>
    <comment ref="L221" authorId="0" shapeId="0" xr:uid="{BF9105B1-C211-4666-8BEF-F9CC06CA10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28E0EFAF-BF3F-42B7-AC50-EF14A3A8AA1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BEE0D2D1-8D7A-4A25-B497-3E956A6C4E65}">
      <text/>
    </comment>
    <comment ref="L224" authorId="0" shapeId="0" xr:uid="{04148F31-762C-4DE0-B907-9FAF931B05FC}">
      <text/>
    </comment>
    <comment ref="L225" authorId="0" shapeId="0" xr:uid="{46E4E534-EE6B-4391-A36D-4281CF048796}">
      <text/>
    </comment>
    <comment ref="L226" authorId="0" shapeId="0" xr:uid="{FF81A9B1-0B01-4631-B275-D89FD53809BE}">
      <text/>
    </comment>
    <comment ref="L227" authorId="0" shapeId="0" xr:uid="{C1972A94-3F69-46CC-82BE-2CFB37D63AF9}">
      <text/>
    </comment>
    <comment ref="L233" authorId="0" shapeId="0" xr:uid="{026F629B-C19C-477F-8BFC-0B4C0FE5558A}">
      <text/>
    </comment>
    <comment ref="E234" authorId="0" shapeId="0" xr:uid="{C36EF298-C33E-4C47-879D-54EFEB958907}">
      <text/>
    </comment>
    <comment ref="L234" authorId="0" shapeId="0" xr:uid="{F4CA5F03-C9B6-4EC2-8EDD-E7E869DFB313}">
      <text/>
    </comment>
    <comment ref="L235" authorId="0" shapeId="0" xr:uid="{9CA5A75D-DCB5-46D1-80E3-7CB2FECDD7D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08CD7268-DE0B-441B-9D48-1633292DECEF}">
      <text/>
    </comment>
    <comment ref="E237" authorId="0" shapeId="0" xr:uid="{80B13397-DE68-41D3-822D-50B53D844486}">
      <text/>
    </comment>
    <comment ref="L237" authorId="0" shapeId="0" xr:uid="{B65179C6-934D-482C-85EA-29A6CDB87B21}">
      <text/>
    </comment>
    <comment ref="L238" authorId="0" shapeId="0" xr:uid="{9A33E0AC-F26F-4A73-90C7-B9104AA3B45E}">
      <text/>
    </comment>
    <comment ref="L239" authorId="0" shapeId="0" xr:uid="{15B64E33-4A15-4ED8-86BC-0F4FC5B87AD2}">
      <text/>
    </comment>
    <comment ref="L240" authorId="0" shapeId="0" xr:uid="{25D004D6-08A9-4231-9813-369B370B081C}">
      <text/>
    </comment>
    <comment ref="L241" authorId="0" shapeId="0" xr:uid="{0061F099-D0C7-43C4-B08A-AD652BF8BB9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5220B46B-CB5F-4BCA-B664-DBA6DEBD8EB3}">
      <text/>
    </comment>
    <comment ref="L243" authorId="0" shapeId="0" xr:uid="{E293F71F-59AE-47D2-B05A-08B9A035AA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C30F4C65-D123-4E1E-9D02-E8E6742D6D08}">
      <text/>
    </comment>
    <comment ref="L245" authorId="0" shapeId="0" xr:uid="{3DD80C28-1F03-4D10-9CEA-76F9C4AFB09D}">
      <text/>
    </comment>
    <comment ref="L246" authorId="0" shapeId="0" xr:uid="{2D383E62-B65B-489E-806A-AF07844A4BA2}">
      <text/>
    </comment>
    <comment ref="L247" authorId="0" shapeId="0" xr:uid="{E775581F-6FBA-41A1-B9A2-53137BC1F0FB}">
      <text/>
    </comment>
    <comment ref="L248" authorId="0" shapeId="0" xr:uid="{B6DB0EA1-016F-4133-9B0D-448298E4993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DC81189E-A6D6-4475-A303-10979C6BE867}">
      <text/>
    </comment>
    <comment ref="L250" authorId="0" shapeId="0" xr:uid="{71BFFF36-976B-443D-B610-C8B09C04B48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ED61A3BD-C607-454B-BEDD-8C6402ECAB67}">
      <text/>
    </comment>
    <comment ref="L252" authorId="0" shapeId="0" xr:uid="{AA7B830B-FC80-44D7-8F53-F92C325C7A7A}">
      <text/>
    </comment>
    <comment ref="L253" authorId="0" shapeId="0" xr:uid="{48582F3D-59F1-4196-8A4D-92CC1332119B}">
      <text/>
    </comment>
    <comment ref="L254" authorId="0" shapeId="0" xr:uid="{6432EC20-D08C-401E-B9B4-D744DD170B64}">
      <text/>
    </comment>
    <comment ref="L255" authorId="0" shapeId="0" xr:uid="{337CE44F-D971-4BC1-86C0-A0F3DF03DAE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00000000-0006-0000-0400-000004000000}">
      <text/>
    </comment>
    <comment ref="L6" authorId="0" shapeId="0" xr:uid="{00000000-0006-0000-0400-000005000000}">
      <text/>
    </comment>
    <comment ref="L7" authorId="0" shapeId="0" xr:uid="{00000000-0006-0000-0400-000006000000}">
      <text/>
    </comment>
    <comment ref="E8" authorId="0" shapeId="0" xr:uid="{00000000-0006-0000-0400-000007000000}">
      <text/>
    </comment>
    <comment ref="L9" authorId="0" shapeId="0" xr:uid="{00000000-0006-0000-0400-000008000000}">
      <text/>
    </comment>
    <comment ref="L10" authorId="0" shapeId="0" xr:uid="{00000000-0006-0000-0400-00000A000000}">
      <text/>
    </comment>
    <comment ref="E11" authorId="0" shapeId="0" xr:uid="{00000000-0006-0000-0400-000009000000}">
      <text/>
    </comment>
    <comment ref="L11" authorId="0" shapeId="0" xr:uid="{00000000-0006-0000-0400-00000C000000}">
      <text/>
    </comment>
    <comment ref="E12" authorId="0" shapeId="0" xr:uid="{00000000-0006-0000-0400-00000B000000}">
      <text/>
    </comment>
    <comment ref="L12" authorId="0" shapeId="0" xr:uid="{00000000-0006-0000-0400-00000D000000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FBEA117C-C3E7-4951-8ADB-3A63CE67349F}">
      <text/>
    </comment>
    <comment ref="L38" authorId="0" shapeId="0" xr:uid="{0F7634DF-C405-4E8D-A67B-3199A8F7240E}">
      <text/>
    </comment>
    <comment ref="L39" authorId="0" shapeId="0" xr:uid="{CD314779-1335-4F94-9909-3A87B1E50111}">
      <text/>
    </comment>
    <comment ref="E40" authorId="0" shapeId="0" xr:uid="{00000000-0006-0000-0400-000026000000}">
      <text/>
    </comment>
    <comment ref="L41" authorId="0" shapeId="0" xr:uid="{35B98A1B-16FD-4E0C-BE60-8499419DFE4D}">
      <text/>
    </comment>
    <comment ref="E42" authorId="0" shapeId="0" xr:uid="{00000000-0006-0000-0400-000028000000}">
      <text/>
    </comment>
    <comment ref="L42" authorId="0" shapeId="0" xr:uid="{4FE32BEE-E74B-4A97-9BAC-4F3F3BB995BC}">
      <text/>
    </comment>
    <comment ref="E43" authorId="0" shapeId="0" xr:uid="{00000000-0006-0000-0400-00002A000000}">
      <text/>
    </comment>
    <comment ref="L43" authorId="0" shapeId="0" xr:uid="{8CA2096D-E8F8-4C1D-A0EF-722A29FCB657}">
      <text/>
    </comment>
    <comment ref="L44" authorId="0" shapeId="0" xr:uid="{A175ECB5-E08B-4017-968E-327468888F09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73487302-ED19-494D-9439-1F6F3298BD01}">
      <text/>
    </comment>
    <comment ref="L70" authorId="0" shapeId="0" xr:uid="{8D6016DC-236F-4652-84C8-4C059B831916}">
      <text/>
    </comment>
    <comment ref="L71" authorId="0" shapeId="0" xr:uid="{21972FEE-D37C-4F7D-AD78-673732AF2403}">
      <text/>
    </comment>
    <comment ref="E72" authorId="0" shapeId="0" xr:uid="{00000000-0006-0000-0400-000045000000}">
      <text/>
    </comment>
    <comment ref="L73" authorId="0" shapeId="0" xr:uid="{BCE3D39D-F91E-46B9-9E13-CE14A2AB0CFE}">
      <text/>
    </comment>
    <comment ref="E74" authorId="0" shapeId="0" xr:uid="{00000000-0006-0000-0400-000047000000}">
      <text/>
    </comment>
    <comment ref="L74" authorId="0" shapeId="0" xr:uid="{228E16D9-5B41-42D4-8849-31EE54CCC328}">
      <text/>
    </comment>
    <comment ref="E75" authorId="0" shapeId="0" xr:uid="{00000000-0006-0000-0400-000049000000}">
      <text/>
    </comment>
    <comment ref="L75" authorId="0" shapeId="0" xr:uid="{4E979C77-8B6B-468E-B6CD-704E46C89333}">
      <text/>
    </comment>
    <comment ref="L76" authorId="0" shapeId="0" xr:uid="{FCBAEB23-C668-4EBE-A344-9C94A657D6A6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949D877C-089E-46E1-A746-0436ADB23375}">
      <text/>
    </comment>
    <comment ref="L102" authorId="0" shapeId="0" xr:uid="{6CF30091-8600-4F98-8AFD-1988694933FB}">
      <text/>
    </comment>
    <comment ref="L103" authorId="0" shapeId="0" xr:uid="{8BF29016-B2E2-4BD3-83E0-E72D5246CB00}">
      <text/>
    </comment>
    <comment ref="E104" authorId="0" shapeId="0" xr:uid="{00000000-0006-0000-0400-000064000000}">
      <text/>
    </comment>
    <comment ref="L105" authorId="0" shapeId="0" xr:uid="{462B93AD-B8B5-472F-9D3E-7A9024DAF099}">
      <text/>
    </comment>
    <comment ref="L106" authorId="0" shapeId="0" xr:uid="{AC638EDD-C341-4A92-ADC2-2378E4CD7BB4}">
      <text/>
    </comment>
    <comment ref="E107" authorId="0" shapeId="0" xr:uid="{00000000-0006-0000-0400-000067000000}">
      <text/>
    </comment>
    <comment ref="L107" authorId="0" shapeId="0" xr:uid="{DC6FB6D4-7C7D-4E9B-AAD2-B265D6819BD8}">
      <text/>
    </comment>
    <comment ref="E108" authorId="0" shapeId="0" xr:uid="{00000000-0006-0000-0400-000069000000}">
      <text/>
    </comment>
    <comment ref="L108" authorId="0" shapeId="0" xr:uid="{818C4C8D-A2F8-4F3A-B523-5CEFF99F9DA5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EAA08058-18B4-4766-A015-F964239F33AC}">
      <text/>
    </comment>
    <comment ref="L134" authorId="0" shapeId="0" xr:uid="{EA616715-D639-4E3A-8CDF-E96E3CCEBAB1}">
      <text/>
    </comment>
    <comment ref="L135" authorId="0" shapeId="0" xr:uid="{908C18C6-1141-4C28-83DC-DA1BE8DF9505}">
      <text/>
    </comment>
    <comment ref="E136" authorId="0" shapeId="0" xr:uid="{00000000-0006-0000-0400-000083000000}">
      <text/>
    </comment>
    <comment ref="L137" authorId="0" shapeId="0" xr:uid="{96D6B835-CBAC-4A4A-9B02-9A3991179425}">
      <text/>
    </comment>
    <comment ref="E138" authorId="0" shapeId="0" xr:uid="{00000000-0006-0000-0400-000085000000}">
      <text/>
    </comment>
    <comment ref="L138" authorId="0" shapeId="0" xr:uid="{9D8B3DFE-E341-4D21-9D9C-53C1C2BED788}">
      <text/>
    </comment>
    <comment ref="E139" authorId="0" shapeId="0" xr:uid="{00000000-0006-0000-0400-000087000000}">
      <text/>
    </comment>
    <comment ref="L139" authorId="0" shapeId="0" xr:uid="{81F71F75-26CB-41DC-9C80-95A144950F13}">
      <text/>
    </comment>
    <comment ref="L140" authorId="0" shapeId="0" xr:uid="{E4FABDF6-E584-431D-8CB5-A9EA5F71F58A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00000000-0006-0000-0400-0000D4000000}">
      <text/>
    </comment>
    <comment ref="L223" authorId="0" shapeId="0" xr:uid="{00000000-0006-0000-0400-0000D5000000}">
      <text/>
    </comment>
    <comment ref="L224" authorId="0" shapeId="0" xr:uid="{00000000-0006-0000-0400-0000D6000000}">
      <text/>
    </comment>
    <comment ref="E225" authorId="0" shapeId="0" xr:uid="{00000000-0006-0000-0400-0000D7000000}">
      <text/>
    </comment>
    <comment ref="L226" authorId="0" shapeId="0" xr:uid="{00000000-0006-0000-0400-0000D8000000}">
      <text/>
    </comment>
    <comment ref="L227" authorId="0" shapeId="0" xr:uid="{00000000-0006-0000-0400-0000DA000000}">
      <text/>
    </comment>
    <comment ref="E228" authorId="0" shapeId="0" xr:uid="{00000000-0006-0000-0400-0000D9000000}">
      <text/>
    </comment>
    <comment ref="L228" authorId="0" shapeId="0" xr:uid="{00000000-0006-0000-0400-0000DC000000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81C955DA-9B0C-4A3C-80D4-AD3523692550}">
      <text/>
    </comment>
    <comment ref="L4" authorId="0" shapeId="0" xr:uid="{5F24C4E5-3755-4D38-ABD1-CDBFEC006ED8}">
      <text/>
    </comment>
    <comment ref="E5" authorId="0" shapeId="0" xr:uid="{6AEA6048-C91D-48D0-A4B3-38531C3C1530}">
      <text/>
    </comment>
    <comment ref="L5" authorId="0" shapeId="0" xr:uid="{E987D6CC-39AB-4F39-A85F-2D5BF374C19D}">
      <text/>
    </comment>
    <comment ref="L6" authorId="0" shapeId="0" xr:uid="{CA2C10F9-E672-4179-B727-D393D36245E8}">
      <text/>
    </comment>
    <comment ref="L7" authorId="0" shapeId="0" xr:uid="{BA4B84F1-A0B9-4321-9F7B-6DB2A7C86E63}">
      <text/>
    </comment>
    <comment ref="E8" authorId="0" shapeId="0" xr:uid="{A657CC11-C709-4BDD-92D2-451068CC8618}">
      <text/>
    </comment>
    <comment ref="L9" authorId="0" shapeId="0" xr:uid="{FA46D59F-61BD-4444-BA13-041BEC39E615}">
      <text/>
    </comment>
    <comment ref="L10" authorId="0" shapeId="0" xr:uid="{5D8D5E0E-17BB-4CFF-B9D1-8B4B6B49E20A}">
      <text/>
    </comment>
    <comment ref="E11" authorId="0" shapeId="0" xr:uid="{1362D224-16D7-43BA-96D0-5B18B0C4DF83}">
      <text/>
    </comment>
    <comment ref="L11" authorId="0" shapeId="0" xr:uid="{BCB72472-9525-41D1-8212-E0C86CD24506}">
      <text/>
    </comment>
    <comment ref="E12" authorId="0" shapeId="0" xr:uid="{05DDA39E-AFA2-4676-BEBD-1BF34FC3495E}">
      <text/>
    </comment>
    <comment ref="L12" authorId="0" shapeId="0" xr:uid="{50B00197-9F06-4C62-AECD-467559046E7E}">
      <text/>
    </comment>
    <comment ref="L13" authorId="0" shapeId="0" xr:uid="{3CE36DEB-BAFE-4E6C-BF18-92433A82CC73}">
      <text/>
    </comment>
    <comment ref="L14" authorId="0" shapeId="0" xr:uid="{D3A02F53-DD40-4EE9-BEF5-4D9B36B530B6}">
      <text/>
    </comment>
    <comment ref="L15" authorId="0" shapeId="0" xr:uid="{D660C448-2A65-4EF4-A625-2A0FF225708A}">
      <text/>
    </comment>
    <comment ref="L16" authorId="0" shapeId="0" xr:uid="{2A04F52B-82F0-4A0E-AA21-DE9E97E739CC}">
      <text/>
    </comment>
    <comment ref="L17" authorId="0" shapeId="0" xr:uid="{BF793A39-2765-4848-98C0-3D3D2758CA0F}">
      <text/>
    </comment>
    <comment ref="L18" authorId="0" shapeId="0" xr:uid="{36CF7310-16F8-44C8-9F7B-4CA9221BF7E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FE6D0835-8E96-4354-9AB6-8C85ACB03B39}">
      <text/>
    </comment>
    <comment ref="L20" authorId="0" shapeId="0" xr:uid="{1EC4FCE0-9C66-43CE-928C-0FEA9ECC2675}">
      <text/>
    </comment>
    <comment ref="L21" authorId="0" shapeId="0" xr:uid="{B42A034F-428E-4ED1-84D7-E2C12E666B3E}">
      <text/>
    </comment>
    <comment ref="L22" authorId="0" shapeId="0" xr:uid="{0942ED97-9087-456C-AC97-47E16FAA5E5D}">
      <text/>
    </comment>
    <comment ref="L23" authorId="0" shapeId="0" xr:uid="{754A683D-5AA8-45C4-BEE8-30CC36DB87B1}">
      <text/>
    </comment>
    <comment ref="L24" authorId="0" shapeId="0" xr:uid="{820872CF-4E95-49FA-8CD5-1DCED31ED0DA}">
      <text/>
    </comment>
    <comment ref="L25" authorId="0" shapeId="0" xr:uid="{599456BE-B239-45E3-807A-94CABCB00BC6}">
      <text/>
    </comment>
    <comment ref="L26" authorId="0" shapeId="0" xr:uid="{CFBF2913-571E-4687-9F48-1234541F0277}">
      <text/>
    </comment>
    <comment ref="L27" authorId="0" shapeId="0" xr:uid="{EDAFE3D8-4476-473A-B8B9-1AEDBB74D0D9}">
      <text/>
    </comment>
    <comment ref="L28" authorId="0" shapeId="0" xr:uid="{4C2B635E-05C7-462F-8BD9-9B2A70FA4C21}">
      <text/>
    </comment>
    <comment ref="L30" authorId="0" shapeId="0" xr:uid="{EF26C1BA-C627-443D-AE28-868DE7576F64}">
      <text/>
    </comment>
    <comment ref="L31" authorId="0" shapeId="0" xr:uid="{1CA8B566-C872-45D0-92A8-AE47E5C28647}">
      <text/>
    </comment>
    <comment ref="L35" authorId="0" shapeId="0" xr:uid="{CC325F8E-4916-4329-8BE0-CACE7C2AC083}">
      <text/>
    </comment>
    <comment ref="L36" authorId="0" shapeId="0" xr:uid="{04CCB943-88E5-4065-A655-AC4B58004C91}">
      <text/>
    </comment>
    <comment ref="E37" authorId="0" shapeId="0" xr:uid="{BB5F037A-2509-4D9A-8167-882C3FBF9550}">
      <text/>
    </comment>
    <comment ref="L37" authorId="0" shapeId="0" xr:uid="{38A2FCD6-F4E5-4A30-BA9D-B5EB4D24742B}">
      <text/>
    </comment>
    <comment ref="L38" authorId="0" shapeId="0" xr:uid="{48DDBD71-77E0-40C5-B9C4-B30BC196F9E0}">
      <text/>
    </comment>
    <comment ref="L39" authorId="0" shapeId="0" xr:uid="{5C6150CD-448C-476A-8F8E-8B8608E11EAD}">
      <text/>
    </comment>
    <comment ref="E40" authorId="0" shapeId="0" xr:uid="{84F72C3E-4285-4666-9479-DD7961247F0D}">
      <text/>
    </comment>
    <comment ref="L41" authorId="0" shapeId="0" xr:uid="{2CEB5A91-2A2F-47EC-A681-3F12802814B1}">
      <text/>
    </comment>
    <comment ref="E42" authorId="0" shapeId="0" xr:uid="{DE24B2C5-4237-4A49-8E24-F16F93474BE2}">
      <text/>
    </comment>
    <comment ref="L42" authorId="0" shapeId="0" xr:uid="{0FF11997-63CB-4D69-9C30-3325FA835810}">
      <text/>
    </comment>
    <comment ref="E43" authorId="0" shapeId="0" xr:uid="{974F2C70-520B-464B-A723-7C87EF585091}">
      <text/>
    </comment>
    <comment ref="L43" authorId="0" shapeId="0" xr:uid="{4A623841-8843-4BF8-9907-E17182AF65D3}">
      <text/>
    </comment>
    <comment ref="L44" authorId="0" shapeId="0" xr:uid="{074AAD8A-B518-4B83-8938-673ABC803A34}">
      <text/>
    </comment>
    <comment ref="L45" authorId="0" shapeId="0" xr:uid="{E43F421A-D257-4BD1-AC0B-3DF78B77E685}">
      <text/>
    </comment>
    <comment ref="L46" authorId="0" shapeId="0" xr:uid="{F01CE4D9-52A5-40A2-8375-2275A9FEBC94}">
      <text/>
    </comment>
    <comment ref="L47" authorId="0" shapeId="0" xr:uid="{9DF33AE5-3898-44BF-AF7E-2D4FAD154488}">
      <text/>
    </comment>
    <comment ref="L48" authorId="0" shapeId="0" xr:uid="{D4933FC5-C10B-43EB-B81C-25C971F28B38}">
      <text/>
    </comment>
    <comment ref="L49" authorId="0" shapeId="0" xr:uid="{59629392-6E17-4732-8E37-167300D641DD}">
      <text/>
    </comment>
    <comment ref="L50" authorId="0" shapeId="0" xr:uid="{BBB435CF-244B-4D02-9147-353B051EE67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57B0A356-3ED1-43E1-8C94-F8355932908A}">
      <text/>
    </comment>
    <comment ref="L52" authorId="0" shapeId="0" xr:uid="{FCEA0E57-CA01-41AE-BBEA-2C7444848080}">
      <text/>
    </comment>
    <comment ref="L53" authorId="0" shapeId="0" xr:uid="{4DED7AD2-D301-4EE9-83DF-A5E3DB8B805C}">
      <text/>
    </comment>
    <comment ref="L54" authorId="0" shapeId="0" xr:uid="{83107C30-95B2-440D-A2FA-E03027BF693E}">
      <text/>
    </comment>
    <comment ref="L55" authorId="0" shapeId="0" xr:uid="{33B4CF17-BE89-4321-BB8F-DDF3195B98B4}">
      <text/>
    </comment>
    <comment ref="L56" authorId="0" shapeId="0" xr:uid="{2F35247C-AC14-455C-862D-34C1F00B9109}">
      <text/>
    </comment>
    <comment ref="L57" authorId="0" shapeId="0" xr:uid="{9E1EBD08-DCF3-4476-9E04-91936B852CEB}">
      <text/>
    </comment>
    <comment ref="L58" authorId="0" shapeId="0" xr:uid="{B1E13CB4-ED37-4E4F-A9BB-C472A619A8DF}">
      <text/>
    </comment>
    <comment ref="L59" authorId="0" shapeId="0" xr:uid="{ED4C2AC6-793B-467E-B105-D966C21C56AC}">
      <text/>
    </comment>
    <comment ref="L60" authorId="0" shapeId="0" xr:uid="{95AC3DD8-A6CB-4801-B3D0-79C91189AEAB}">
      <text/>
    </comment>
    <comment ref="L62" authorId="0" shapeId="0" xr:uid="{7790AD34-3ACA-4440-A206-0192C6FEE257}">
      <text/>
    </comment>
    <comment ref="L63" authorId="0" shapeId="0" xr:uid="{D6A104E7-9CBF-4912-8434-DF7ABAB41F2F}">
      <text/>
    </comment>
    <comment ref="L67" authorId="0" shapeId="0" xr:uid="{C6DC69A1-8832-4148-8B1B-9349E71C9BD0}">
      <text/>
    </comment>
    <comment ref="L68" authorId="0" shapeId="0" xr:uid="{834F5628-3509-4B58-ABB4-2C37D6D49CCA}">
      <text/>
    </comment>
    <comment ref="E69" authorId="0" shapeId="0" xr:uid="{1F2E0254-2820-44A4-BF0A-53EC569CD879}">
      <text/>
    </comment>
    <comment ref="L69" authorId="0" shapeId="0" xr:uid="{709284A9-3DFE-4C15-993E-CBDA52C4CD91}">
      <text/>
    </comment>
    <comment ref="L70" authorId="0" shapeId="0" xr:uid="{C5B8F09B-DA44-490C-B21E-A7EA4BC21E9B}">
      <text/>
    </comment>
    <comment ref="L71" authorId="0" shapeId="0" xr:uid="{44378754-CE6A-4359-A199-AEB3400373E1}">
      <text/>
    </comment>
    <comment ref="E72" authorId="0" shapeId="0" xr:uid="{3564807F-DA9F-45E9-AED5-B1A5AF2B9261}">
      <text/>
    </comment>
    <comment ref="L73" authorId="0" shapeId="0" xr:uid="{99A66F6F-43C4-4AE9-AB77-344BB9D3CA23}">
      <text/>
    </comment>
    <comment ref="E74" authorId="0" shapeId="0" xr:uid="{57BAA837-F169-4463-9AF9-82235CC2FA3C}">
      <text/>
    </comment>
    <comment ref="L74" authorId="0" shapeId="0" xr:uid="{CF25F18C-8A4D-4889-81CF-3A24270F3C06}">
      <text/>
    </comment>
    <comment ref="E75" authorId="0" shapeId="0" xr:uid="{96298E27-9D12-4AA3-B766-97B53CD6595B}">
      <text/>
    </comment>
    <comment ref="L75" authorId="0" shapeId="0" xr:uid="{69108D5F-3FDA-407C-8ECF-D05E7F59459B}">
      <text/>
    </comment>
    <comment ref="L76" authorId="0" shapeId="0" xr:uid="{0D5C819B-A6D7-43F6-AC52-381EDEA089B3}">
      <text/>
    </comment>
    <comment ref="L77" authorId="0" shapeId="0" xr:uid="{997275B7-DE78-4A8E-941A-C9F61F07F479}">
      <text/>
    </comment>
    <comment ref="L78" authorId="0" shapeId="0" xr:uid="{F8DAB988-89BE-419F-975A-2432132A2774}">
      <text/>
    </comment>
    <comment ref="L79" authorId="0" shapeId="0" xr:uid="{26F5A810-5BC8-463A-98EF-E565EB6FD4AA}">
      <text/>
    </comment>
    <comment ref="L80" authorId="0" shapeId="0" xr:uid="{6F8CCAA5-69F4-4231-87E6-F7797623C8E8}">
      <text/>
    </comment>
    <comment ref="L81" authorId="0" shapeId="0" xr:uid="{98CE8041-F9DD-4D66-BB95-6A31758ABE80}">
      <text/>
    </comment>
    <comment ref="L82" authorId="0" shapeId="0" xr:uid="{974957D1-F34E-40CC-8AC9-45DE2845824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9F03E81-03C9-441B-8083-CC41C2FF4B25}">
      <text/>
    </comment>
    <comment ref="L84" authorId="0" shapeId="0" xr:uid="{372B56BE-522D-4BE2-9119-6F63B3C90F2F}">
      <text/>
    </comment>
    <comment ref="L85" authorId="0" shapeId="0" xr:uid="{91A8E959-46C6-4976-A833-D0B83EB70D2C}">
      <text/>
    </comment>
    <comment ref="L86" authorId="0" shapeId="0" xr:uid="{558119C9-5146-45E4-9D93-E2830BCFD84C}">
      <text/>
    </comment>
    <comment ref="L87" authorId="0" shapeId="0" xr:uid="{D0D1AF38-1D92-4E9E-8D68-A4F3D3FC29DF}">
      <text/>
    </comment>
    <comment ref="L88" authorId="0" shapeId="0" xr:uid="{5F71D862-68E8-4F06-9BA8-7537C576DF8E}">
      <text/>
    </comment>
    <comment ref="L89" authorId="0" shapeId="0" xr:uid="{B00D3B5B-59DF-440D-9A9E-CE359DA6FA4C}">
      <text/>
    </comment>
    <comment ref="L90" authorId="0" shapeId="0" xr:uid="{268180BC-6E11-4091-98C0-E4CE57840B4A}">
      <text/>
    </comment>
    <comment ref="L91" authorId="0" shapeId="0" xr:uid="{49F5DFED-B0AF-4B14-8038-7063E7200150}">
      <text/>
    </comment>
    <comment ref="L92" authorId="0" shapeId="0" xr:uid="{33719701-85CB-4DDC-B1AC-A1FE06FAEBA6}">
      <text/>
    </comment>
    <comment ref="L94" authorId="0" shapeId="0" xr:uid="{C150286E-03C5-4D87-83A9-DFC0875F0CF9}">
      <text/>
    </comment>
    <comment ref="L95" authorId="0" shapeId="0" xr:uid="{E2DA4184-D6FB-48C6-9CD8-4BE3721782F5}">
      <text/>
    </comment>
    <comment ref="L99" authorId="0" shapeId="0" xr:uid="{AD4C201D-B867-4AD4-928E-5AF99D2788B1}">
      <text/>
    </comment>
    <comment ref="L100" authorId="0" shapeId="0" xr:uid="{7245A460-2B53-403F-814F-4BAC06B371D0}">
      <text/>
    </comment>
    <comment ref="E101" authorId="0" shapeId="0" xr:uid="{58892726-89FE-41A9-A8A7-FF91C773C067}">
      <text/>
    </comment>
    <comment ref="L101" authorId="0" shapeId="0" xr:uid="{6F84417E-3D0B-47AF-A6FB-EDF26EBD06EC}">
      <text/>
    </comment>
    <comment ref="L102" authorId="0" shapeId="0" xr:uid="{1B0BD756-82C8-4A6E-AC1A-257CBC1A2CE6}">
      <text/>
    </comment>
    <comment ref="L103" authorId="0" shapeId="0" xr:uid="{0BF520FC-3206-48D1-92E1-E4285087DB07}">
      <text/>
    </comment>
    <comment ref="E104" authorId="0" shapeId="0" xr:uid="{DEE811F8-1C7C-42CA-A9EE-B22241F51977}">
      <text/>
    </comment>
    <comment ref="L105" authorId="0" shapeId="0" xr:uid="{63F12121-6C70-412E-886C-ABE9CE664BF1}">
      <text/>
    </comment>
    <comment ref="L106" authorId="0" shapeId="0" xr:uid="{F27F27D6-92D4-4371-A53D-2A26E2F49E3B}">
      <text/>
    </comment>
    <comment ref="E107" authorId="0" shapeId="0" xr:uid="{29910450-89BA-4BA7-85F6-E77297959D89}">
      <text/>
    </comment>
    <comment ref="L107" authorId="0" shapeId="0" xr:uid="{E69672B1-5C49-4B1F-9365-9E8436106659}">
      <text/>
    </comment>
    <comment ref="E108" authorId="0" shapeId="0" xr:uid="{C2F64B80-D239-404E-AD0F-D4A1BB0EDE8B}">
      <text/>
    </comment>
    <comment ref="L108" authorId="0" shapeId="0" xr:uid="{819805F9-ED5C-423F-A2BB-072D29C284D9}">
      <text/>
    </comment>
    <comment ref="L109" authorId="0" shapeId="0" xr:uid="{8DADD255-6B78-40C8-8758-2F5DCA8AFE2F}">
      <text/>
    </comment>
    <comment ref="L110" authorId="0" shapeId="0" xr:uid="{5BD40BFD-5ED7-47C5-A674-BC093AB88D91}">
      <text/>
    </comment>
    <comment ref="L111" authorId="0" shapeId="0" xr:uid="{84E7DBD2-0007-47E1-A185-3D2ECE7106D8}">
      <text/>
    </comment>
    <comment ref="L112" authorId="0" shapeId="0" xr:uid="{7003C00D-58D5-4ADC-AD38-89AC370918EB}">
      <text/>
    </comment>
    <comment ref="L113" authorId="0" shapeId="0" xr:uid="{15794108-93E9-4407-B830-6B450C0AEC68}">
      <text/>
    </comment>
    <comment ref="L114" authorId="0" shapeId="0" xr:uid="{9ABA10A9-7320-4DE1-84DC-61B13F9F36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D8E18488-EF6F-4F2D-9E08-FCC1989A4F39}">
      <text/>
    </comment>
    <comment ref="L116" authorId="0" shapeId="0" xr:uid="{76224139-AB9F-4716-9608-EB5E9CF24676}">
      <text/>
    </comment>
    <comment ref="L117" authorId="0" shapeId="0" xr:uid="{9CD7FE45-E3EC-4CC0-ADA6-0059A4D85BA2}">
      <text/>
    </comment>
    <comment ref="L118" authorId="0" shapeId="0" xr:uid="{67B7F867-D17A-4CCB-A685-87CA0A8FC16D}">
      <text/>
    </comment>
    <comment ref="L119" authorId="0" shapeId="0" xr:uid="{4FFDD9D3-B314-4EBC-AC56-D5B9D6C2602C}">
      <text/>
    </comment>
    <comment ref="L120" authorId="0" shapeId="0" xr:uid="{919EF793-5583-45E7-A9E5-45FC51AC744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14A29BD2-CF72-4804-913C-F10A2A9F46F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C909D525-7A79-472C-89F9-D3407E60B2D3}">
      <text/>
    </comment>
    <comment ref="L123" authorId="0" shapeId="0" xr:uid="{A16EC5E4-B28A-4E26-AF06-61904ED018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AA170318-DD68-4367-B3E2-25C2B564AF3A}">
      <text/>
    </comment>
    <comment ref="L126" authorId="0" shapeId="0" xr:uid="{869815C4-4B1C-4DF8-B9B3-B2DF8A8253A9}">
      <text/>
    </comment>
    <comment ref="L127" authorId="0" shapeId="0" xr:uid="{084A75E0-1139-4F59-A1C3-C62CD3CD3885}">
      <text/>
    </comment>
    <comment ref="L131" authorId="0" shapeId="0" xr:uid="{148581E3-D2AD-4C00-984D-B69093707378}">
      <text/>
    </comment>
    <comment ref="L132" authorId="0" shapeId="0" xr:uid="{0A511B03-0326-4DC5-82F6-0082E338013C}">
      <text/>
    </comment>
    <comment ref="E133" authorId="0" shapeId="0" xr:uid="{DF0F8B49-1C68-4A1B-A4C4-5F0DA46B9DAB}">
      <text/>
    </comment>
    <comment ref="L133" authorId="0" shapeId="0" xr:uid="{329B8D2A-58A5-4C28-BC57-7054551AF197}">
      <text/>
    </comment>
    <comment ref="L134" authorId="0" shapeId="0" xr:uid="{1AA15656-9F20-4494-8D23-D3B5958B259A}">
      <text/>
    </comment>
    <comment ref="L135" authorId="0" shapeId="0" xr:uid="{B624FBCC-7F0A-44FB-A285-4DC3E13E2911}">
      <text/>
    </comment>
    <comment ref="E136" authorId="0" shapeId="0" xr:uid="{2333AE3A-B3F8-4794-B642-8E499C9D12F0}">
      <text/>
    </comment>
    <comment ref="L137" authorId="0" shapeId="0" xr:uid="{404DCD6B-6B7A-4621-959D-29BB357704DE}">
      <text/>
    </comment>
    <comment ref="E138" authorId="0" shapeId="0" xr:uid="{D6C073D7-5353-455E-8580-6D9007D87069}">
      <text/>
    </comment>
    <comment ref="L138" authorId="0" shapeId="0" xr:uid="{85B27151-C37D-4AA1-A41D-D49282FB8400}">
      <text/>
    </comment>
    <comment ref="E139" authorId="0" shapeId="0" xr:uid="{C5539964-1DA2-44D9-B013-05CD9BC43A70}">
      <text/>
    </comment>
    <comment ref="L139" authorId="0" shapeId="0" xr:uid="{09717F50-1EC6-459F-8888-730736B82ACD}">
      <text/>
    </comment>
    <comment ref="L140" authorId="0" shapeId="0" xr:uid="{B36CF70C-87ED-4ADE-9EEE-803FA5D8B412}">
      <text/>
    </comment>
    <comment ref="L141" authorId="0" shapeId="0" xr:uid="{5A268675-8DA9-44E5-9FAE-2B789CD37D9D}">
      <text/>
    </comment>
    <comment ref="L142" authorId="0" shapeId="0" xr:uid="{2AFDCF3D-CEE2-4D79-A2C2-CE241561E8E5}">
      <text/>
    </comment>
    <comment ref="L143" authorId="0" shapeId="0" xr:uid="{613549A5-5AAD-467C-B2BD-F50FF472D639}">
      <text/>
    </comment>
    <comment ref="L144" authorId="0" shapeId="0" xr:uid="{C07E9A49-CE6C-41E3-98D7-1607DB1CB985}">
      <text/>
    </comment>
    <comment ref="L145" authorId="0" shapeId="0" xr:uid="{BAA40618-BB6B-4D24-BCFD-C13D2F2DE7B3}">
      <text/>
    </comment>
    <comment ref="L146" authorId="0" shapeId="0" xr:uid="{D0B7AE30-AAF1-4262-91FC-D8C9963F138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7A92759F-74CA-4F0A-966B-06256FDC2BDD}">
      <text/>
    </comment>
    <comment ref="L148" authorId="0" shapeId="0" xr:uid="{15DE67FA-EF1D-4808-A75F-50CA3F85AFB9}">
      <text/>
    </comment>
    <comment ref="L149" authorId="0" shapeId="0" xr:uid="{4227BA7D-3713-430F-A90E-066AF02FA2A1}">
      <text/>
    </comment>
    <comment ref="L150" authorId="0" shapeId="0" xr:uid="{CDD72DF3-537E-454D-8DB2-158B04BEB608}">
      <text/>
    </comment>
    <comment ref="L151" authorId="0" shapeId="0" xr:uid="{4CECBF2A-FEA2-4628-8521-0757D0591ADC}">
      <text/>
    </comment>
    <comment ref="L152" authorId="0" shapeId="0" xr:uid="{ECF5A015-FE90-405A-AFD3-67C8842ADCD0}">
      <text/>
    </comment>
    <comment ref="L153" authorId="0" shapeId="0" xr:uid="{2CDC1316-129A-4923-9480-5336B2311E83}">
      <text/>
    </comment>
    <comment ref="L154" authorId="0" shapeId="0" xr:uid="{3207CE7A-8369-4B13-B28C-87C9A7C9E174}">
      <text/>
    </comment>
    <comment ref="L155" authorId="0" shapeId="0" xr:uid="{30AF5CA9-8A81-43E0-B6B4-D4452E432437}">
      <text/>
    </comment>
    <comment ref="L156" authorId="0" shapeId="0" xr:uid="{E0EF8131-43FB-4612-9AC2-60595BA42DE1}">
      <text/>
    </comment>
    <comment ref="L158" authorId="0" shapeId="0" xr:uid="{0E42E510-C7EA-4CDE-8BAB-33892261F508}">
      <text/>
    </comment>
    <comment ref="L159" authorId="0" shapeId="0" xr:uid="{B07EF433-97B9-48BC-B58A-2441A4048952}">
      <text/>
    </comment>
    <comment ref="L163" authorId="0" shapeId="0" xr:uid="{7AF4E8F1-41FB-4FD0-8623-DBB3FF71F098}">
      <text/>
    </comment>
    <comment ref="L164" authorId="0" shapeId="0" xr:uid="{C01000E0-7152-4342-9AB1-05235934BE93}">
      <text/>
    </comment>
    <comment ref="E165" authorId="0" shapeId="0" xr:uid="{E654D3A8-EE26-47EF-9AA9-216075221E6E}">
      <text/>
    </comment>
    <comment ref="L165" authorId="0" shapeId="0" xr:uid="{B639E357-1111-4DE5-A5E7-EE5FD31E8367}">
      <text/>
    </comment>
    <comment ref="L166" authorId="0" shapeId="0" xr:uid="{AD65A7B7-7243-4FB3-B4FC-0CF8D22134E2}">
      <text/>
    </comment>
    <comment ref="L167" authorId="0" shapeId="0" xr:uid="{51C71B1F-C423-48AB-951D-3B201B39E9DB}">
      <text/>
    </comment>
    <comment ref="E168" authorId="0" shapeId="0" xr:uid="{60AC482D-7009-4790-979A-1B9B4305A721}">
      <text/>
    </comment>
    <comment ref="L168" authorId="0" shapeId="0" xr:uid="{EC59BF53-7A9A-4772-A385-57A751FAFA06}">
      <text/>
    </comment>
    <comment ref="L169" authorId="0" shapeId="0" xr:uid="{F0D2540A-E928-464D-AF65-E70CC213AE96}">
      <text/>
    </comment>
    <comment ref="L170" authorId="0" shapeId="0" xr:uid="{D1DCD484-191E-4A4D-8A0C-D6FFA3082EFC}">
      <text/>
    </comment>
    <comment ref="E171" authorId="0" shapeId="0" xr:uid="{FD49A4F9-BA6B-49FE-9627-8A750FAD5D94}">
      <text/>
    </comment>
    <comment ref="L171" authorId="0" shapeId="0" xr:uid="{1C4903FD-E13F-4C95-8D93-1C2090A6E02D}">
      <text/>
    </comment>
    <comment ref="E172" authorId="0" shapeId="0" xr:uid="{63D2DA48-87E8-4399-B999-9BD9C7B879B6}">
      <text/>
    </comment>
    <comment ref="L172" authorId="0" shapeId="0" xr:uid="{581B3D93-81B2-4817-8847-76DA5F21EBE8}">
      <text/>
    </comment>
    <comment ref="L173" authorId="0" shapeId="0" xr:uid="{B2DDA846-9962-443A-AF51-BB2CE7DEAA84}">
      <text/>
    </comment>
    <comment ref="L174" authorId="0" shapeId="0" xr:uid="{42CFFCEC-5402-4850-81A4-22402C930F87}">
      <text/>
    </comment>
    <comment ref="L175" authorId="0" shapeId="0" xr:uid="{968A54E4-5825-4165-BFC9-1BB6483C9589}">
      <text/>
    </comment>
    <comment ref="L176" authorId="0" shapeId="0" xr:uid="{4098A003-BF1E-41C4-8844-3F751F26F21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ED99C5AC-FD9E-4E3E-8437-8580534BA833}">
      <text/>
    </comment>
    <comment ref="L178" authorId="0" shapeId="0" xr:uid="{F75304BA-B806-4485-AEE0-AF816F9A7BF0}">
      <text/>
    </comment>
    <comment ref="L179" authorId="0" shapeId="0" xr:uid="{F8F6D999-52DB-4327-8E80-BD8A6EA116CD}">
      <text/>
    </comment>
    <comment ref="L180" authorId="0" shapeId="0" xr:uid="{77069B2C-62E2-4E0E-B0D9-A6DA001FD4C2}">
      <text/>
    </comment>
    <comment ref="L181" authorId="0" shapeId="0" xr:uid="{5DC24A76-FC7D-48F1-A396-393300588C6A}">
      <text/>
    </comment>
    <comment ref="L182" authorId="0" shapeId="0" xr:uid="{559D2664-2A5B-4C5F-B48D-BED3F40F2B57}">
      <text/>
    </comment>
    <comment ref="L183" authorId="0" shapeId="0" xr:uid="{2FB67AEA-EA1C-4492-8119-9FA2C9EFB028}">
      <text/>
    </comment>
    <comment ref="L184" authorId="0" shapeId="0" xr:uid="{B940AB5D-54A0-4775-8FAF-33554B76933A}">
      <text/>
    </comment>
    <comment ref="L185" authorId="0" shapeId="0" xr:uid="{791E9198-DC89-4D05-99B1-6ECBF4C6A49E}">
      <text/>
    </comment>
    <comment ref="L186" authorId="0" shapeId="0" xr:uid="{7532A8CD-F565-4A0B-8D9A-84527695453F}">
      <text/>
    </comment>
    <comment ref="L188" authorId="0" shapeId="0" xr:uid="{616CADC9-349A-4EE3-BDD9-4A89D2F087E3}">
      <text/>
    </comment>
    <comment ref="L189" authorId="0" shapeId="0" xr:uid="{A083F352-4FA7-44E9-8552-B30BA3DB13F1}">
      <text/>
    </comment>
    <comment ref="L193" authorId="0" shapeId="0" xr:uid="{C65FEC07-7338-4AFD-9EAE-BA7EE3F97A79}">
      <text/>
    </comment>
    <comment ref="L194" authorId="0" shapeId="0" xr:uid="{F45744D9-8CA9-4771-8713-1AFA05925867}">
      <text/>
    </comment>
    <comment ref="E195" authorId="0" shapeId="0" xr:uid="{F0EDEF59-7C99-4A44-B988-41EF612EB23C}">
      <text/>
    </comment>
    <comment ref="L195" authorId="0" shapeId="0" xr:uid="{827E5E41-0098-4D04-88AC-F9F1E9356658}">
      <text/>
    </comment>
    <comment ref="L196" authorId="0" shapeId="0" xr:uid="{932E1CBD-6D5A-44DE-80F3-7DAFB37A143D}">
      <text/>
    </comment>
    <comment ref="L197" authorId="0" shapeId="0" xr:uid="{D3201320-FAC5-4A52-9B66-3A93B44FA406}">
      <text/>
    </comment>
    <comment ref="E198" authorId="0" shapeId="0" xr:uid="{DDA7FD34-C59D-4ED5-A444-7C4E8ACF1DCB}">
      <text/>
    </comment>
    <comment ref="L198" authorId="0" shapeId="0" xr:uid="{F8017FC0-D8E8-4BDC-800D-1C875AE55E79}">
      <text/>
    </comment>
    <comment ref="L199" authorId="0" shapeId="0" xr:uid="{A296B4CE-8DE5-41C0-BC17-F3F083340CC4}">
      <text/>
    </comment>
    <comment ref="L200" authorId="0" shapeId="0" xr:uid="{C1B6DC5E-DB8A-4804-BFDD-43EA4FBC466C}">
      <text/>
    </comment>
    <comment ref="L201" authorId="0" shapeId="0" xr:uid="{09E18D5F-1D41-4D14-ACC7-2B49430276C8}">
      <text/>
    </comment>
    <comment ref="L202" authorId="0" shapeId="0" xr:uid="{60628989-D42C-495C-915E-9B175537DCF2}">
      <text/>
    </comment>
    <comment ref="L203" authorId="0" shapeId="0" xr:uid="{699D3C83-C145-4497-9AE8-A76D00BB96B4}">
      <text/>
    </comment>
    <comment ref="L204" authorId="0" shapeId="0" xr:uid="{EC4FA833-337D-41F8-BD43-A99B7B0B36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BAB14F8C-70E0-4270-B902-86F6601B0F2C}">
      <text/>
    </comment>
    <comment ref="L206" authorId="0" shapeId="0" xr:uid="{990CA25D-DD77-44A0-BE8B-F0947CBB1972}">
      <text/>
    </comment>
    <comment ref="L207" authorId="0" shapeId="0" xr:uid="{AC9F5351-64E5-4731-A865-CCB72D67A036}">
      <text/>
    </comment>
    <comment ref="L208" authorId="0" shapeId="0" xr:uid="{F20C05E4-5E40-4A9A-A4F2-572BA22EA4DD}">
      <text/>
    </comment>
    <comment ref="L209" authorId="0" shapeId="0" xr:uid="{94F1BAAF-CEF3-4D2B-BB3F-7C0FBD29FF46}">
      <text/>
    </comment>
    <comment ref="L210" authorId="0" shapeId="0" xr:uid="{AE9D05E1-8308-453F-8EB3-E4F5AD82827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6A919026-7E2B-41E8-A67C-BAD31D9857FD}">
      <text/>
    </comment>
    <comment ref="L212" authorId="0" shapeId="0" xr:uid="{4CDC67A7-B24C-47E6-9816-C774CC1B2D8D}">
      <text/>
    </comment>
    <comment ref="L214" authorId="0" shapeId="0" xr:uid="{E981C26A-4362-44CE-897F-EBB3F3934960}">
      <text/>
    </comment>
    <comment ref="L220" authorId="0" shapeId="0" xr:uid="{1B215F3C-EF34-4353-8917-C57E40AC487E}">
      <text/>
    </comment>
    <comment ref="L221" authorId="0" shapeId="0" xr:uid="{4C95DD81-5969-4087-8AC2-CB17B98ED2B1}">
      <text/>
    </comment>
    <comment ref="E222" authorId="0" shapeId="0" xr:uid="{1B83C23C-22E1-4B9D-9341-2FED518A0CC7}">
      <text/>
    </comment>
    <comment ref="L222" authorId="0" shapeId="0" xr:uid="{5324CBE9-CCDD-4747-9B1D-66454354DF9A}">
      <text/>
    </comment>
    <comment ref="L223" authorId="0" shapeId="0" xr:uid="{84679A35-2DE5-40C9-96D5-83D3E3C1CF73}">
      <text/>
    </comment>
    <comment ref="L224" authorId="0" shapeId="0" xr:uid="{76401834-5DB6-4546-BA80-3EB637A84794}">
      <text/>
    </comment>
    <comment ref="E225" authorId="0" shapeId="0" xr:uid="{49BE836C-FD89-4D34-89B0-76BDF8F30AA5}">
      <text/>
    </comment>
    <comment ref="L226" authorId="0" shapeId="0" xr:uid="{481D55D0-FC12-406E-968B-14F8B7BAC9FE}">
      <text/>
    </comment>
    <comment ref="L227" authorId="0" shapeId="0" xr:uid="{C9B9BF0B-0DB2-4C9F-AEF7-F9038C84A36E}">
      <text/>
    </comment>
    <comment ref="E228" authorId="0" shapeId="0" xr:uid="{18FE5983-52AA-4144-8769-DDBB473C95A6}">
      <text/>
    </comment>
    <comment ref="L228" authorId="0" shapeId="0" xr:uid="{1305D0C9-9649-4081-83F7-D949835E7935}">
      <text/>
    </comment>
    <comment ref="E229" authorId="0" shapeId="0" xr:uid="{2CB2F087-5ECC-4AA5-8E3C-FD91596B6D0E}">
      <text/>
    </comment>
    <comment ref="L229" authorId="0" shapeId="0" xr:uid="{1CEE5518-06C0-440F-AFF7-0057C9A971EE}">
      <text/>
    </comment>
    <comment ref="L230" authorId="0" shapeId="0" xr:uid="{0603FE58-9C50-4E6D-80DC-73AB5E7DB937}">
      <text/>
    </comment>
    <comment ref="L231" authorId="0" shapeId="0" xr:uid="{21F2D0F2-602C-4018-BDA4-0943EC1C44B0}">
      <text/>
    </comment>
    <comment ref="L232" authorId="0" shapeId="0" xr:uid="{CDC4420F-09A3-4336-9566-552FDCA334A7}">
      <text/>
    </comment>
    <comment ref="L233" authorId="0" shapeId="0" xr:uid="{9751A46C-2F63-4DFE-A1B1-A3209FC95D78}">
      <text/>
    </comment>
    <comment ref="L234" authorId="0" shapeId="0" xr:uid="{3349F014-ED6C-4D38-B2EB-18C75CB6BF1A}">
      <text/>
    </comment>
    <comment ref="L235" authorId="0" shapeId="0" xr:uid="{8CA801D0-6CA6-4F4A-85DA-DE593529D804}">
      <text/>
    </comment>
    <comment ref="L236" authorId="0" shapeId="0" xr:uid="{6645070D-7009-4401-ACA4-9F969D904447}">
      <text/>
    </comment>
    <comment ref="L237" authorId="0" shapeId="0" xr:uid="{B1157DDA-A5AE-4991-B3E6-1146A09B7E1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B084262B-2EDE-4D7B-B92B-105013A59563}">
      <text/>
    </comment>
    <comment ref="L239" authorId="0" shapeId="0" xr:uid="{33B03DD9-A504-4D8F-B76C-8C314CF479E9}">
      <text/>
    </comment>
    <comment ref="L240" authorId="0" shapeId="0" xr:uid="{DE527CD2-20C9-47B9-A653-6FFB0D6316FB}">
      <text/>
    </comment>
    <comment ref="L241" authorId="0" shapeId="0" xr:uid="{7320BAB0-EACD-4E57-936F-662F501C2463}">
      <text/>
    </comment>
    <comment ref="L242" authorId="0" shapeId="0" xr:uid="{DABD50ED-9DBE-4796-A9D2-DF856BD4E287}">
      <text/>
    </comment>
    <comment ref="L243" authorId="0" shapeId="0" xr:uid="{17C5C1F4-732A-44E9-93F4-872A9F9DDD47}">
      <text/>
    </comment>
    <comment ref="L244" authorId="0" shapeId="0" xr:uid="{FA7135C3-C66C-4C0C-A443-2FE172DAD401}">
      <text/>
    </comment>
    <comment ref="L245" authorId="0" shapeId="0" xr:uid="{015673B0-9458-48C6-A775-6DF0101470E1}">
      <text/>
    </comment>
    <comment ref="L246" authorId="0" shapeId="0" xr:uid="{9DF6CB33-82C4-4153-AC15-957AED075165}">
      <text/>
    </comment>
    <comment ref="L247" authorId="0" shapeId="0" xr:uid="{24160678-A6AE-4D4F-BB3A-8C8FD76F02EF}">
      <text/>
    </comment>
    <comment ref="L249" authorId="0" shapeId="0" xr:uid="{C4975D5B-6D06-4CEC-9FC4-859A3A01F1E3}">
      <text/>
    </comment>
    <comment ref="L250" authorId="0" shapeId="0" xr:uid="{01CBCDB4-991C-419D-9A52-0771EE0F5329}">
      <text/>
    </comment>
    <comment ref="L255" authorId="0" shapeId="0" xr:uid="{783D549D-87EB-4184-A4A6-ACFE68523A62}">
      <text/>
    </comment>
    <comment ref="L256" authorId="0" shapeId="0" xr:uid="{FFC946A7-D5D6-4FD5-96A4-A493526CFE3D}">
      <text/>
    </comment>
    <comment ref="E257" authorId="0" shapeId="0" xr:uid="{622082EF-AA11-4C1B-A054-65C5E49F6AEB}">
      <text/>
    </comment>
    <comment ref="L257" authorId="0" shapeId="0" xr:uid="{E03FA963-97EB-4DD1-9B4D-B29333B8B578}">
      <text/>
    </comment>
    <comment ref="L258" authorId="0" shapeId="0" xr:uid="{30E05E64-00E6-457B-B985-AED59F31F583}">
      <text/>
    </comment>
    <comment ref="L259" authorId="0" shapeId="0" xr:uid="{5A659CE0-F819-4149-A05E-4D1B86D8BEFA}">
      <text/>
    </comment>
    <comment ref="E260" authorId="0" shapeId="0" xr:uid="{2B902752-618E-43D9-9BAF-8B1C92F18FB6}">
      <text/>
    </comment>
    <comment ref="L260" authorId="0" shapeId="0" xr:uid="{961C0243-AD48-4D63-BD6B-D0229127239C}">
      <text/>
    </comment>
    <comment ref="L261" authorId="0" shapeId="0" xr:uid="{E94C74BF-6128-4DE7-8EE0-07C81D4B3998}">
      <text/>
    </comment>
    <comment ref="L262" authorId="0" shapeId="0" xr:uid="{CF3F2EAB-B990-4F51-A615-8AEE92E0B1FE}">
      <text/>
    </comment>
    <comment ref="E263" authorId="0" shapeId="0" xr:uid="{04296417-ACBE-4841-B729-80B72BA510AD}">
      <text/>
    </comment>
    <comment ref="L263" authorId="0" shapeId="0" xr:uid="{CA281C43-AD95-46A0-8C20-599F99416889}">
      <text/>
    </comment>
    <comment ref="E264" authorId="0" shapeId="0" xr:uid="{D4535A0C-618C-461D-8CAB-BC1D68AB12BD}">
      <text/>
    </comment>
    <comment ref="L264" authorId="0" shapeId="0" xr:uid="{9D0B9284-D4EC-48C1-A57F-955BA96B7F14}">
      <text/>
    </comment>
    <comment ref="L265" authorId="0" shapeId="0" xr:uid="{FA68F9C6-C83D-4451-98DB-84F1E7443F55}">
      <text/>
    </comment>
    <comment ref="L266" authorId="0" shapeId="0" xr:uid="{B3A55286-4D97-4F16-9BF2-090BB6F3DF5D}">
      <text/>
    </comment>
    <comment ref="L267" authorId="0" shapeId="0" xr:uid="{D45FAB8A-3C50-4D83-B60E-C711BDE40548}">
      <text/>
    </comment>
    <comment ref="L268" authorId="0" shapeId="0" xr:uid="{074ACDBC-6B60-4E55-BEA4-D877B2DCFB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B93C0CD1-A6EC-4F71-892E-D592976E00F3}">
      <text/>
    </comment>
    <comment ref="L270" authorId="0" shapeId="0" xr:uid="{FEDAF564-0492-4E66-B0DE-4D5FD1DE04D4}">
      <text/>
    </comment>
    <comment ref="L271" authorId="0" shapeId="0" xr:uid="{1933287A-39D0-48DD-BB0E-D5DB28F4DA57}">
      <text/>
    </comment>
    <comment ref="L272" authorId="0" shapeId="0" xr:uid="{34E1A3B3-BF33-4523-9C4C-AA5FCDBBB2BD}">
      <text/>
    </comment>
    <comment ref="L273" authorId="0" shapeId="0" xr:uid="{0B673E6F-008D-49BE-8D1C-99DE1C8D58DB}">
      <text/>
    </comment>
    <comment ref="L274" authorId="0" shapeId="0" xr:uid="{6C028A34-8BB1-42E8-80C0-82B7BB85FCFD}">
      <text/>
    </comment>
    <comment ref="L275" authorId="0" shapeId="0" xr:uid="{9C7E2DAD-DC19-48AD-A36D-C264CD46A104}">
      <text/>
    </comment>
    <comment ref="L276" authorId="0" shapeId="0" xr:uid="{4B29A365-933C-43F9-8A5A-803B5C005D06}">
      <text/>
    </comment>
    <comment ref="L278" authorId="0" shapeId="0" xr:uid="{8E5376CF-BEB9-4D00-8A66-AA8668F98ED9}">
      <text/>
    </comment>
    <comment ref="L279" authorId="0" shapeId="0" xr:uid="{AD719E2E-FAEE-47B1-A4FD-98AB172A8A9B}">
      <text/>
    </comment>
    <comment ref="L286" authorId="0" shapeId="0" xr:uid="{F85DF6D7-5334-4B92-9FCD-17A6C7207D12}">
      <text/>
    </comment>
    <comment ref="L287" authorId="0" shapeId="0" xr:uid="{928F8E5B-803B-4C82-99AC-2777DA2A9751}">
      <text/>
    </comment>
    <comment ref="E288" authorId="0" shapeId="0" xr:uid="{C2F62777-24F9-4DDB-951B-9E220835BDCB}">
      <text/>
    </comment>
    <comment ref="L288" authorId="0" shapeId="0" xr:uid="{513F4122-6B53-4EB2-8EAD-DFA8CC070803}">
      <text/>
    </comment>
    <comment ref="L289" authorId="0" shapeId="0" xr:uid="{94D23349-A1EE-4B15-BACE-C4BD64BEE897}">
      <text/>
    </comment>
    <comment ref="L290" authorId="0" shapeId="0" xr:uid="{0D615B8D-EBD3-4827-8DBE-B91AB57C43AB}">
      <text/>
    </comment>
    <comment ref="E291" authorId="0" shapeId="0" xr:uid="{5E7D61BA-1B16-4C7F-A9F8-9371F6956141}">
      <text/>
    </comment>
    <comment ref="L292" authorId="0" shapeId="0" xr:uid="{8AC3D54F-EAF2-4454-8F4B-DF3CC5CE9B56}">
      <text/>
    </comment>
    <comment ref="E293" authorId="0" shapeId="0" xr:uid="{94162F97-D285-4567-A8F4-155B1F6ABAA6}">
      <text/>
    </comment>
    <comment ref="L293" authorId="0" shapeId="0" xr:uid="{C37C525E-83F8-4D1B-B455-F2342046FF30}">
      <text/>
    </comment>
    <comment ref="E294" authorId="0" shapeId="0" xr:uid="{698D1823-10EB-4113-A21F-B13E6A93CDC1}">
      <text/>
    </comment>
    <comment ref="L294" authorId="0" shapeId="0" xr:uid="{2A04F1A0-AACB-4DDF-B285-100153F895A1}">
      <text/>
    </comment>
    <comment ref="L296" authorId="0" shapeId="0" xr:uid="{F0EDF3A9-C610-4457-B4A0-7BBA79C931CE}">
      <text/>
    </comment>
    <comment ref="L297" authorId="0" shapeId="0" xr:uid="{60BF8B1F-02A2-4C75-8AFB-58A0B005C277}">
      <text/>
    </comment>
    <comment ref="L298" authorId="0" shapeId="0" xr:uid="{00F99ECB-BF7C-4DE9-BE03-8B5DCF12C4A4}">
      <text/>
    </comment>
    <comment ref="L299" authorId="0" shapeId="0" xr:uid="{0432B49A-24F4-41B2-B9D1-5F18477D0ABA}">
      <text/>
    </comment>
    <comment ref="L300" authorId="0" shapeId="0" xr:uid="{8937DEE5-2BCA-475C-B0B2-FB2070CC9DCF}">
      <text/>
    </comment>
    <comment ref="L301" authorId="0" shapeId="0" xr:uid="{B0002144-3998-4AEB-9B8B-9A0D7422F8E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02" authorId="0" shapeId="0" xr:uid="{83F962B6-9A00-42EC-A9AD-645A69FF7CD9}">
      <text/>
    </comment>
    <comment ref="L303" authorId="0" shapeId="0" xr:uid="{AD1CA2F8-7DCB-4FC4-B810-DDF00A72C272}">
      <text/>
    </comment>
    <comment ref="L304" authorId="0" shapeId="0" xr:uid="{1FC8832F-3E5E-407B-8253-F5A7FC2DD728}">
      <text/>
    </comment>
    <comment ref="L305" authorId="0" shapeId="0" xr:uid="{21CF6366-A935-454B-9CF5-C068C8271830}">
      <text/>
    </comment>
    <comment ref="L306" authorId="0" shapeId="0" xr:uid="{8477E6BA-79E5-4953-BF30-BDD364C88E1A}">
      <text/>
    </comment>
    <comment ref="L307" authorId="0" shapeId="0" xr:uid="{81948013-DD44-4E45-A83E-C45BA106D608}">
      <text/>
    </comment>
    <comment ref="L308" authorId="0" shapeId="0" xr:uid="{F97DB0A2-F40F-48F1-8B54-6E0E6310AC4A}">
      <text/>
    </comment>
    <comment ref="L309" authorId="0" shapeId="0" xr:uid="{4502109C-660A-4854-B7D4-BB466526E152}">
      <text/>
    </comment>
    <comment ref="L310" authorId="0" shapeId="0" xr:uid="{AC24C8E9-BEF0-4075-81EF-AD97D6E4EB24}">
      <text/>
    </comment>
    <comment ref="L311" authorId="0" shapeId="0" xr:uid="{2689E85B-E1BA-4EFD-8AF1-A5D55997C97D}">
      <text/>
    </comment>
    <comment ref="L313" authorId="0" shapeId="0" xr:uid="{ED6EF23C-BFA1-45B0-BEE5-4690AD0A3832}">
      <text/>
    </comment>
    <comment ref="L314" authorId="0" shapeId="0" xr:uid="{46CC66D2-413C-42C7-ABE4-8F9047B0DDEB}">
      <text/>
    </comment>
    <comment ref="L320" authorId="0" shapeId="0" xr:uid="{86D575EA-4596-427A-AC5C-7FF51B6708ED}">
      <text/>
    </comment>
    <comment ref="L321" authorId="0" shapeId="0" xr:uid="{F9EB110E-3E22-4E07-B371-8B7724B9122B}">
      <text/>
    </comment>
    <comment ref="E322" authorId="0" shapeId="0" xr:uid="{0840469A-02FB-4EF6-8C94-6E6D2E96C26D}">
      <text/>
    </comment>
    <comment ref="L322" authorId="0" shapeId="0" xr:uid="{9EFBD4AB-1BCE-4EA8-9CDC-8A1B6F4CCB60}">
      <text/>
    </comment>
    <comment ref="L323" authorId="0" shapeId="0" xr:uid="{7391F35C-A443-4C76-9223-35B34D6DD6AC}">
      <text/>
    </comment>
    <comment ref="L324" authorId="0" shapeId="0" xr:uid="{48EF903C-4C07-4F49-AAF0-19425C5B1873}">
      <text/>
    </comment>
    <comment ref="E325" authorId="0" shapeId="0" xr:uid="{049192EC-297F-4A97-A9E6-B482986B2326}">
      <text/>
    </comment>
    <comment ref="L326" authorId="0" shapeId="0" xr:uid="{9C80622A-7454-499C-A116-8F469BA6ED22}">
      <text/>
    </comment>
    <comment ref="E327" authorId="0" shapeId="0" xr:uid="{8926B1E1-4C8F-4558-B14B-45B49182D4C5}">
      <text/>
    </comment>
    <comment ref="L327" authorId="0" shapeId="0" xr:uid="{40781E43-8929-48E5-B8CB-D88754F67CF2}">
      <text/>
    </comment>
    <comment ref="E328" authorId="0" shapeId="0" xr:uid="{7184A026-AAF3-4FEF-99BF-9D62F7B09344}">
      <text/>
    </comment>
    <comment ref="L328" authorId="0" shapeId="0" xr:uid="{AF8C673E-443B-4A81-8BC6-9AC8EE83556A}">
      <text/>
    </comment>
    <comment ref="L330" authorId="0" shapeId="0" xr:uid="{CAFF16CC-7A4E-46B8-98DE-A02B2FD9BB3F}">
      <text/>
    </comment>
    <comment ref="L331" authorId="0" shapeId="0" xr:uid="{76CF02B1-89CC-456B-BCBF-4EB9B253C0AB}">
      <text/>
    </comment>
    <comment ref="L332" authorId="0" shapeId="0" xr:uid="{0F12CA4C-EA2A-46E3-8B51-331224BF8BE2}">
      <text/>
    </comment>
    <comment ref="L333" authorId="0" shapeId="0" xr:uid="{B9412C85-18D3-4AFD-85AE-94EFFE1574E1}">
      <text/>
    </comment>
    <comment ref="L334" authorId="0" shapeId="0" xr:uid="{9ACBA249-A935-40C0-963A-0BA25573500D}">
      <text/>
    </comment>
    <comment ref="L335" authorId="0" shapeId="0" xr:uid="{F44A1C78-1220-4521-9493-61100E39379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36" authorId="0" shapeId="0" xr:uid="{C1C052A1-21B1-435B-9197-438F5AAF669C}">
      <text/>
    </comment>
    <comment ref="L337" authorId="0" shapeId="0" xr:uid="{FF4D650F-4B14-498C-B748-F88C4268BC54}">
      <text/>
    </comment>
    <comment ref="L338" authorId="0" shapeId="0" xr:uid="{E68829FC-84EC-412D-AF09-065D77A8671C}">
      <text/>
    </comment>
    <comment ref="L339" authorId="0" shapeId="0" xr:uid="{043DBD3B-512E-483B-B746-1A0EC8C254BF}">
      <text/>
    </comment>
    <comment ref="L340" authorId="0" shapeId="0" xr:uid="{B18DE515-C418-48D1-BC1D-3ACE58962827}">
      <text/>
    </comment>
    <comment ref="L341" authorId="0" shapeId="0" xr:uid="{1A64DBE1-7A56-4907-9661-8E4C24B97A2D}">
      <text/>
    </comment>
    <comment ref="L342" authorId="0" shapeId="0" xr:uid="{3D6DCE2D-4283-4C20-B086-B70A76C0608C}">
      <text/>
    </comment>
    <comment ref="L343" authorId="0" shapeId="0" xr:uid="{1D0942B2-3C78-4822-BC78-126299858DF6}">
      <text/>
    </comment>
    <comment ref="L344" authorId="0" shapeId="0" xr:uid="{D1853586-5047-401D-BA2B-17AF5E3090CC}">
      <text/>
    </comment>
    <comment ref="L345" authorId="0" shapeId="0" xr:uid="{0D4D8197-9526-438C-99ED-5CC3DB831439}">
      <text/>
    </comment>
    <comment ref="L347" authorId="0" shapeId="0" xr:uid="{AD981CA1-1D13-4B0D-8A58-7CA3FC9D41A8}">
      <text/>
    </comment>
    <comment ref="L348" authorId="0" shapeId="0" xr:uid="{23E3AC08-0A26-43BD-BF42-DDEBAEAFB450}">
      <text/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  <comment ref="L74" authorId="0" shapeId="0" xr:uid="{FDEE5F4E-AF11-4C25-901B-F5B0736772FC}">
      <text/>
    </comment>
    <comment ref="L75" authorId="0" shapeId="0" xr:uid="{4F9B69CC-650B-496F-BBF7-C539164EF8E0}">
      <text/>
    </comment>
    <comment ref="L76" authorId="0" shapeId="0" xr:uid="{6548D28E-D746-4EEF-8083-436F0EF8D603}">
      <text/>
    </comment>
    <comment ref="L77" authorId="0" shapeId="0" xr:uid="{E10B8BDB-93D5-41E6-BA75-37439CB779BF}">
      <text/>
    </comment>
    <comment ref="L78" authorId="0" shapeId="0" xr:uid="{4933F5B6-3DAC-4B26-9ACA-D492FB8025DE}">
      <text/>
    </comment>
    <comment ref="L79" authorId="0" shapeId="0" xr:uid="{F2924315-F16C-4565-B472-2A95A6B55847}">
      <text/>
    </comment>
    <comment ref="L80" authorId="0" shapeId="0" xr:uid="{972881E1-C2A3-4D39-954B-9B747DECB453}">
      <text/>
    </comment>
    <comment ref="L81" authorId="0" shapeId="0" xr:uid="{CE3E3132-202A-467B-8406-AD61B4AD568B}">
      <text/>
    </comment>
    <comment ref="L82" authorId="0" shapeId="0" xr:uid="{0EB0AD6F-2329-493B-A806-F284F49ACA4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12CE1D9A-E953-4753-A173-EB739E1EC6EF}">
      <text/>
    </comment>
    <comment ref="L84" authorId="0" shapeId="0" xr:uid="{7E8CA0B4-271F-488B-B2BC-D5BA9A518E8B}">
      <text/>
    </comment>
    <comment ref="L85" authorId="0" shapeId="0" xr:uid="{D4BCB88B-0A34-49CC-8937-FC142BB685CF}">
      <text/>
    </comment>
    <comment ref="L86" authorId="0" shapeId="0" xr:uid="{DF3EDFE2-7060-48B0-B61B-46CD5B19E8DB}">
      <text/>
    </comment>
    <comment ref="L87" authorId="0" shapeId="0" xr:uid="{4897F07D-D7E9-438A-BEC4-3680C5733D3C}">
      <text/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32958" uniqueCount="1603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11E</t>
  </si>
  <si>
    <t>szt.</t>
  </si>
  <si>
    <t>AD13E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DUF75KE</t>
  </si>
  <si>
    <t>DUF75KMC</t>
  </si>
  <si>
    <t>EPDMW2x40</t>
  </si>
  <si>
    <t>NKZM10E A2</t>
  </si>
  <si>
    <t>100 szt.</t>
  </si>
  <si>
    <t>NKZM8E A2</t>
  </si>
  <si>
    <t>PAL40H40/6,3</t>
  </si>
  <si>
    <t>Śruba rozporowa pierścieniowa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SBR150x500</t>
  </si>
  <si>
    <t>SGKFM8x20</t>
  </si>
  <si>
    <t>SMA40/033</t>
  </si>
  <si>
    <t>SMDP6,0x25E</t>
  </si>
  <si>
    <t>Śruba z łbem sześciokątnym A2</t>
  </si>
  <si>
    <t>SWDM10x200E</t>
  </si>
  <si>
    <t>SWDM10x250E</t>
  </si>
  <si>
    <t>SWDM10x300E</t>
  </si>
  <si>
    <t>SWDM12x300E</t>
  </si>
  <si>
    <t>UBTR45E</t>
  </si>
  <si>
    <t>Symbol</t>
  </si>
  <si>
    <t>Nr katalogowy</t>
  </si>
  <si>
    <t>Waga netto [kg]</t>
  </si>
  <si>
    <t>J.m.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wymiar modułów</t>
  </si>
  <si>
    <t>[mm]</t>
  </si>
  <si>
    <t>ilość modułów w rzędzie [szt.]</t>
  </si>
  <si>
    <t>ilość rzędów [szt.]</t>
  </si>
  <si>
    <t>kolor klem</t>
  </si>
  <si>
    <t>srebrny</t>
  </si>
  <si>
    <t>PAL40H40/1,15</t>
  </si>
  <si>
    <t>PAL40H40/2,2</t>
  </si>
  <si>
    <t>PUP</t>
  </si>
  <si>
    <t>typ klem</t>
  </si>
  <si>
    <t>standard</t>
  </si>
  <si>
    <t>1700-1750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PKWiU</t>
  </si>
  <si>
    <t>5900993224856</t>
  </si>
  <si>
    <t>5900993224863</t>
  </si>
  <si>
    <t>25.11.23.0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5419</t>
  </si>
  <si>
    <t>CMP41H41/1,5MC</t>
  </si>
  <si>
    <t>5900993225426</t>
  </si>
  <si>
    <t>CMP41H41/1,7MC</t>
  </si>
  <si>
    <t>5900993225433</t>
  </si>
  <si>
    <t>CMP41H41/1MC</t>
  </si>
  <si>
    <t>CMP41H41/2MC</t>
  </si>
  <si>
    <t>CMP41H41/3,5MC</t>
  </si>
  <si>
    <t>5900993226812</t>
  </si>
  <si>
    <t>CMP41H41/3,7MC</t>
  </si>
  <si>
    <t>5900993226829</t>
  </si>
  <si>
    <t>CWC100H50/4,4MC</t>
  </si>
  <si>
    <t>CWC100H50/6,6MC</t>
  </si>
  <si>
    <t>5900993226508</t>
  </si>
  <si>
    <t>22.29.29.0</t>
  </si>
  <si>
    <t>5900993224818</t>
  </si>
  <si>
    <t>22.19.10.0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5900993227079</t>
  </si>
  <si>
    <t>5900993225211</t>
  </si>
  <si>
    <t>5900993227116</t>
  </si>
  <si>
    <t>5900993225198</t>
  </si>
  <si>
    <t>5900993225204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PPMC</t>
  </si>
  <si>
    <t>5900993227185</t>
  </si>
  <si>
    <t>5900993226324</t>
  </si>
  <si>
    <t>5900993226331</t>
  </si>
  <si>
    <t>5900993226348</t>
  </si>
  <si>
    <t>5900993226713</t>
  </si>
  <si>
    <t>Ilość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betonowana</t>
  </si>
  <si>
    <t>wkręcana</t>
  </si>
  <si>
    <t>wbijana</t>
  </si>
  <si>
    <t>ilość falowników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 xml:space="preserve">DDW8x100E 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SMFM8x25E A2</t>
  </si>
  <si>
    <t>5900993227321</t>
  </si>
  <si>
    <t>25.91.11.0</t>
  </si>
  <si>
    <t>SRM10x30F</t>
  </si>
  <si>
    <t>5900993227338</t>
  </si>
  <si>
    <t>SSZ10x20E A2</t>
  </si>
  <si>
    <t>UBT45E</t>
  </si>
  <si>
    <t>5900993227345</t>
  </si>
  <si>
    <t>DDW6x60E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SSZ10X20E A2</t>
  </si>
  <si>
    <t>SGKFM10X20PV</t>
  </si>
  <si>
    <t>LPAN40</t>
  </si>
  <si>
    <t>Rabat</t>
  </si>
  <si>
    <t>ilość modułów w 2 rzędach [szt.]</t>
  </si>
  <si>
    <t>[°]</t>
  </si>
  <si>
    <t>[szt]</t>
  </si>
  <si>
    <t>KW</t>
  </si>
  <si>
    <t>W</t>
  </si>
  <si>
    <t>MW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318 15 75</t>
  </si>
  <si>
    <t>7318 14 91</t>
  </si>
  <si>
    <t>7318 15 95</t>
  </si>
  <si>
    <t>7318 19 00</t>
  </si>
  <si>
    <t>7318 15 82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 xml:space="preserve">śruby młotkowe do mocowania </t>
  </si>
  <si>
    <t>optymalizatora</t>
  </si>
  <si>
    <t>SMFM8X25E A2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APPMC</t>
  </si>
  <si>
    <t>CYB400E</t>
  </si>
  <si>
    <t>CYK30E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PTMC</t>
  </si>
  <si>
    <t>DI</t>
  </si>
  <si>
    <t>BDI</t>
  </si>
  <si>
    <t>LDI</t>
  </si>
  <si>
    <t>PW8E A2</t>
  </si>
  <si>
    <t>1950-1950</t>
  </si>
  <si>
    <t>CC55H50/0,7NMC</t>
  </si>
  <si>
    <t>CC55H50/0,6NMC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57</t>
  </si>
  <si>
    <t>5900993229264</t>
  </si>
  <si>
    <t>5900993229271</t>
  </si>
  <si>
    <t>5900993229318</t>
  </si>
  <si>
    <t>5900993229325</t>
  </si>
  <si>
    <t>5900993229332</t>
  </si>
  <si>
    <t>5900993229349</t>
  </si>
  <si>
    <t>5900993229394</t>
  </si>
  <si>
    <t>5900993229400</t>
  </si>
  <si>
    <t>5900993229462</t>
  </si>
  <si>
    <t>5900993229479</t>
  </si>
  <si>
    <t>5900993229561</t>
  </si>
  <si>
    <t>5900993229653</t>
  </si>
  <si>
    <t>5900993229660</t>
  </si>
  <si>
    <t>5900993229677</t>
  </si>
  <si>
    <t>5900993229684</t>
  </si>
  <si>
    <t>5900993229691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5900993231748</t>
  </si>
  <si>
    <t>GSW76x1600N</t>
  </si>
  <si>
    <t>5900993231779</t>
  </si>
  <si>
    <t>5900993231755</t>
  </si>
  <si>
    <t>SSZ8x30E A2</t>
  </si>
  <si>
    <t>5900993231786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max. rozstaw podpór wynosi</t>
  </si>
  <si>
    <t>BŁĘDNA KOMBINACJA STREF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KONSTRUKCJA W-V2G2-25°</t>
  </si>
  <si>
    <t>KONSTRUKCJA W-V2B2-25°</t>
  </si>
  <si>
    <t>KONSTRUKCJA W-V2K2-25°</t>
  </si>
  <si>
    <t>KONSTRUKCJA W-V2S2-25°</t>
  </si>
  <si>
    <t>KONSTRUKCJA W-V2G2-30°</t>
  </si>
  <si>
    <t>KONSTRUKCJA W-V2B2-30°</t>
  </si>
  <si>
    <t>KONSTRUKCJA W-V2K2-30°</t>
  </si>
  <si>
    <t>KONSTRUKCJA W-V2S2-30°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DŁUGOŚĆ MODUŁU+50mm</t>
  </si>
  <si>
    <t>rozstaw podpór wynosi</t>
  </si>
  <si>
    <t>W-V2G2-BI</t>
  </si>
  <si>
    <t>KONSTRUKCJA W-V2G2-BI-25°</t>
  </si>
  <si>
    <t>KONSTRUKCJA W-V2G2-BI-30°</t>
  </si>
  <si>
    <t>KONSTRUKCJA W-V2B2-BI-25°</t>
  </si>
  <si>
    <t>KONSTRUKCJA W-V2B2-BI-30°</t>
  </si>
  <si>
    <t>KONSTRUKCJA W-V2K2-BI-25°</t>
  </si>
  <si>
    <t>KONSTRUKCJA W-V2K2-BI-30°</t>
  </si>
  <si>
    <t>KONSTRUKCJA W-V2S2-BI-25°</t>
  </si>
  <si>
    <t>KONSTRUKCJA W-V2S2-BI-30°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max. rostaw trójkątów</t>
  </si>
  <si>
    <t>2XSZEROKOŚĆ MODUŁU+40mm</t>
  </si>
  <si>
    <t>CT/pg</t>
  </si>
  <si>
    <t>ct/pg</t>
  </si>
  <si>
    <t>LCTW100H50MC</t>
  </si>
  <si>
    <t>3925 90 10</t>
  </si>
  <si>
    <t>40x40 alu</t>
  </si>
  <si>
    <t>30x32 alu</t>
  </si>
  <si>
    <t>PP10E A2</t>
  </si>
  <si>
    <t xml:space="preserve">śruby do mocowania </t>
  </si>
  <si>
    <t>SGKFM8x14</t>
  </si>
  <si>
    <t>strefa wiatrowa dla Polski</t>
  </si>
  <si>
    <t>strefa śniegowa dla Polski</t>
  </si>
  <si>
    <t>zgodna z PN-EN 1991-1-4</t>
  </si>
  <si>
    <t>zgodna z PN-EN 1991-1-3</t>
  </si>
  <si>
    <t>PRZÓD V2G2-BI-25</t>
  </si>
  <si>
    <t>PRZÓD V2G2-BI-30</t>
  </si>
  <si>
    <t>TYŁ V2G2-BI-25</t>
  </si>
  <si>
    <t>TYŁ V2G2-BI-30</t>
  </si>
  <si>
    <t>Instrukcja - wersja wbijana</t>
  </si>
  <si>
    <t>Instrukcja - wersja betonowana</t>
  </si>
  <si>
    <t>Instrukcja - wersja kotwiona</t>
  </si>
  <si>
    <t>Instrukcja - wersja wkręcana</t>
  </si>
  <si>
    <t>PW10F</t>
  </si>
  <si>
    <t>VAT</t>
  </si>
  <si>
    <t>MPP</t>
  </si>
  <si>
    <t>Nakładka ochronna</t>
  </si>
  <si>
    <t>NOW100x50SR</t>
  </si>
  <si>
    <t>5900993231854</t>
  </si>
  <si>
    <t>5900993231861</t>
  </si>
  <si>
    <t>5900993231885</t>
  </si>
  <si>
    <t>5900993231892</t>
  </si>
  <si>
    <t>5900993231908</t>
  </si>
  <si>
    <t>CWCR100H50/3,3MC</t>
  </si>
  <si>
    <t>5900993231915</t>
  </si>
  <si>
    <t>CWCR100H50/4,4MC</t>
  </si>
  <si>
    <t>5900993231922</t>
  </si>
  <si>
    <t>CWCR100H50/6,6MC</t>
  </si>
  <si>
    <t>5900993231939</t>
  </si>
  <si>
    <t>LCWR100H50MC</t>
  </si>
  <si>
    <t>5900993231946</t>
  </si>
  <si>
    <t>5900993231953</t>
  </si>
  <si>
    <t>5900993231960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na szynach SMA40</t>
  </si>
  <si>
    <t>NRKM8PV</t>
  </si>
  <si>
    <t>SMM10X70F</t>
  </si>
  <si>
    <t>PP10F</t>
  </si>
  <si>
    <t xml:space="preserve">w-v2g2 bi </t>
  </si>
  <si>
    <t>LCCW50H35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5900993231977</t>
  </si>
  <si>
    <t>5900993225594</t>
  </si>
  <si>
    <t>CWE100H50/3,2MC</t>
  </si>
  <si>
    <t>5900993227260</t>
  </si>
  <si>
    <t>5900993231984</t>
  </si>
  <si>
    <t>5900993231991</t>
  </si>
  <si>
    <t>5900993232004</t>
  </si>
  <si>
    <t>5900993232011</t>
  </si>
  <si>
    <t>5900993232028</t>
  </si>
  <si>
    <t>5900993232035</t>
  </si>
  <si>
    <t>5900993232042</t>
  </si>
  <si>
    <t>CWE100H50/1,5MC</t>
  </si>
  <si>
    <t>5900993232066</t>
  </si>
  <si>
    <t>CC50H35/1,3MC</t>
  </si>
  <si>
    <t>5900993232271</t>
  </si>
  <si>
    <t>CP50H35/1,3MC</t>
  </si>
  <si>
    <t>5900993232295</t>
  </si>
  <si>
    <t>CP50H35/0,3MC</t>
  </si>
  <si>
    <t>5900993232301</t>
  </si>
  <si>
    <t>CP50H35/0,45MC</t>
  </si>
  <si>
    <t>5900993232318</t>
  </si>
  <si>
    <t>CP50H35/0,55MC</t>
  </si>
  <si>
    <t>5900993232325</t>
  </si>
  <si>
    <t>CP50H35/1,5MC</t>
  </si>
  <si>
    <t>5900993232332</t>
  </si>
  <si>
    <t>5900993232288</t>
  </si>
  <si>
    <t>CWC70H50/4NMC</t>
  </si>
  <si>
    <t>5900993232264</t>
  </si>
  <si>
    <t>5900993232080</t>
  </si>
  <si>
    <t>5900993232103</t>
  </si>
  <si>
    <t>5900993232110</t>
  </si>
  <si>
    <t>5900993232127</t>
  </si>
  <si>
    <t>5900993232134</t>
  </si>
  <si>
    <t>5900993232141</t>
  </si>
  <si>
    <t>5900993232158</t>
  </si>
  <si>
    <t>5900993232165</t>
  </si>
  <si>
    <t>5900993232172</t>
  </si>
  <si>
    <t>5900993232189</t>
  </si>
  <si>
    <t>5900993232196</t>
  </si>
  <si>
    <t>PAL40H40/2,2L</t>
  </si>
  <si>
    <t>5900993232240</t>
  </si>
  <si>
    <t>PAL40H40/3,3L</t>
  </si>
  <si>
    <t>5900993232257</t>
  </si>
  <si>
    <t>5900993232073</t>
  </si>
  <si>
    <t>SMM10x70F</t>
  </si>
  <si>
    <t>SGKFM8x16</t>
  </si>
  <si>
    <t>UPDMC</t>
  </si>
  <si>
    <t>UPG10MC</t>
  </si>
  <si>
    <t>UPG15MC</t>
  </si>
  <si>
    <t>UPG20MC</t>
  </si>
  <si>
    <t>CP50H35/0,25MC</t>
  </si>
  <si>
    <t>CP50H35/0,35MC</t>
  </si>
  <si>
    <t>CC55H50/1,35MC</t>
  </si>
  <si>
    <t>CC55H50/2,6MC</t>
  </si>
  <si>
    <t>KONSTRUKCJA W-H4G2-25°</t>
  </si>
  <si>
    <t>KONSTRUKCJA W-H4B2-25°</t>
  </si>
  <si>
    <t>KONSTRUKCJA W-H4K2-25°</t>
  </si>
  <si>
    <t>KONSTRUKCJA W-H4S2-25°</t>
  </si>
  <si>
    <t>KONSTRUKCJA W-H4G2-30°</t>
  </si>
  <si>
    <t>KONSTRUKCJA W-H4B2-30°</t>
  </si>
  <si>
    <t>KONSTRUKCJA W-H4K2-30°</t>
  </si>
  <si>
    <t>KONSTRUKCJA W-H4S2-30°</t>
  </si>
  <si>
    <t>TYŁ H4G2-bi</t>
  </si>
  <si>
    <t>Instrukcja - wersja balastowa</t>
  </si>
  <si>
    <t>Instrukcja - wersja wklejana</t>
  </si>
  <si>
    <t>Instrukcja - wersja na szynach</t>
  </si>
  <si>
    <t>PC50P</t>
  </si>
  <si>
    <t>PC100P</t>
  </si>
  <si>
    <t>PC100C</t>
  </si>
  <si>
    <t>PBK40MC</t>
  </si>
  <si>
    <t>PBKD40MC</t>
  </si>
  <si>
    <t>PBK50MC</t>
  </si>
  <si>
    <t>PBKD50MC</t>
  </si>
  <si>
    <t>CC50H35/1,35MC</t>
  </si>
  <si>
    <t>5900993251241</t>
  </si>
  <si>
    <t>CC50H35/1,55MC</t>
  </si>
  <si>
    <t>5900993251258</t>
  </si>
  <si>
    <t>5900993251265</t>
  </si>
  <si>
    <t>5900993251272</t>
  </si>
  <si>
    <t>5900993251289</t>
  </si>
  <si>
    <t>5900993251296</t>
  </si>
  <si>
    <t>CWP40H35/2,2MCL</t>
  </si>
  <si>
    <t>5900993251302</t>
  </si>
  <si>
    <t>CWP40H35/3,3MCL</t>
  </si>
  <si>
    <t>5900993251319</t>
  </si>
  <si>
    <t>5900993251326</t>
  </si>
  <si>
    <t>5900993251333</t>
  </si>
  <si>
    <t>5900993251340</t>
  </si>
  <si>
    <t>5900993251357</t>
  </si>
  <si>
    <t>PUPL</t>
  </si>
  <si>
    <t>5900993251364</t>
  </si>
  <si>
    <t>5900993251371</t>
  </si>
  <si>
    <t>5900993251388</t>
  </si>
  <si>
    <t>5900993251395</t>
  </si>
  <si>
    <t>5900993251401</t>
  </si>
  <si>
    <t>5900993251418</t>
  </si>
  <si>
    <t>5900993251425</t>
  </si>
  <si>
    <t>5900993251432</t>
  </si>
  <si>
    <t>5900993251449</t>
  </si>
  <si>
    <t>WPPGTE</t>
  </si>
  <si>
    <t>5900993251456</t>
  </si>
  <si>
    <t>LCK1ES</t>
  </si>
  <si>
    <t>5900993251463</t>
  </si>
  <si>
    <t>UB1MC</t>
  </si>
  <si>
    <t>5900993251470</t>
  </si>
  <si>
    <t>PAL40H40/0,4</t>
  </si>
  <si>
    <t>5900993251487</t>
  </si>
  <si>
    <t>5900993251494</t>
  </si>
  <si>
    <t>Podkładka powiększona</t>
  </si>
  <si>
    <t>5900993251517</t>
  </si>
  <si>
    <t>5900993251524</t>
  </si>
  <si>
    <t>SMM8x16F</t>
  </si>
  <si>
    <t>5900993251531</t>
  </si>
  <si>
    <t>5900993251555</t>
  </si>
  <si>
    <t>5900993251562</t>
  </si>
  <si>
    <t>NOW40x40SR</t>
  </si>
  <si>
    <t>PSRM10X90F</t>
  </si>
  <si>
    <t>BUFK30</t>
  </si>
  <si>
    <t>BUFK30L</t>
  </si>
  <si>
    <t>PS6E</t>
  </si>
  <si>
    <t>SSZ8x12E</t>
  </si>
  <si>
    <t>CBT70H50/3MC</t>
  </si>
  <si>
    <t>CBT70H50/4MC</t>
  </si>
  <si>
    <t>CWBT70H50/2,4MC</t>
  </si>
  <si>
    <t>CWBT70H50/3,2MC</t>
  </si>
  <si>
    <t>CWBT70H50/3MC</t>
  </si>
  <si>
    <t>CWBT70H50/4,4MC</t>
  </si>
  <si>
    <t>SSZ8X12E</t>
  </si>
  <si>
    <t>PAL40H40/1,3</t>
  </si>
  <si>
    <t>PS8E</t>
  </si>
  <si>
    <t>3- poniżej 300 m.n.p.m</t>
  </si>
  <si>
    <t xml:space="preserve">PALE40H40/1,15 </t>
  </si>
  <si>
    <t>5900993253627</t>
  </si>
  <si>
    <t>PALE40H40/1,3</t>
  </si>
  <si>
    <t>5900993253634</t>
  </si>
  <si>
    <t>PALE40H40/2,1</t>
  </si>
  <si>
    <t>5900993253641</t>
  </si>
  <si>
    <t>PALE40H40/2,2</t>
  </si>
  <si>
    <t>5900993253658</t>
  </si>
  <si>
    <t>PALE40H40/2,4</t>
  </si>
  <si>
    <t>5900993253665</t>
  </si>
  <si>
    <t>PALE40H40/3,15</t>
  </si>
  <si>
    <t>5900993253672</t>
  </si>
  <si>
    <t>PALE40H40/3,3</t>
  </si>
  <si>
    <t>5900993253689</t>
  </si>
  <si>
    <t>PALE40H40/4,4</t>
  </si>
  <si>
    <t>5900993253696</t>
  </si>
  <si>
    <t>PALE40H40/6,3</t>
  </si>
  <si>
    <t>5900993253702</t>
  </si>
  <si>
    <t>PALE40H40/6,6</t>
  </si>
  <si>
    <t>5900993253719</t>
  </si>
  <si>
    <t>5900993253726</t>
  </si>
  <si>
    <t>PAL40H40/2,4</t>
  </si>
  <si>
    <t>5900993252484</t>
  </si>
  <si>
    <t>PAL40H40/4,4</t>
  </si>
  <si>
    <t>5900993252491</t>
  </si>
  <si>
    <t>PAL40H80/6,6</t>
  </si>
  <si>
    <t>5900993252507</t>
  </si>
  <si>
    <t>PAL40H120/6,6</t>
  </si>
  <si>
    <t>5900993252514</t>
  </si>
  <si>
    <t>SMA40/04</t>
  </si>
  <si>
    <t>5900993252521</t>
  </si>
  <si>
    <t>SMA70/04</t>
  </si>
  <si>
    <t>5900993252538</t>
  </si>
  <si>
    <t>SMA100/033</t>
  </si>
  <si>
    <t>5900993252545</t>
  </si>
  <si>
    <t>SMA100/04</t>
  </si>
  <si>
    <t>5900993252552</t>
  </si>
  <si>
    <t>SMA100/6</t>
  </si>
  <si>
    <t>5900993252569</t>
  </si>
  <si>
    <t>PUFEK50</t>
  </si>
  <si>
    <t>5900993252576</t>
  </si>
  <si>
    <t>PUFEK75</t>
  </si>
  <si>
    <t>5900993252583</t>
  </si>
  <si>
    <t>PUFEK100</t>
  </si>
  <si>
    <t>5900993252590</t>
  </si>
  <si>
    <t>BUFEK30/50</t>
  </si>
  <si>
    <t>5900993252606</t>
  </si>
  <si>
    <t>BUFEK32/50</t>
  </si>
  <si>
    <t>5900993252613</t>
  </si>
  <si>
    <t>BUFEK35/50</t>
  </si>
  <si>
    <t>5900993252620</t>
  </si>
  <si>
    <t>BUFEK30/75</t>
  </si>
  <si>
    <t>5900993252637</t>
  </si>
  <si>
    <t>BUFEK32/75</t>
  </si>
  <si>
    <t>5900993252644</t>
  </si>
  <si>
    <t>BUFEK35/75</t>
  </si>
  <si>
    <t>5900993252651</t>
  </si>
  <si>
    <t>BUFEK30/100</t>
  </si>
  <si>
    <t>5900993252668</t>
  </si>
  <si>
    <t>BUFEK32/100</t>
  </si>
  <si>
    <t>5900993252675</t>
  </si>
  <si>
    <t>BUFEK35/100</t>
  </si>
  <si>
    <t>5900993252682</t>
  </si>
  <si>
    <t>PUFE50</t>
  </si>
  <si>
    <t>5900993252699</t>
  </si>
  <si>
    <t>PUFE75</t>
  </si>
  <si>
    <t>5900993252705</t>
  </si>
  <si>
    <t>PUFE100</t>
  </si>
  <si>
    <t>5900993252712</t>
  </si>
  <si>
    <t>BUFE30/50</t>
  </si>
  <si>
    <t>5900993252729</t>
  </si>
  <si>
    <t>BUFE32/50</t>
  </si>
  <si>
    <t>5900993252736</t>
  </si>
  <si>
    <t>BUFE35/50</t>
  </si>
  <si>
    <t>5900993252743</t>
  </si>
  <si>
    <t>BUFE30/75</t>
  </si>
  <si>
    <t>5900993252750</t>
  </si>
  <si>
    <t>BUFE32/75</t>
  </si>
  <si>
    <t>5900993252767</t>
  </si>
  <si>
    <t>BUFE35/75</t>
  </si>
  <si>
    <t>5900993252774</t>
  </si>
  <si>
    <t>BUFE30/100</t>
  </si>
  <si>
    <t>5900993252781</t>
  </si>
  <si>
    <t>BUFE32/100</t>
  </si>
  <si>
    <t>5900993252798</t>
  </si>
  <si>
    <t>BUFE35/100</t>
  </si>
  <si>
    <t>5900993252804</t>
  </si>
  <si>
    <t>BUU1MC</t>
  </si>
  <si>
    <t>5900993252811</t>
  </si>
  <si>
    <t>SMHM10x25E</t>
  </si>
  <si>
    <t>5900993252828</t>
  </si>
  <si>
    <t>20.59.41.0</t>
  </si>
  <si>
    <t>SMHM10x33E</t>
  </si>
  <si>
    <t>5900993252835</t>
  </si>
  <si>
    <t>3926 90 97</t>
  </si>
  <si>
    <t>mb.</t>
  </si>
  <si>
    <t>UKS1</t>
  </si>
  <si>
    <t>5900993253542</t>
  </si>
  <si>
    <t>UKS2</t>
  </si>
  <si>
    <t>5900993253559</t>
  </si>
  <si>
    <t>UKS3</t>
  </si>
  <si>
    <t>5900993253566</t>
  </si>
  <si>
    <t>5900993253573</t>
  </si>
  <si>
    <t>5900993253580</t>
  </si>
  <si>
    <t>LCJ70NMC</t>
  </si>
  <si>
    <t>5900993253597</t>
  </si>
  <si>
    <t>LCD100NMC</t>
  </si>
  <si>
    <t>5900993253603</t>
  </si>
  <si>
    <t>SPM3</t>
  </si>
  <si>
    <t>5900993253610</t>
  </si>
  <si>
    <t>ADBIPUFMC</t>
  </si>
  <si>
    <t>5900993253733</t>
  </si>
  <si>
    <t>ADBIBUFMC</t>
  </si>
  <si>
    <t>5900993253740</t>
  </si>
  <si>
    <t>FB92M14</t>
  </si>
  <si>
    <t>5900993253979</t>
  </si>
  <si>
    <t>23.61.12.1</t>
  </si>
  <si>
    <t>6810 91 00</t>
  </si>
  <si>
    <t>PGTFMC</t>
  </si>
  <si>
    <t>PDTFMC</t>
  </si>
  <si>
    <t>LTFMC</t>
  </si>
  <si>
    <t>ASPPMC</t>
  </si>
  <si>
    <t>5900993254044</t>
  </si>
  <si>
    <t>ASPKMC</t>
  </si>
  <si>
    <t>5900993254051</t>
  </si>
  <si>
    <t>K1</t>
  </si>
  <si>
    <t>K1L</t>
  </si>
  <si>
    <t>DK1</t>
  </si>
  <si>
    <t>DK1L</t>
  </si>
  <si>
    <t>K2</t>
  </si>
  <si>
    <t>K2L</t>
  </si>
  <si>
    <t>DK2</t>
  </si>
  <si>
    <t>DK2L</t>
  </si>
  <si>
    <t>UMC</t>
  </si>
  <si>
    <t>5900993254143</t>
  </si>
  <si>
    <t>22.19.20.0</t>
  </si>
  <si>
    <t>4008 29 00</t>
  </si>
  <si>
    <t>SSZ8x20E  A2</t>
  </si>
  <si>
    <t>lakier</t>
  </si>
  <si>
    <t>uszczelnienie</t>
  </si>
  <si>
    <t>ilość stanowisk w jednym rzędzie [szt.]</t>
  </si>
  <si>
    <t>CARPORT JEDNOSTANOWISKOWY K1</t>
  </si>
  <si>
    <t>CARPORT DWUSTANOWISKOWY K2</t>
  </si>
  <si>
    <t>ilość stanowisk podwójnych w jednym rzędzie [szt.]</t>
  </si>
  <si>
    <t>1- poniżej 300 m.n.p.m</t>
  </si>
  <si>
    <t>1722x1134</t>
  </si>
  <si>
    <t>1903x1134</t>
  </si>
  <si>
    <t>NAZWA</t>
  </si>
  <si>
    <t>SYMBOL</t>
  </si>
  <si>
    <t>CENA(zł)</t>
  </si>
  <si>
    <t>WAGA (kg)</t>
  </si>
  <si>
    <t>Nazwa zestawienia części</t>
  </si>
  <si>
    <t>Długość uszczelek</t>
  </si>
  <si>
    <t>Zapas długości</t>
  </si>
  <si>
    <t>symbol</t>
  </si>
  <si>
    <t>K1 BEZ OBRÓBKI MC</t>
  </si>
  <si>
    <t>[m]</t>
  </si>
  <si>
    <t>K1 BEZ OBRÓBKI LAKIER</t>
  </si>
  <si>
    <t>UMC21</t>
  </si>
  <si>
    <t>UMC27</t>
  </si>
  <si>
    <t>K1S</t>
  </si>
  <si>
    <t>K1O</t>
  </si>
  <si>
    <t>DK1S</t>
  </si>
  <si>
    <t>K1 Z OBRÓBKĄ MC</t>
  </si>
  <si>
    <t>DK1O</t>
  </si>
  <si>
    <t>K1 Z OBRÓBKĄ LAKIER</t>
  </si>
  <si>
    <t>K1OL</t>
  </si>
  <si>
    <t>DK1 BEZ OBRÓBKI MC</t>
  </si>
  <si>
    <t>DK1 BEZ OBRÓBKI LAKIER</t>
  </si>
  <si>
    <t>DK1 Z OBRÓBKĄ MC</t>
  </si>
  <si>
    <t>DK1 Z OBRÓBKĄ LAKIER</t>
  </si>
  <si>
    <t>DK1OL</t>
  </si>
  <si>
    <t>---</t>
  </si>
  <si>
    <t>K2O</t>
  </si>
  <si>
    <t>K2OL</t>
  </si>
  <si>
    <t>K2 BEZ OBRÓBKI MC</t>
  </si>
  <si>
    <t>K2 BEZ OBRÓBKI LAKIER</t>
  </si>
  <si>
    <t>K2 Z OBRÓBKĄ MC</t>
  </si>
  <si>
    <t>K2 Z OBRÓBKĄ LAKIER</t>
  </si>
  <si>
    <t>DK2 BEZ OBRÓBKI MC</t>
  </si>
  <si>
    <t>DK2 BEZ OBRÓBKI LAKIER</t>
  </si>
  <si>
    <t>DK2 Z OBRÓBKĄ MC</t>
  </si>
  <si>
    <t>DK2 Z OBRÓBKĄ LAKIER</t>
  </si>
  <si>
    <t>DK2O</t>
  </si>
  <si>
    <t>DK2OL</t>
  </si>
  <si>
    <t>UMC36</t>
  </si>
  <si>
    <t>UMC42</t>
  </si>
  <si>
    <t>K2S</t>
  </si>
  <si>
    <t>DK2S</t>
  </si>
  <si>
    <t>sposób montażu paneli</t>
  </si>
  <si>
    <t>typ mocowania paneli</t>
  </si>
  <si>
    <t>typ balastu</t>
  </si>
  <si>
    <t>typ separatora</t>
  </si>
  <si>
    <t>klemy</t>
  </si>
  <si>
    <t>śruby</t>
  </si>
  <si>
    <t>krótki Bok</t>
  </si>
  <si>
    <t>długi Bok</t>
  </si>
  <si>
    <t>balast</t>
  </si>
  <si>
    <t>zgrzewanie</t>
  </si>
  <si>
    <t>kotwienie</t>
  </si>
  <si>
    <t>szyny SMA40</t>
  </si>
  <si>
    <t>koryto na bloczki</t>
  </si>
  <si>
    <t>stopy balastowe z regulacją</t>
  </si>
  <si>
    <t>kostka w dolny profil</t>
  </si>
  <si>
    <t>guma SBV95x1100</t>
  </si>
  <si>
    <t>podstawka PC100P</t>
  </si>
  <si>
    <t>stopa regulowana SKR95</t>
  </si>
  <si>
    <t>-</t>
  </si>
  <si>
    <t>OWTF/…MC</t>
  </si>
  <si>
    <t>SMDP4,8x25E</t>
  </si>
  <si>
    <t>SKRB95</t>
  </si>
  <si>
    <t>SKR95</t>
  </si>
  <si>
    <t>KFL300H60/3MC</t>
  </si>
  <si>
    <t>SBV95x1100</t>
  </si>
  <si>
    <t>SSZ8x30E</t>
  </si>
  <si>
    <t>PW8E</t>
  </si>
  <si>
    <t>ZMPVMC</t>
  </si>
  <si>
    <t>krótki bok</t>
  </si>
  <si>
    <t>długi bok</t>
  </si>
  <si>
    <t>PGTFMC-dlugi</t>
  </si>
  <si>
    <t>PGTFMC-krotki</t>
  </si>
  <si>
    <t>ilość łączników</t>
  </si>
  <si>
    <t>wycofany</t>
  </si>
  <si>
    <t>wycena</t>
  </si>
  <si>
    <t>3403 19 80</t>
  </si>
  <si>
    <t>NOPAL40x80CZ</t>
  </si>
  <si>
    <t>5900993261288</t>
  </si>
  <si>
    <t>LPAN80</t>
  </si>
  <si>
    <t>5900993261295</t>
  </si>
  <si>
    <t>0.085</t>
  </si>
  <si>
    <t>LBDFEMC</t>
  </si>
  <si>
    <t>5900993261301</t>
  </si>
  <si>
    <t>STPV180M8</t>
  </si>
  <si>
    <t>5900993261318</t>
  </si>
  <si>
    <t>23.69.19.0</t>
  </si>
  <si>
    <t>6810 99 00</t>
  </si>
  <si>
    <t>PGTFWZMC</t>
  </si>
  <si>
    <t>PDTFWZMC</t>
  </si>
  <si>
    <t>LTFWZMC</t>
  </si>
  <si>
    <t>OMPVMC</t>
  </si>
  <si>
    <t>pufk</t>
  </si>
  <si>
    <t>bufk</t>
  </si>
  <si>
    <t>krótki</t>
  </si>
  <si>
    <t>długi</t>
  </si>
  <si>
    <t>CARPORT JEDNOSTANOWISKOWY KP1</t>
  </si>
  <si>
    <t>CARPORT DWUSTANOWISKOWY KP2</t>
  </si>
  <si>
    <t>KP1</t>
  </si>
  <si>
    <t>KP1L</t>
  </si>
  <si>
    <t>KP1O</t>
  </si>
  <si>
    <t>KP1OL</t>
  </si>
  <si>
    <t>DKP1</t>
  </si>
  <si>
    <t>DKP1L</t>
  </si>
  <si>
    <t>DKP1O</t>
  </si>
  <si>
    <t>DKP1OL</t>
  </si>
  <si>
    <t>KP2</t>
  </si>
  <si>
    <t>KP2L</t>
  </si>
  <si>
    <t>KP2O</t>
  </si>
  <si>
    <t>KP2OL</t>
  </si>
  <si>
    <t>DKP2</t>
  </si>
  <si>
    <t>DKP2L</t>
  </si>
  <si>
    <t>DKP2O</t>
  </si>
  <si>
    <t>DKP2OL</t>
  </si>
  <si>
    <t>KP1S</t>
  </si>
  <si>
    <t>DKP1S</t>
  </si>
  <si>
    <t>2000-2400x1134</t>
  </si>
  <si>
    <t>PDTSMC</t>
  </si>
  <si>
    <t>PGTSMC</t>
  </si>
  <si>
    <t>PGTSWZMC</t>
  </si>
  <si>
    <t>PDTSWZMC</t>
  </si>
  <si>
    <t>SMM8x110F</t>
  </si>
  <si>
    <t>podstawa balastowa klick</t>
  </si>
  <si>
    <t>OWN20/1,8NMC</t>
  </si>
  <si>
    <t>OWN20/2,12NMC</t>
  </si>
  <si>
    <t>OWN20/2,4NMC</t>
  </si>
  <si>
    <t>wkręty</t>
  </si>
  <si>
    <t>jakie śruby do łącznika ?</t>
  </si>
  <si>
    <t>BUFK33</t>
  </si>
  <si>
    <t>BUFK33L</t>
  </si>
  <si>
    <t>BUFK34L</t>
  </si>
  <si>
    <t>BUFK38L</t>
  </si>
  <si>
    <t>BUFK42L</t>
  </si>
  <si>
    <t>BUFK45L</t>
  </si>
  <si>
    <t>BUFK50L</t>
  </si>
  <si>
    <t>PAL40H40/3,6</t>
  </si>
  <si>
    <t>TYŁ H3G3-WZ</t>
  </si>
  <si>
    <t>W-H3G3</t>
  </si>
  <si>
    <t>LCD70MC</t>
  </si>
  <si>
    <t>h3g2</t>
  </si>
  <si>
    <t>W-V2G3</t>
  </si>
  <si>
    <t>,</t>
  </si>
  <si>
    <t>,,</t>
  </si>
  <si>
    <t>OWN20/2,6NMC</t>
  </si>
  <si>
    <t>LPDTSMC</t>
  </si>
  <si>
    <t>SKR95MC</t>
  </si>
  <si>
    <t>STACJE DO ŁADOWANIA SAMOCHODÓW ELEKTRYCZNYCH</t>
  </si>
  <si>
    <t>pojedyńcza</t>
  </si>
  <si>
    <t>podwójna</t>
  </si>
  <si>
    <t>kW</t>
  </si>
  <si>
    <t>SLWP1500</t>
  </si>
  <si>
    <t>SLWD1500</t>
  </si>
  <si>
    <t>Carport</t>
  </si>
  <si>
    <t>5900993273793</t>
  </si>
  <si>
    <t>5900993273809</t>
  </si>
  <si>
    <t>5900993273816</t>
  </si>
  <si>
    <t>5900993273823</t>
  </si>
  <si>
    <t>5900993273830</t>
  </si>
  <si>
    <t>5900993273847</t>
  </si>
  <si>
    <t>5900993273854</t>
  </si>
  <si>
    <t>5900993273861</t>
  </si>
  <si>
    <t>5900993273878</t>
  </si>
  <si>
    <t>5900993273885</t>
  </si>
  <si>
    <t>5900993273892</t>
  </si>
  <si>
    <t>5900993273908</t>
  </si>
  <si>
    <t>5900993273915</t>
  </si>
  <si>
    <t>5900993273922</t>
  </si>
  <si>
    <t>5900993273939</t>
  </si>
  <si>
    <t>5900993273946</t>
  </si>
  <si>
    <t>5900993273953</t>
  </si>
  <si>
    <t>5900993273960</t>
  </si>
  <si>
    <t>5900993273977</t>
  </si>
  <si>
    <t>5900993273984</t>
  </si>
  <si>
    <t>5900993273991</t>
  </si>
  <si>
    <t>5900993274004</t>
  </si>
  <si>
    <t>OWN10/1,8NMC</t>
  </si>
  <si>
    <t>5900993274011</t>
  </si>
  <si>
    <t>OWN10/2,12NMC</t>
  </si>
  <si>
    <t>5900993274028</t>
  </si>
  <si>
    <t>OWN10/2,4NMC</t>
  </si>
  <si>
    <t>5900993274035</t>
  </si>
  <si>
    <t>OWN15/1,8NMC</t>
  </si>
  <si>
    <t>5900993274042</t>
  </si>
  <si>
    <t>OWN15/2,12NMC</t>
  </si>
  <si>
    <t>5900993274059</t>
  </si>
  <si>
    <t>OWN15/2,4NMC</t>
  </si>
  <si>
    <t>5900993274066</t>
  </si>
  <si>
    <t>5900993274073</t>
  </si>
  <si>
    <t>5900993274080</t>
  </si>
  <si>
    <t>5900993274097</t>
  </si>
  <si>
    <t>5900993274103</t>
  </si>
  <si>
    <t>5900993274110</t>
  </si>
  <si>
    <t>5900993274127</t>
  </si>
  <si>
    <t>5900993274134</t>
  </si>
  <si>
    <t>BUFPK30</t>
  </si>
  <si>
    <t>5900993274233</t>
  </si>
  <si>
    <t>BUFPK35</t>
  </si>
  <si>
    <t>5900993274240</t>
  </si>
  <si>
    <t>BUFEPK30</t>
  </si>
  <si>
    <t>5900993274257</t>
  </si>
  <si>
    <t>BUFEPK35</t>
  </si>
  <si>
    <t>5900993274264</t>
  </si>
  <si>
    <t>BUFP30</t>
  </si>
  <si>
    <t>5900993274271</t>
  </si>
  <si>
    <t>BUFP35</t>
  </si>
  <si>
    <t>5900993274288</t>
  </si>
  <si>
    <t>BUFEP30</t>
  </si>
  <si>
    <t>5900993274295</t>
  </si>
  <si>
    <t>BUFEP35</t>
  </si>
  <si>
    <t>5900993274301</t>
  </si>
  <si>
    <t>PUFPK</t>
  </si>
  <si>
    <t>5900993274318</t>
  </si>
  <si>
    <t>PUFEPK</t>
  </si>
  <si>
    <t>5900993274325</t>
  </si>
  <si>
    <t>PUFP</t>
  </si>
  <si>
    <t>5900993274332</t>
  </si>
  <si>
    <t>PUFEP</t>
  </si>
  <si>
    <t>5900993274349</t>
  </si>
  <si>
    <t>SKR41MC</t>
  </si>
  <si>
    <t>5900993274356</t>
  </si>
  <si>
    <t>5900993274363</t>
  </si>
  <si>
    <t>SKRB41MC</t>
  </si>
  <si>
    <t>5900993274370</t>
  </si>
  <si>
    <t>SKRB95MC</t>
  </si>
  <si>
    <t>5900993274387</t>
  </si>
  <si>
    <t>5900993274394</t>
  </si>
  <si>
    <t>5900993274417</t>
  </si>
  <si>
    <t>4003 00 00</t>
  </si>
  <si>
    <t>CWT70H50/1,5NMC</t>
  </si>
  <si>
    <t>Podkładka A2</t>
  </si>
  <si>
    <t>PSRM10x90F</t>
  </si>
  <si>
    <t>Pręt gwintowany</t>
  </si>
  <si>
    <t xml:space="preserve">Korytko KLIK </t>
  </si>
  <si>
    <t>Śruba z łbem grzybkowym + nakrętka ząbkowana</t>
  </si>
  <si>
    <t xml:space="preserve">Ceownik montażowy </t>
  </si>
  <si>
    <t xml:space="preserve">Łącznik </t>
  </si>
  <si>
    <t xml:space="preserve">Ceownik </t>
  </si>
  <si>
    <t>CC55H50/3MC</t>
  </si>
  <si>
    <t>LCT70H50MC</t>
  </si>
  <si>
    <t>0,70 mm</t>
  </si>
  <si>
    <t>1,50 mm</t>
  </si>
  <si>
    <t>SSZ8x20E A2</t>
  </si>
  <si>
    <t>osłony syma</t>
  </si>
  <si>
    <t>BDFCH120/4,2NMC</t>
  </si>
  <si>
    <t>SGKFM8X16</t>
  </si>
  <si>
    <t>SKKM8x12E</t>
  </si>
  <si>
    <t>PSRM8X75F</t>
  </si>
  <si>
    <t>PC100J</t>
  </si>
  <si>
    <t>PBKJ40MC</t>
  </si>
  <si>
    <t>BUFEK30/50L</t>
  </si>
  <si>
    <t>BUFEK32/50L</t>
  </si>
  <si>
    <t>BUFEK33/50</t>
  </si>
  <si>
    <t>BUFEK33/50L</t>
  </si>
  <si>
    <t>BUFEK34/50</t>
  </si>
  <si>
    <t>BUFEK34/50L</t>
  </si>
  <si>
    <t>BUFEK35/50L</t>
  </si>
  <si>
    <t>BUFEK38/50</t>
  </si>
  <si>
    <t>BUFEK38/50L</t>
  </si>
  <si>
    <t>BUFEK40/50</t>
  </si>
  <si>
    <t>BUFEK40/50L</t>
  </si>
  <si>
    <t>BUFEK42/50</t>
  </si>
  <si>
    <t>BUFEK42/50L</t>
  </si>
  <si>
    <t>BUFEK45/50</t>
  </si>
  <si>
    <t>BUFEK45/50L</t>
  </si>
  <si>
    <t>BUFEK50/50</t>
  </si>
  <si>
    <t>BUFEK50/50L</t>
  </si>
  <si>
    <t>SGKFM6x12</t>
  </si>
  <si>
    <t>SGKFM6X12</t>
  </si>
  <si>
    <t xml:space="preserve"> </t>
  </si>
  <si>
    <t>SRM8X30F</t>
  </si>
  <si>
    <t>PW8F</t>
  </si>
  <si>
    <t>śruba młotkowa</t>
  </si>
  <si>
    <t>Product name:</t>
  </si>
  <si>
    <t xml:space="preserve">Cat. No. </t>
  </si>
  <si>
    <t>EAN code</t>
  </si>
  <si>
    <t>Sheet thickness</t>
  </si>
  <si>
    <t>Net weight [kg]</t>
  </si>
  <si>
    <t>Unit</t>
  </si>
  <si>
    <t>Net price[€]</t>
  </si>
  <si>
    <t>Quantity in an undivided package</t>
  </si>
  <si>
    <t>Full package quantity</t>
  </si>
  <si>
    <t>Lead time                         working days</t>
  </si>
  <si>
    <t>Mounting Adapter</t>
  </si>
  <si>
    <t>pcs.</t>
  </si>
  <si>
    <t>5-10 days + delivery</t>
  </si>
  <si>
    <t>10-16 days + delivery</t>
  </si>
  <si>
    <t>Profile</t>
  </si>
  <si>
    <t>Inverter Cover Side</t>
  </si>
  <si>
    <t>Side Holder</t>
  </si>
  <si>
    <t>Side holder CLICK</t>
  </si>
  <si>
    <t>Universal balustrade bracket</t>
  </si>
  <si>
    <t>Channel</t>
  </si>
  <si>
    <t>Support Channel</t>
  </si>
  <si>
    <t>Support Channel painted</t>
  </si>
  <si>
    <t>Round U-bolt</t>
  </si>
  <si>
    <t>Wood Screw</t>
  </si>
  <si>
    <t>100 pcs.</t>
  </si>
  <si>
    <t>Inverter Cover</t>
  </si>
  <si>
    <t>Roof fixing</t>
  </si>
  <si>
    <t>Sponge rubber 1pcs-10m</t>
  </si>
  <si>
    <t>Concrete foundation</t>
  </si>
  <si>
    <t>Ground Screw</t>
  </si>
  <si>
    <t>14-21 days + delivery</t>
  </si>
  <si>
    <t>Angle Profile</t>
  </si>
  <si>
    <t>Channel Connector</t>
  </si>
  <si>
    <t>Connector</t>
  </si>
  <si>
    <t>Inverter Cover Connector</t>
  </si>
  <si>
    <t>Aluminium Profile Connector</t>
  </si>
  <si>
    <t>Slide nut with a ball</t>
  </si>
  <si>
    <t>Serrated Lock Nut</t>
  </si>
  <si>
    <t>Protection Cap for Aluminium Profile</t>
  </si>
  <si>
    <t>Protection Cap</t>
  </si>
  <si>
    <t>Channel Nut</t>
  </si>
  <si>
    <t>Nut</t>
  </si>
  <si>
    <t>Wind Shield</t>
  </si>
  <si>
    <t>Aluminum profile</t>
  </si>
  <si>
    <t>Base Plate</t>
  </si>
  <si>
    <t>Upper base plate</t>
  </si>
  <si>
    <t>Washer</t>
  </si>
  <si>
    <t>Spring Washer</t>
  </si>
  <si>
    <t>Anchor Bolt</t>
  </si>
  <si>
    <t>Middle Holder</t>
  </si>
  <si>
    <t>Middle holder CLICK</t>
  </si>
  <si>
    <t>Grounding Washer</t>
  </si>
  <si>
    <t>Enlarged washer</t>
  </si>
  <si>
    <t>Vibration Damping Rubber</t>
  </si>
  <si>
    <t>Screw Set</t>
  </si>
  <si>
    <t>Aluminum Mounting Rail</t>
  </si>
  <si>
    <t>Self-drilling screw with EPDM</t>
  </si>
  <si>
    <t xml:space="preserve">Hammer-head bolt         </t>
  </si>
  <si>
    <t>Bolt</t>
  </si>
  <si>
    <t>Steel Fixing Plate for Flat Roofs</t>
  </si>
  <si>
    <t>Wire Clip</t>
  </si>
  <si>
    <t>Screw</t>
  </si>
  <si>
    <t>Screw- double thread</t>
  </si>
  <si>
    <t>Mounting bracket</t>
  </si>
  <si>
    <t>Roof fixing with the trapezoidal sheet</t>
  </si>
  <si>
    <t>Roof fixing with the trap. sheet- adjustable</t>
  </si>
  <si>
    <t>Seam Roof Clamp</t>
  </si>
  <si>
    <t>Solar cable holder</t>
  </si>
  <si>
    <t>Seal</t>
  </si>
  <si>
    <t>Panel's Bottom Holder</t>
  </si>
  <si>
    <t>Panel’s Top Holder</t>
  </si>
  <si>
    <t>Middle Holder for Freestanding Structures</t>
  </si>
  <si>
    <t>Rod Hanger</t>
  </si>
  <si>
    <t>Roof base</t>
  </si>
  <si>
    <t>Carport extension</t>
  </si>
  <si>
    <t>Electric vehicle charging station</t>
  </si>
  <si>
    <t>Wind shield</t>
  </si>
  <si>
    <t>Bottom profile</t>
  </si>
  <si>
    <t>Bottom profile WZ</t>
  </si>
  <si>
    <t>Side holder</t>
  </si>
  <si>
    <t>Middle Holder click</t>
  </si>
  <si>
    <t>Adjustable base</t>
  </si>
  <si>
    <t>Mounting screw</t>
  </si>
  <si>
    <t>Set of screws</t>
  </si>
  <si>
    <t>Vibration-isolating underlay rubber</t>
  </si>
  <si>
    <t>Lower profile connector</t>
  </si>
  <si>
    <t>Reinforced channel section</t>
  </si>
  <si>
    <t>Mounting clamp</t>
  </si>
  <si>
    <t xml:space="preserve">Channel connector  </t>
  </si>
  <si>
    <t xml:space="preserve">Spacer plate  </t>
  </si>
  <si>
    <t>No. of modules in a row  [pcs.]</t>
  </si>
  <si>
    <t>No. of rows  [pcs]</t>
  </si>
  <si>
    <t>Quantity</t>
  </si>
  <si>
    <t>Net worth[€]</t>
  </si>
  <si>
    <t>Discount</t>
  </si>
  <si>
    <t>Discounted price[€]</t>
  </si>
  <si>
    <t>Discounted amount[€]</t>
  </si>
  <si>
    <t>CONSTRUCTION DS-H6bN</t>
  </si>
  <si>
    <t>CONSTRUCTION DS-V6bN</t>
  </si>
  <si>
    <t>CONSTRUCTION DS-H6aN</t>
  </si>
  <si>
    <t>CONSTRUCTION DS-V6aN</t>
  </si>
  <si>
    <t>module dimension</t>
  </si>
  <si>
    <t>spacing of holders</t>
  </si>
  <si>
    <t>configuration of modules</t>
  </si>
  <si>
    <t>type of holders</t>
  </si>
  <si>
    <t>holder colour</t>
  </si>
  <si>
    <t>size of double threaded screws</t>
  </si>
  <si>
    <t>discount</t>
  </si>
  <si>
    <t>type of profile</t>
  </si>
  <si>
    <t>hammer bolts for fastening</t>
  </si>
  <si>
    <t>the optimizer</t>
  </si>
  <si>
    <t>assembly instruction</t>
  </si>
  <si>
    <t>assembly instruction DS-V6aN</t>
  </si>
  <si>
    <t>assembly instruction DS-V6bN</t>
  </si>
  <si>
    <t>screw for joining</t>
  </si>
  <si>
    <t>profiles with a bracket</t>
  </si>
  <si>
    <t>hexagonal</t>
  </si>
  <si>
    <t>hammer</t>
  </si>
  <si>
    <t>[pcs.]</t>
  </si>
  <si>
    <t>horizontal</t>
  </si>
  <si>
    <t>vertical</t>
  </si>
  <si>
    <t>silver</t>
  </si>
  <si>
    <t>black</t>
  </si>
  <si>
    <t>40x35 steel</t>
  </si>
  <si>
    <t>with regulation</t>
  </si>
  <si>
    <t>without regulation</t>
  </si>
  <si>
    <t>panel installation method</t>
  </si>
  <si>
    <t>version</t>
  </si>
  <si>
    <t>method of installation</t>
  </si>
  <si>
    <t>type of ballast</t>
  </si>
  <si>
    <t>separator type</t>
  </si>
  <si>
    <t>number of connectors</t>
  </si>
  <si>
    <t>Assembly instruction - version wklejana</t>
  </si>
  <si>
    <t>Assembly instruction - version na szynach</t>
  </si>
  <si>
    <t>Assembly instruction - version ballast</t>
  </si>
  <si>
    <t>ballast</t>
  </si>
  <si>
    <t>Assembly instruction - version anchored</t>
  </si>
  <si>
    <t>anchored</t>
  </si>
  <si>
    <t>pasted</t>
  </si>
  <si>
    <t>on SMA40 rails</t>
  </si>
  <si>
    <t>short side</t>
  </si>
  <si>
    <t>wkręty short side</t>
  </si>
  <si>
    <t>wkręty long side</t>
  </si>
  <si>
    <t>long side</t>
  </si>
  <si>
    <t>base</t>
  </si>
  <si>
    <t>extended</t>
  </si>
  <si>
    <t>clamps</t>
  </si>
  <si>
    <t>screws</t>
  </si>
  <si>
    <t xml:space="preserve">screws młotkowe do mocowania </t>
  </si>
  <si>
    <t xml:space="preserve">screws zamkowe do mocowania </t>
  </si>
  <si>
    <t>ballast base klick</t>
  </si>
  <si>
    <t>tray for blocks</t>
  </si>
  <si>
    <t>adjustable ballast bases</t>
  </si>
  <si>
    <t>cube in the lower profile</t>
  </si>
  <si>
    <t>SBV95x1100 rubber</t>
  </si>
  <si>
    <t>PC100J stand</t>
  </si>
  <si>
    <t>SKR95 adjustable base</t>
  </si>
  <si>
    <t>No. of modules in a 2 rows  [pcs.]</t>
  </si>
  <si>
    <t>in accordance with PN-EN 1991-1-4</t>
  </si>
  <si>
    <t>in accordance with PN-EN 1991-1-3</t>
  </si>
  <si>
    <t>CONSTRUCTION W-H4G2-25°</t>
  </si>
  <si>
    <t>CONSTRUCTION W-H4B2-25°</t>
  </si>
  <si>
    <t>CONSTRUCTION W-H4K2-25°</t>
  </si>
  <si>
    <t>CONSTRUCTION W-H4S2-25°</t>
  </si>
  <si>
    <t>CONSTRUCTION W-H4G2-30°</t>
  </si>
  <si>
    <t>CONSTRUCTION W-H4B2-30°</t>
  </si>
  <si>
    <t>CONSTRUCTION W-H4K2-30°</t>
  </si>
  <si>
    <t>CONSTRUCTION W-H4S2-30°</t>
  </si>
  <si>
    <t>CONSTRUCTION W-V2G2-25°</t>
  </si>
  <si>
    <t>CONSTRUCTION W-V2B2-25°</t>
  </si>
  <si>
    <t>CONSTRUCTION W-V2K2-25°</t>
  </si>
  <si>
    <t>CONSTRUCTION W-V2S2-25°</t>
  </si>
  <si>
    <t>CONSTRUCTION W-V2G2-30°</t>
  </si>
  <si>
    <t>CONSTRUCTION W-V2B2-30°</t>
  </si>
  <si>
    <t>CONSTRUCTION W-V2K2-30°</t>
  </si>
  <si>
    <t>CONSTRUCTION W-V2S2-30°</t>
  </si>
  <si>
    <t>CONSTRUCTION W-V2G1-25°</t>
  </si>
  <si>
    <t>CONSTRUCTION W-V2B1-25°</t>
  </si>
  <si>
    <t>CONSTRUCTION W-V2K1-25°</t>
  </si>
  <si>
    <t>CONSTRUCTION W-V2S1-25°</t>
  </si>
  <si>
    <t>CONSTRUCTION W-V2G1-30°</t>
  </si>
  <si>
    <t>CONSTRUCTION W-V2B1-30°</t>
  </si>
  <si>
    <t>CONSTRUCTION W-V2K1-30°</t>
  </si>
  <si>
    <t>CONSTRUCTION W-V2S1-30°</t>
  </si>
  <si>
    <t>CONSTRUCTION W-V2G2-BI-25°</t>
  </si>
  <si>
    <t>CONSTRUCTION W-V2B2-BI-25°</t>
  </si>
  <si>
    <t>CONSTRUCTION W-V2K2-BI-25°</t>
  </si>
  <si>
    <t>CONSTRUCTION W-V2S2-BI-25°</t>
  </si>
  <si>
    <t>CONSTRUCTION W-V2G2-BI-30°</t>
  </si>
  <si>
    <t>CONSTRUCTION W-V2B2-BI-30°</t>
  </si>
  <si>
    <t>CONSTRUCTION W-V2K2-BI-30°</t>
  </si>
  <si>
    <t>CONSTRUCTION W-V2S2-BI-30°</t>
  </si>
  <si>
    <t>CONSTRUCTION W-H3G3-WZ-10°</t>
  </si>
  <si>
    <t>CONSTRUCTION W-H3B3-WZ-10°</t>
  </si>
  <si>
    <t>CONSTRUCTION W-H3K3-WZ-10°</t>
  </si>
  <si>
    <t>CONSTRUCTION W-H3S3-WZ-10°</t>
  </si>
  <si>
    <t>CONSTRUCTION W-V2G3-WZ-10°</t>
  </si>
  <si>
    <t>CONSTRUCTION W-V2B3-WZ-10°</t>
  </si>
  <si>
    <t>CONSTRUCTION W-V2K3-WZ-10°</t>
  </si>
  <si>
    <t>CONSTRUCTION W-V2S3-WZ-10°</t>
  </si>
  <si>
    <t>number of modules on the structure (pcs.)</t>
  </si>
  <si>
    <t>number of structures (pcs.)</t>
  </si>
  <si>
    <t>type of structure installation</t>
  </si>
  <si>
    <t>number of inverters</t>
  </si>
  <si>
    <t>lock bolts for fastening</t>
  </si>
  <si>
    <t>tilt angle of modules</t>
  </si>
  <si>
    <t>wind zone for Poland</t>
  </si>
  <si>
    <t>snow zone for Poland</t>
  </si>
  <si>
    <t>max. support spacing is</t>
  </si>
  <si>
    <t>Instruction - version rammed</t>
  </si>
  <si>
    <t>Instruction - version concreted</t>
  </si>
  <si>
    <t>Instruction - version anchored</t>
  </si>
  <si>
    <t>Instruction - version screwed in</t>
  </si>
  <si>
    <t>according to PN-EN 1991-1-4</t>
  </si>
  <si>
    <t>according to PN-EN 1991-1-3</t>
  </si>
  <si>
    <t>Inverter mounting</t>
  </si>
  <si>
    <t>screwed in</t>
  </si>
  <si>
    <t>concreted</t>
  </si>
  <si>
    <t>rammed</t>
  </si>
  <si>
    <t>1- below 300 m.n.p.m</t>
  </si>
  <si>
    <t>3- below 300 m.n.p.m</t>
  </si>
  <si>
    <t>CONSTRUCTION E-VKTN</t>
  </si>
  <si>
    <t>CONSTRUCTION B-VPN</t>
  </si>
  <si>
    <t>CONSTRUCTION B-HKAN</t>
  </si>
  <si>
    <t>deviation from the vertical</t>
  </si>
  <si>
    <t>type of cybants</t>
  </si>
  <si>
    <t>number of cybants</t>
  </si>
  <si>
    <t>total number of modules [pcs.]</t>
  </si>
  <si>
    <t>The summary does not include mounting anchors</t>
  </si>
  <si>
    <t>they should be selected individually based on the substrate</t>
  </si>
  <si>
    <t>Assembly manual</t>
  </si>
  <si>
    <t>number of stands in one row [pcs.]</t>
  </si>
  <si>
    <t>number of rows [pcs.]</t>
  </si>
  <si>
    <t>number of double stands in one row [pcs.]</t>
  </si>
  <si>
    <t>number of charging stations</t>
  </si>
  <si>
    <t>covers</t>
  </si>
  <si>
    <t>seals</t>
  </si>
  <si>
    <t>charging station type</t>
  </si>
  <si>
    <t>charger power</t>
  </si>
  <si>
    <t>Assembly manual K1</t>
  </si>
  <si>
    <t>Assembly manual K1O</t>
  </si>
  <si>
    <t>Assembly manual DK1O</t>
  </si>
  <si>
    <t>Assembly manual K2</t>
  </si>
  <si>
    <t>Assembly manual K2O</t>
  </si>
  <si>
    <t>Assembly manual DK2</t>
  </si>
  <si>
    <t>Assembly manual DK2O</t>
  </si>
  <si>
    <t>Charging Stations Brochure</t>
  </si>
  <si>
    <t>none</t>
  </si>
  <si>
    <t>painted</t>
  </si>
  <si>
    <t>sheet metal work</t>
  </si>
  <si>
    <t>Calculator for the number od modules</t>
  </si>
  <si>
    <t>INSTALLATION SIZE[MW]</t>
  </si>
  <si>
    <t>MODULE POWER[W]</t>
  </si>
  <si>
    <t>NUMBER OF MODULES[PCS]</t>
  </si>
  <si>
    <t>INSTALLATION SIZE[kW]</t>
  </si>
  <si>
    <t>INPUT DATA</t>
  </si>
  <si>
    <t>CALCULATED VALUE</t>
  </si>
  <si>
    <t>UNIT CONVERTER</t>
  </si>
  <si>
    <t>Calculator of the minimum distance between rows of modules - flat roofs</t>
  </si>
  <si>
    <t>Configuration of modules</t>
  </si>
  <si>
    <t>Roof inclnation angle β [°]</t>
  </si>
  <si>
    <t>Module frame length [mm]</t>
  </si>
  <si>
    <t>Module frame width [mm]</t>
  </si>
  <si>
    <t>Sunbeam angle [°]</t>
  </si>
  <si>
    <t>Module inclintation angle [°]</t>
  </si>
  <si>
    <t>Distance between rows [mm]</t>
  </si>
  <si>
    <t>Calculator of the minimum distance between rows of modules - free standing structures</t>
  </si>
  <si>
    <t>Construction type</t>
  </si>
  <si>
    <t>Tilt angle of the modules</t>
  </si>
  <si>
    <r>
      <t>Sunbeam angle [</t>
    </r>
    <r>
      <rPr>
        <sz val="10"/>
        <color theme="1"/>
        <rFont val="Calibri"/>
        <family val="2"/>
        <charset val="238"/>
      </rPr>
      <t>°</t>
    </r>
    <r>
      <rPr>
        <sz val="10"/>
        <color theme="1"/>
        <rFont val="Calibri"/>
        <family val="2"/>
        <scheme val="minor"/>
      </rPr>
      <t>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0.0"/>
  </numFmts>
  <fonts count="6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11"/>
      <color rgb="FF000000"/>
      <name val="Calibri"/>
      <family val="2"/>
      <charset val="238"/>
    </font>
    <font>
      <sz val="11"/>
      <name val="Aptos"/>
      <family val="2"/>
    </font>
    <font>
      <b/>
      <sz val="10"/>
      <color theme="1"/>
      <name val="Calibri"/>
      <family val="2"/>
      <scheme val="minor"/>
    </font>
    <font>
      <sz val="9"/>
      <name val="Calibri"/>
      <family val="2"/>
      <charset val="238"/>
    </font>
    <font>
      <b/>
      <sz val="9"/>
      <name val="Calibri"/>
      <family val="2"/>
      <charset val="238"/>
    </font>
    <font>
      <sz val="10"/>
      <name val="Calibri"/>
      <family val="2"/>
      <charset val="238"/>
    </font>
    <font>
      <sz val="8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1"/>
      <name val="Calibri"/>
      <family val="2"/>
      <scheme val="minor"/>
    </font>
    <font>
      <sz val="9"/>
      <name val="Calibri"/>
      <family val="2"/>
      <scheme val="minor"/>
    </font>
    <font>
      <sz val="14"/>
      <name val="Calibri"/>
      <family val="2"/>
      <scheme val="minor"/>
    </font>
    <font>
      <sz val="11"/>
      <name val="Calibri"/>
      <family val="2"/>
    </font>
    <font>
      <b/>
      <sz val="9"/>
      <color rgb="FFFF00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</font>
    <font>
      <b/>
      <sz val="9"/>
      <name val="Calibri"/>
      <family val="2"/>
      <scheme val="minor"/>
    </font>
    <font>
      <sz val="9"/>
      <name val="Calibri"/>
      <family val="2"/>
    </font>
    <font>
      <sz val="7"/>
      <color theme="1"/>
      <name val="Calibri"/>
      <family val="2"/>
      <scheme val="minor"/>
    </font>
    <font>
      <sz val="10"/>
      <color theme="1"/>
      <name val="Calibri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5" fillId="0" borderId="0" applyFont="0" applyFill="0" applyBorder="0" applyAlignment="0" applyProtection="0"/>
    <xf numFmtId="0" fontId="34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42" fillId="0" borderId="0" applyNumberFormat="0" applyBorder="0" applyProtection="0"/>
    <xf numFmtId="0" fontId="27" fillId="0" borderId="0"/>
    <xf numFmtId="0" fontId="1" fillId="0" borderId="0"/>
  </cellStyleXfs>
  <cellXfs count="366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3" fillId="0" borderId="0" xfId="0" applyFont="1" applyProtection="1">
      <protection hidden="1"/>
    </xf>
    <xf numFmtId="0" fontId="14" fillId="0" borderId="0" xfId="0" applyFont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0" fontId="20" fillId="5" borderId="1" xfId="0" applyFont="1" applyFill="1" applyBorder="1" applyAlignment="1">
      <alignment horizontal="center" vertical="center"/>
    </xf>
    <xf numFmtId="0" fontId="22" fillId="0" borderId="0" xfId="0" applyFont="1" applyProtection="1">
      <protection hidden="1"/>
    </xf>
    <xf numFmtId="0" fontId="17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1" fillId="0" borderId="0" xfId="0" applyNumberFormat="1" applyFont="1" applyProtection="1">
      <protection hidden="1"/>
    </xf>
    <xf numFmtId="165" fontId="19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165" fontId="21" fillId="0" borderId="0" xfId="0" applyNumberFormat="1" applyFont="1" applyAlignment="1" applyProtection="1">
      <alignment horizontal="center"/>
      <protection hidden="1"/>
    </xf>
    <xf numFmtId="165" fontId="23" fillId="0" borderId="0" xfId="0" applyNumberFormat="1" applyFont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20" fillId="5" borderId="1" xfId="0" applyFont="1" applyFill="1" applyBorder="1" applyAlignment="1">
      <alignment horizontal="center" vertical="center" wrapText="1"/>
    </xf>
    <xf numFmtId="0" fontId="12" fillId="0" borderId="0" xfId="0" applyFont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28" fillId="0" borderId="0" xfId="0" applyFont="1" applyProtection="1">
      <protection hidden="1"/>
    </xf>
    <xf numFmtId="0" fontId="2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0" fontId="30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20" fillId="0" borderId="0" xfId="0" applyFont="1" applyProtection="1">
      <protection hidden="1"/>
    </xf>
    <xf numFmtId="0" fontId="34" fillId="0" borderId="0" xfId="10" applyBorder="1" applyProtection="1">
      <protection hidden="1"/>
    </xf>
    <xf numFmtId="0" fontId="21" fillId="0" borderId="0" xfId="0" applyFont="1" applyAlignment="1" applyProtection="1">
      <alignment horizontal="center"/>
      <protection hidden="1"/>
    </xf>
    <xf numFmtId="164" fontId="20" fillId="5" borderId="1" xfId="5" applyFont="1" applyFill="1" applyBorder="1" applyAlignment="1">
      <alignment horizontal="center" vertical="center"/>
    </xf>
    <xf numFmtId="164" fontId="20" fillId="5" borderId="1" xfId="5" applyFont="1" applyFill="1" applyBorder="1" applyAlignment="1">
      <alignment horizontal="center" vertical="center" wrapText="1"/>
    </xf>
    <xf numFmtId="166" fontId="22" fillId="5" borderId="1" xfId="9" applyNumberFormat="1" applyFont="1" applyFill="1" applyBorder="1" applyAlignment="1">
      <alignment horizontal="center" vertical="center" wrapText="1"/>
    </xf>
    <xf numFmtId="0" fontId="15" fillId="0" borderId="1" xfId="6" applyFont="1" applyBorder="1" applyProtection="1">
      <protection hidden="1"/>
    </xf>
    <xf numFmtId="0" fontId="15" fillId="0" borderId="1" xfId="6" applyFont="1" applyBorder="1" applyAlignment="1" applyProtection="1">
      <alignment horizontal="center"/>
      <protection hidden="1"/>
    </xf>
    <xf numFmtId="2" fontId="15" fillId="0" borderId="1" xfId="6" applyNumberFormat="1" applyFont="1" applyBorder="1" applyAlignment="1" applyProtection="1">
      <alignment horizontal="center"/>
      <protection hidden="1"/>
    </xf>
    <xf numFmtId="0" fontId="16" fillId="0" borderId="1" xfId="0" applyFont="1" applyBorder="1"/>
    <xf numFmtId="0" fontId="16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/>
    </xf>
    <xf numFmtId="166" fontId="22" fillId="0" borderId="0" xfId="9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35" fillId="0" borderId="0" xfId="0" applyFont="1" applyProtection="1">
      <protection hidden="1"/>
    </xf>
    <xf numFmtId="0" fontId="21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1" fillId="2" borderId="0" xfId="0" applyFont="1" applyFill="1" applyProtection="1">
      <protection hidden="1"/>
    </xf>
    <xf numFmtId="0" fontId="21" fillId="3" borderId="0" xfId="0" applyFont="1" applyFill="1" applyProtection="1">
      <protection hidden="1"/>
    </xf>
    <xf numFmtId="0" fontId="22" fillId="0" borderId="0" xfId="0" applyFont="1" applyAlignment="1" applyProtection="1">
      <alignment horizontal="left"/>
      <protection hidden="1"/>
    </xf>
    <xf numFmtId="0" fontId="37" fillId="0" borderId="0" xfId="0" applyFont="1" applyProtection="1">
      <protection hidden="1"/>
    </xf>
    <xf numFmtId="0" fontId="38" fillId="0" borderId="0" xfId="0" applyFont="1" applyProtection="1"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15" fillId="0" borderId="1" xfId="0" applyFont="1" applyBorder="1"/>
    <xf numFmtId="0" fontId="15" fillId="0" borderId="1" xfId="0" applyFont="1" applyBorder="1" applyAlignment="1">
      <alignment horizontal="center"/>
    </xf>
    <xf numFmtId="2" fontId="16" fillId="0" borderId="1" xfId="0" applyNumberFormat="1" applyFont="1" applyBorder="1" applyAlignment="1">
      <alignment horizontal="center"/>
    </xf>
    <xf numFmtId="0" fontId="33" fillId="7" borderId="1" xfId="0" applyFont="1" applyFill="1" applyBorder="1" applyAlignment="1">
      <alignment horizontal="center"/>
    </xf>
    <xf numFmtId="0" fontId="14" fillId="0" borderId="0" xfId="0" applyFont="1" applyProtection="1">
      <protection hidden="1"/>
    </xf>
    <xf numFmtId="165" fontId="16" fillId="0" borderId="1" xfId="6" applyNumberFormat="1" applyFont="1" applyBorder="1" applyAlignment="1" applyProtection="1">
      <alignment horizontal="center"/>
      <protection hidden="1"/>
    </xf>
    <xf numFmtId="0" fontId="39" fillId="10" borderId="1" xfId="0" applyFont="1" applyFill="1" applyBorder="1" applyAlignment="1">
      <alignment horizontal="center"/>
    </xf>
    <xf numFmtId="0" fontId="39" fillId="10" borderId="1" xfId="0" applyFont="1" applyFill="1" applyBorder="1"/>
    <xf numFmtId="0" fontId="16" fillId="0" borderId="1" xfId="0" applyFont="1" applyBorder="1" applyProtection="1">
      <protection hidden="1"/>
    </xf>
    <xf numFmtId="0" fontId="15" fillId="10" borderId="1" xfId="0" applyFont="1" applyFill="1" applyBorder="1" applyAlignment="1">
      <alignment horizontal="center"/>
    </xf>
    <xf numFmtId="0" fontId="13" fillId="0" borderId="1" xfId="0" applyFont="1" applyBorder="1" applyProtection="1">
      <protection hidden="1"/>
    </xf>
    <xf numFmtId="165" fontId="15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horizontal="center"/>
      <protection hidden="1"/>
    </xf>
    <xf numFmtId="165" fontId="13" fillId="0" borderId="1" xfId="0" applyNumberFormat="1" applyFont="1" applyBorder="1" applyProtection="1">
      <protection hidden="1"/>
    </xf>
    <xf numFmtId="165" fontId="13" fillId="0" borderId="1" xfId="0" applyNumberFormat="1" applyFont="1" applyBorder="1" applyAlignment="1" applyProtection="1">
      <alignment horizontal="center"/>
      <protection hidden="1"/>
    </xf>
    <xf numFmtId="165" fontId="20" fillId="0" borderId="1" xfId="0" applyNumberFormat="1" applyFont="1" applyBorder="1" applyProtection="1">
      <protection hidden="1"/>
    </xf>
    <xf numFmtId="165" fontId="14" fillId="0" borderId="1" xfId="0" applyNumberFormat="1" applyFont="1" applyBorder="1" applyProtection="1">
      <protection hidden="1"/>
    </xf>
    <xf numFmtId="165" fontId="15" fillId="0" borderId="1" xfId="0" applyNumberFormat="1" applyFont="1" applyBorder="1" applyAlignment="1" applyProtection="1">
      <alignment vertical="center" wrapText="1"/>
      <protection hidden="1"/>
    </xf>
    <xf numFmtId="165" fontId="14" fillId="0" borderId="1" xfId="0" applyNumberFormat="1" applyFont="1" applyBorder="1" applyAlignment="1" applyProtection="1">
      <alignment horizontal="center"/>
      <protection hidden="1"/>
    </xf>
    <xf numFmtId="165" fontId="15" fillId="0" borderId="1" xfId="0" quotePrefix="1" applyNumberFormat="1" applyFont="1" applyBorder="1" applyProtection="1">
      <protection hidden="1"/>
    </xf>
    <xf numFmtId="165" fontId="17" fillId="0" borderId="0" xfId="0" applyNumberFormat="1" applyFont="1" applyProtection="1">
      <protection hidden="1"/>
    </xf>
    <xf numFmtId="0" fontId="33" fillId="0" borderId="1" xfId="0" applyFont="1" applyBorder="1"/>
    <xf numFmtId="0" fontId="33" fillId="0" borderId="1" xfId="0" applyFont="1" applyBorder="1" applyProtection="1">
      <protection hidden="1"/>
    </xf>
    <xf numFmtId="0" fontId="19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locked="0" hidden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0" fontId="29" fillId="0" borderId="0" xfId="0" applyFont="1" applyProtection="1">
      <protection hidden="1"/>
    </xf>
    <xf numFmtId="0" fontId="14" fillId="0" borderId="0" xfId="0" quotePrefix="1" applyFont="1" applyProtection="1">
      <protection hidden="1"/>
    </xf>
    <xf numFmtId="0" fontId="8" fillId="0" borderId="0" xfId="0" applyFont="1" applyAlignment="1">
      <alignment horizontal="center"/>
    </xf>
    <xf numFmtId="0" fontId="15" fillId="0" borderId="12" xfId="6" applyFont="1" applyBorder="1" applyAlignment="1" applyProtection="1">
      <alignment horizontal="center"/>
      <protection hidden="1"/>
    </xf>
    <xf numFmtId="0" fontId="15" fillId="0" borderId="12" xfId="0" applyFont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Protection="1">
      <protection hidden="1"/>
    </xf>
    <xf numFmtId="0" fontId="20" fillId="0" borderId="1" xfId="0" applyFont="1" applyBorder="1" applyAlignment="1" applyProtection="1">
      <alignment horizontal="center"/>
      <protection hidden="1"/>
    </xf>
    <xf numFmtId="0" fontId="20" fillId="0" borderId="1" xfId="0" applyFont="1" applyBorder="1" applyProtection="1">
      <protection hidden="1"/>
    </xf>
    <xf numFmtId="0" fontId="20" fillId="0" borderId="1" xfId="6" applyFont="1" applyBorder="1" applyAlignment="1" applyProtection="1">
      <alignment horizontal="center"/>
      <protection hidden="1"/>
    </xf>
    <xf numFmtId="0" fontId="15" fillId="0" borderId="1" xfId="7" applyNumberFormat="1" applyFont="1" applyFill="1" applyBorder="1" applyAlignment="1" applyProtection="1">
      <alignment horizontal="center"/>
      <protection hidden="1"/>
    </xf>
    <xf numFmtId="0" fontId="14" fillId="0" borderId="1" xfId="0" applyFont="1" applyBorder="1" applyProtection="1">
      <protection hidden="1"/>
    </xf>
    <xf numFmtId="0" fontId="15" fillId="0" borderId="1" xfId="0" applyFont="1" applyBorder="1" applyAlignment="1" applyProtection="1">
      <alignment horizontal="left"/>
      <protection hidden="1"/>
    </xf>
    <xf numFmtId="0" fontId="15" fillId="0" borderId="1" xfId="5" applyNumberFormat="1" applyFont="1" applyFill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vertical="center" wrapText="1"/>
      <protection hidden="1"/>
    </xf>
    <xf numFmtId="0" fontId="15" fillId="0" borderId="1" xfId="0" applyFont="1" applyBorder="1" applyAlignment="1" applyProtection="1">
      <alignment horizontal="center" vertical="center" wrapText="1"/>
      <protection hidden="1"/>
    </xf>
    <xf numFmtId="0" fontId="20" fillId="0" borderId="1" xfId="0" applyFont="1" applyBorder="1" applyAlignment="1" applyProtection="1">
      <alignment horizontal="center" vertical="center" wrapText="1"/>
      <protection hidden="1"/>
    </xf>
    <xf numFmtId="0" fontId="15" fillId="0" borderId="11" xfId="0" applyFont="1" applyBorder="1" applyProtection="1">
      <protection hidden="1"/>
    </xf>
    <xf numFmtId="0" fontId="45" fillId="11" borderId="1" xfId="0" applyFont="1" applyFill="1" applyBorder="1" applyAlignment="1">
      <alignment vertical="center"/>
    </xf>
    <xf numFmtId="0" fontId="45" fillId="11" borderId="1" xfId="0" applyFont="1" applyFill="1" applyBorder="1" applyAlignment="1">
      <alignment horizontal="center" vertical="center"/>
    </xf>
    <xf numFmtId="0" fontId="15" fillId="0" borderId="11" xfId="6" applyFont="1" applyBorder="1" applyProtection="1">
      <protection hidden="1"/>
    </xf>
    <xf numFmtId="0" fontId="45" fillId="0" borderId="1" xfId="0" applyFont="1" applyBorder="1" applyAlignment="1">
      <alignment vertical="center"/>
    </xf>
    <xf numFmtId="0" fontId="45" fillId="0" borderId="1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vertical="center"/>
    </xf>
    <xf numFmtId="0" fontId="27" fillId="0" borderId="1" xfId="0" applyFont="1" applyBorder="1" applyAlignment="1">
      <alignment horizontal="center" vertical="center"/>
    </xf>
    <xf numFmtId="0" fontId="47" fillId="0" borderId="1" xfId="0" applyFont="1" applyBorder="1" applyAlignment="1">
      <alignment horizontal="center" vertical="center"/>
    </xf>
    <xf numFmtId="0" fontId="15" fillId="10" borderId="1" xfId="0" applyFont="1" applyFill="1" applyBorder="1"/>
    <xf numFmtId="0" fontId="24" fillId="0" borderId="1" xfId="0" applyFont="1" applyBorder="1" applyAlignment="1">
      <alignment horizontal="center"/>
    </xf>
    <xf numFmtId="0" fontId="48" fillId="0" borderId="1" xfId="7" applyNumberFormat="1" applyFont="1" applyFill="1" applyBorder="1" applyAlignment="1" applyProtection="1">
      <alignment horizontal="center"/>
      <protection hidden="1"/>
    </xf>
    <xf numFmtId="0" fontId="20" fillId="10" borderId="1" xfId="0" applyFont="1" applyFill="1" applyBorder="1" applyAlignment="1">
      <alignment horizontal="center"/>
    </xf>
    <xf numFmtId="0" fontId="24" fillId="10" borderId="1" xfId="0" applyFont="1" applyFill="1" applyBorder="1"/>
    <xf numFmtId="0" fontId="14" fillId="0" borderId="1" xfId="0" applyFont="1" applyBorder="1" applyAlignment="1" applyProtection="1">
      <alignment horizontal="center"/>
      <protection hidden="1"/>
    </xf>
    <xf numFmtId="0" fontId="24" fillId="10" borderId="1" xfId="0" applyFont="1" applyFill="1" applyBorder="1" applyAlignment="1">
      <alignment horizontal="center"/>
    </xf>
    <xf numFmtId="0" fontId="14" fillId="10" borderId="1" xfId="0" applyFont="1" applyFill="1" applyBorder="1" applyAlignment="1">
      <alignment horizontal="center"/>
    </xf>
    <xf numFmtId="0" fontId="15" fillId="0" borderId="1" xfId="5" applyNumberFormat="1" applyFont="1" applyBorder="1" applyAlignment="1" applyProtection="1">
      <alignment horizontal="center"/>
      <protection hidden="1"/>
    </xf>
    <xf numFmtId="0" fontId="15" fillId="0" borderId="1" xfId="5" applyNumberFormat="1" applyFont="1" applyBorder="1" applyAlignment="1">
      <alignment horizontal="center"/>
    </xf>
    <xf numFmtId="0" fontId="15" fillId="0" borderId="1" xfId="6" applyFont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vertical="center"/>
    </xf>
    <xf numFmtId="0" fontId="12" fillId="0" borderId="1" xfId="0" applyFont="1" applyBorder="1" applyAlignment="1" applyProtection="1">
      <alignment horizontal="center"/>
      <protection hidden="1"/>
    </xf>
    <xf numFmtId="0" fontId="15" fillId="0" borderId="1" xfId="0" applyFont="1" applyBorder="1" applyAlignment="1">
      <alignment horizontal="left" vertical="center"/>
    </xf>
    <xf numFmtId="0" fontId="15" fillId="0" borderId="1" xfId="5" applyNumberFormat="1" applyFont="1" applyFill="1" applyBorder="1" applyAlignment="1">
      <alignment horizontal="center"/>
    </xf>
    <xf numFmtId="2" fontId="7" fillId="0" borderId="0" xfId="0" applyNumberFormat="1" applyFont="1" applyProtection="1">
      <protection hidden="1"/>
    </xf>
    <xf numFmtId="0" fontId="49" fillId="0" borderId="0" xfId="0" applyFont="1" applyProtection="1">
      <protection hidden="1"/>
    </xf>
    <xf numFmtId="0" fontId="44" fillId="0" borderId="0" xfId="0" applyFont="1" applyProtection="1">
      <protection hidden="1"/>
    </xf>
    <xf numFmtId="0" fontId="41" fillId="0" borderId="0" xfId="0" applyFont="1" applyProtection="1">
      <protection hidden="1"/>
    </xf>
    <xf numFmtId="2" fontId="0" fillId="0" borderId="0" xfId="0" applyNumberFormat="1" applyAlignment="1" applyProtection="1">
      <alignment horizontal="center"/>
      <protection hidden="1"/>
    </xf>
    <xf numFmtId="0" fontId="50" fillId="0" borderId="0" xfId="0" applyFont="1" applyAlignment="1" applyProtection="1">
      <alignment horizontal="center"/>
      <protection hidden="1"/>
    </xf>
    <xf numFmtId="0" fontId="32" fillId="0" borderId="0" xfId="0" applyFont="1" applyAlignment="1" applyProtection="1">
      <alignment horizontal="center"/>
      <protection hidden="1"/>
    </xf>
    <xf numFmtId="0" fontId="51" fillId="0" borderId="0" xfId="0" applyFont="1" applyProtection="1">
      <protection hidden="1"/>
    </xf>
    <xf numFmtId="0" fontId="38" fillId="0" borderId="0" xfId="0" applyFont="1" applyAlignment="1" applyProtection="1">
      <alignment horizontal="center"/>
      <protection hidden="1"/>
    </xf>
    <xf numFmtId="0" fontId="37" fillId="8" borderId="0" xfId="0" applyFont="1" applyFill="1" applyProtection="1">
      <protection hidden="1"/>
    </xf>
    <xf numFmtId="0" fontId="53" fillId="0" borderId="0" xfId="0" applyFont="1" applyAlignment="1" applyProtection="1">
      <alignment horizontal="center"/>
      <protection hidden="1"/>
    </xf>
    <xf numFmtId="0" fontId="32" fillId="9" borderId="0" xfId="0" applyFont="1" applyFill="1" applyProtection="1">
      <protection hidden="1"/>
    </xf>
    <xf numFmtId="0" fontId="38" fillId="0" borderId="0" xfId="0" quotePrefix="1" applyFont="1" applyProtection="1">
      <protection hidden="1"/>
    </xf>
    <xf numFmtId="0" fontId="54" fillId="0" borderId="0" xfId="0" applyFont="1" applyAlignment="1">
      <alignment horizontal="center" vertical="center"/>
    </xf>
    <xf numFmtId="0" fontId="8" fillId="0" borderId="0" xfId="0" applyFont="1"/>
    <xf numFmtId="0" fontId="7" fillId="0" borderId="0" xfId="0" applyFont="1" applyAlignment="1">
      <alignment horizontal="center"/>
    </xf>
    <xf numFmtId="165" fontId="24" fillId="0" borderId="0" xfId="0" applyNumberFormat="1" applyFont="1" applyProtection="1">
      <protection hidden="1"/>
    </xf>
    <xf numFmtId="165" fontId="24" fillId="0" borderId="2" xfId="0" applyNumberFormat="1" applyFont="1" applyBorder="1" applyProtection="1">
      <protection hidden="1"/>
    </xf>
    <xf numFmtId="165" fontId="24" fillId="0" borderId="3" xfId="0" applyNumberFormat="1" applyFont="1" applyBorder="1" applyProtection="1">
      <protection hidden="1"/>
    </xf>
    <xf numFmtId="165" fontId="24" fillId="0" borderId="4" xfId="0" applyNumberFormat="1" applyFont="1" applyBorder="1" applyProtection="1">
      <protection hidden="1"/>
    </xf>
    <xf numFmtId="165" fontId="24" fillId="0" borderId="0" xfId="0" applyNumberFormat="1" applyFont="1"/>
    <xf numFmtId="165" fontId="24" fillId="0" borderId="5" xfId="0" applyNumberFormat="1" applyFont="1" applyBorder="1" applyProtection="1">
      <protection hidden="1"/>
    </xf>
    <xf numFmtId="165" fontId="24" fillId="0" borderId="6" xfId="0" applyNumberFormat="1" applyFont="1" applyBorder="1" applyProtection="1">
      <protection hidden="1"/>
    </xf>
    <xf numFmtId="165" fontId="24" fillId="0" borderId="6" xfId="0" applyNumberFormat="1" applyFont="1" applyBorder="1"/>
    <xf numFmtId="165" fontId="14" fillId="0" borderId="0" xfId="0" applyNumberFormat="1" applyFont="1" applyProtection="1">
      <protection hidden="1"/>
    </xf>
    <xf numFmtId="165" fontId="24" fillId="0" borderId="7" xfId="0" applyNumberFormat="1" applyFont="1" applyBorder="1" applyProtection="1">
      <protection hidden="1"/>
    </xf>
    <xf numFmtId="165" fontId="24" fillId="0" borderId="8" xfId="0" applyNumberFormat="1" applyFont="1" applyBorder="1" applyProtection="1">
      <protection hidden="1"/>
    </xf>
    <xf numFmtId="165" fontId="24" fillId="0" borderId="9" xfId="0" applyNumberFormat="1" applyFont="1" applyBorder="1" applyProtection="1">
      <protection hidden="1"/>
    </xf>
    <xf numFmtId="165" fontId="24" fillId="0" borderId="3" xfId="0" applyNumberFormat="1" applyFont="1" applyBorder="1"/>
    <xf numFmtId="165" fontId="24" fillId="0" borderId="4" xfId="0" applyNumberFormat="1" applyFont="1" applyBorder="1"/>
    <xf numFmtId="165" fontId="24" fillId="0" borderId="8" xfId="0" applyNumberFormat="1" applyFont="1" applyBorder="1"/>
    <xf numFmtId="165" fontId="24" fillId="0" borderId="9" xfId="0" applyNumberFormat="1" applyFont="1" applyBorder="1"/>
    <xf numFmtId="165" fontId="12" fillId="0" borderId="0" xfId="0" applyNumberFormat="1" applyFont="1" applyAlignment="1" applyProtection="1">
      <alignment horizontal="center"/>
      <protection hidden="1"/>
    </xf>
    <xf numFmtId="165" fontId="26" fillId="0" borderId="0" xfId="0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14" fillId="0" borderId="0" xfId="0" quotePrefix="1" applyNumberFormat="1" applyFont="1" applyProtection="1">
      <protection hidden="1"/>
    </xf>
    <xf numFmtId="165" fontId="24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Protection="1">
      <protection hidden="1"/>
    </xf>
    <xf numFmtId="165" fontId="14" fillId="0" borderId="0" xfId="0" quotePrefix="1" applyNumberFormat="1" applyFont="1" applyAlignment="1" applyProtection="1">
      <alignment horizontal="center"/>
      <protection hidden="1"/>
    </xf>
    <xf numFmtId="165" fontId="24" fillId="0" borderId="0" xfId="0" applyNumberFormat="1" applyFont="1" applyAlignment="1">
      <alignment horizontal="center"/>
    </xf>
    <xf numFmtId="165" fontId="26" fillId="0" borderId="0" xfId="0" applyNumberFormat="1" applyFont="1"/>
    <xf numFmtId="165" fontId="27" fillId="0" borderId="0" xfId="0" applyNumberFormat="1" applyFont="1" applyProtection="1">
      <protection hidden="1"/>
    </xf>
    <xf numFmtId="165" fontId="24" fillId="0" borderId="0" xfId="0" applyNumberFormat="1" applyFont="1" applyAlignment="1" applyProtection="1">
      <alignment horizontal="left"/>
      <protection hidden="1"/>
    </xf>
    <xf numFmtId="165" fontId="24" fillId="0" borderId="2" xfId="0" applyNumberFormat="1" applyFont="1" applyBorder="1"/>
    <xf numFmtId="165" fontId="24" fillId="0" borderId="5" xfId="0" applyNumberFormat="1" applyFont="1" applyBorder="1"/>
    <xf numFmtId="165" fontId="24" fillId="0" borderId="7" xfId="0" applyNumberFormat="1" applyFont="1" applyBorder="1"/>
    <xf numFmtId="165" fontId="19" fillId="0" borderId="0" xfId="0" applyNumberFormat="1" applyFont="1"/>
    <xf numFmtId="165" fontId="37" fillId="0" borderId="0" xfId="0" applyNumberFormat="1" applyFont="1" applyProtection="1">
      <protection hidden="1"/>
    </xf>
    <xf numFmtId="165" fontId="38" fillId="0" borderId="0" xfId="0" applyNumberFormat="1" applyFont="1" applyProtection="1">
      <protection hidden="1"/>
    </xf>
    <xf numFmtId="165" fontId="37" fillId="0" borderId="3" xfId="0" applyNumberFormat="1" applyFont="1" applyBorder="1" applyProtection="1">
      <protection hidden="1"/>
    </xf>
    <xf numFmtId="165" fontId="37" fillId="0" borderId="8" xfId="0" applyNumberFormat="1" applyFont="1" applyBorder="1" applyProtection="1">
      <protection hidden="1"/>
    </xf>
    <xf numFmtId="165" fontId="37" fillId="0" borderId="0" xfId="0" applyNumberFormat="1" applyFont="1"/>
    <xf numFmtId="165" fontId="55" fillId="0" borderId="0" xfId="0" applyNumberFormat="1" applyFont="1" applyProtection="1">
      <protection hidden="1"/>
    </xf>
    <xf numFmtId="165" fontId="56" fillId="0" borderId="0" xfId="0" applyNumberFormat="1" applyFont="1" applyAlignment="1" applyProtection="1">
      <alignment horizontal="center"/>
      <protection hidden="1"/>
    </xf>
    <xf numFmtId="165" fontId="21" fillId="0" borderId="0" xfId="0" quotePrefix="1" applyNumberFormat="1" applyFont="1" applyProtection="1"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9" fillId="0" borderId="0" xfId="0" applyFont="1"/>
    <xf numFmtId="0" fontId="36" fillId="0" borderId="0" xfId="0" applyFont="1" applyProtection="1">
      <protection hidden="1"/>
    </xf>
    <xf numFmtId="165" fontId="55" fillId="0" borderId="0" xfId="0" applyNumberFormat="1" applyFont="1" applyAlignment="1" applyProtection="1">
      <alignment horizontal="center"/>
      <protection hidden="1"/>
    </xf>
    <xf numFmtId="165" fontId="19" fillId="0" borderId="2" xfId="0" applyNumberFormat="1" applyFont="1" applyBorder="1" applyProtection="1">
      <protection hidden="1"/>
    </xf>
    <xf numFmtId="165" fontId="19" fillId="0" borderId="3" xfId="0" applyNumberFormat="1" applyFont="1" applyBorder="1" applyProtection="1">
      <protection hidden="1"/>
    </xf>
    <xf numFmtId="165" fontId="19" fillId="0" borderId="4" xfId="0" applyNumberFormat="1" applyFont="1" applyBorder="1" applyProtection="1">
      <protection hidden="1"/>
    </xf>
    <xf numFmtId="165" fontId="19" fillId="0" borderId="5" xfId="0" applyNumberFormat="1" applyFont="1" applyBorder="1" applyProtection="1">
      <protection hidden="1"/>
    </xf>
    <xf numFmtId="165" fontId="19" fillId="0" borderId="6" xfId="0" applyNumberFormat="1" applyFont="1" applyBorder="1" applyProtection="1">
      <protection hidden="1"/>
    </xf>
    <xf numFmtId="165" fontId="19" fillId="0" borderId="6" xfId="0" applyNumberFormat="1" applyFont="1" applyBorder="1"/>
    <xf numFmtId="165" fontId="21" fillId="0" borderId="0" xfId="0" quotePrefix="1" applyNumberFormat="1" applyFont="1" applyAlignment="1" applyProtection="1">
      <alignment horizontal="center"/>
      <protection hidden="1"/>
    </xf>
    <xf numFmtId="165" fontId="19" fillId="0" borderId="0" xfId="0" applyNumberFormat="1" applyFont="1" applyAlignment="1">
      <alignment horizontal="center"/>
    </xf>
    <xf numFmtId="165" fontId="55" fillId="0" borderId="0" xfId="0" applyNumberFormat="1" applyFont="1"/>
    <xf numFmtId="165" fontId="58" fillId="0" borderId="0" xfId="0" applyNumberFormat="1" applyFont="1" applyProtection="1">
      <protection hidden="1"/>
    </xf>
    <xf numFmtId="165" fontId="19" fillId="0" borderId="7" xfId="0" applyNumberFormat="1" applyFont="1" applyBorder="1" applyProtection="1">
      <protection hidden="1"/>
    </xf>
    <xf numFmtId="165" fontId="19" fillId="0" borderId="8" xfId="0" applyNumberFormat="1" applyFont="1" applyBorder="1" applyProtection="1">
      <protection hidden="1"/>
    </xf>
    <xf numFmtId="165" fontId="19" fillId="0" borderId="9" xfId="0" applyNumberFormat="1" applyFont="1" applyBorder="1" applyProtection="1">
      <protection hidden="1"/>
    </xf>
    <xf numFmtId="165" fontId="19" fillId="0" borderId="3" xfId="0" applyNumberFormat="1" applyFont="1" applyBorder="1"/>
    <xf numFmtId="165" fontId="19" fillId="0" borderId="4" xfId="0" applyNumberFormat="1" applyFont="1" applyBorder="1"/>
    <xf numFmtId="165" fontId="19" fillId="0" borderId="8" xfId="0" applyNumberFormat="1" applyFont="1" applyBorder="1"/>
    <xf numFmtId="165" fontId="19" fillId="0" borderId="9" xfId="0" applyNumberFormat="1" applyFont="1" applyBorder="1"/>
    <xf numFmtId="165" fontId="19" fillId="0" borderId="0" xfId="0" applyNumberFormat="1" applyFont="1" applyAlignment="1" applyProtection="1">
      <alignment horizontal="left"/>
      <protection hidden="1"/>
    </xf>
    <xf numFmtId="165" fontId="19" fillId="0" borderId="2" xfId="0" applyNumberFormat="1" applyFont="1" applyBorder="1"/>
    <xf numFmtId="165" fontId="19" fillId="0" borderId="5" xfId="0" applyNumberFormat="1" applyFont="1" applyBorder="1"/>
    <xf numFmtId="165" fontId="19" fillId="0" borderId="7" xfId="0" applyNumberFormat="1" applyFont="1" applyBorder="1"/>
    <xf numFmtId="0" fontId="19" fillId="0" borderId="3" xfId="0" applyFont="1" applyBorder="1" applyProtection="1">
      <protection hidden="1"/>
    </xf>
    <xf numFmtId="0" fontId="19" fillId="0" borderId="8" xfId="0" applyFont="1" applyBorder="1" applyProtection="1">
      <protection hidden="1"/>
    </xf>
    <xf numFmtId="0" fontId="59" fillId="0" borderId="0" xfId="0" applyFont="1" applyProtection="1">
      <protection hidden="1"/>
    </xf>
    <xf numFmtId="0" fontId="34" fillId="0" borderId="0" xfId="10" applyFill="1" applyProtection="1">
      <protection hidden="1"/>
    </xf>
    <xf numFmtId="0" fontId="34" fillId="0" borderId="0" xfId="10" applyFill="1" applyBorder="1" applyProtection="1">
      <protection hidden="1"/>
    </xf>
    <xf numFmtId="0" fontId="20" fillId="0" borderId="1" xfId="6" applyFont="1" applyBorder="1" applyAlignment="1" applyProtection="1">
      <alignment horizontal="left"/>
      <protection hidden="1"/>
    </xf>
    <xf numFmtId="0" fontId="20" fillId="0" borderId="1" xfId="0" applyFont="1" applyBorder="1" applyAlignment="1">
      <alignment horizontal="left"/>
    </xf>
    <xf numFmtId="0" fontId="20" fillId="7" borderId="1" xfId="6" applyFont="1" applyFill="1" applyBorder="1" applyAlignment="1" applyProtection="1">
      <alignment horizontal="left"/>
      <protection hidden="1"/>
    </xf>
    <xf numFmtId="0" fontId="61" fillId="0" borderId="1" xfId="0" applyFont="1" applyBorder="1" applyAlignment="1">
      <alignment horizontal="left"/>
    </xf>
    <xf numFmtId="0" fontId="20" fillId="0" borderId="1" xfId="6" applyFont="1" applyBorder="1" applyAlignment="1" applyProtection="1">
      <alignment horizontal="left" wrapText="1"/>
      <protection hidden="1"/>
    </xf>
    <xf numFmtId="0" fontId="20" fillId="6" borderId="1" xfId="0" applyFont="1" applyFill="1" applyBorder="1" applyAlignment="1">
      <alignment horizontal="left"/>
    </xf>
    <xf numFmtId="0" fontId="62" fillId="0" borderId="1" xfId="0" applyFont="1" applyBorder="1" applyAlignment="1">
      <alignment horizontal="left" vertical="center"/>
    </xf>
    <xf numFmtId="0" fontId="63" fillId="0" borderId="1" xfId="0" applyFont="1" applyBorder="1"/>
    <xf numFmtId="167" fontId="15" fillId="0" borderId="1" xfId="7" applyNumberFormat="1" applyFont="1" applyFill="1" applyBorder="1" applyAlignment="1" applyProtection="1">
      <alignment horizontal="center" vertical="center"/>
      <protection hidden="1"/>
    </xf>
    <xf numFmtId="2" fontId="15" fillId="0" borderId="1" xfId="5" applyNumberFormat="1" applyFont="1" applyBorder="1" applyAlignment="1" applyProtection="1">
      <alignment horizontal="center" vertical="center"/>
      <protection hidden="1"/>
    </xf>
    <xf numFmtId="1" fontId="15" fillId="0" borderId="1" xfId="6" applyNumberFormat="1" applyFont="1" applyBorder="1" applyAlignment="1" applyProtection="1">
      <alignment horizontal="center"/>
      <protection hidden="1"/>
    </xf>
    <xf numFmtId="1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horizontal="center" vertical="center"/>
    </xf>
    <xf numFmtId="167" fontId="15" fillId="0" borderId="1" xfId="5" applyNumberFormat="1" applyFont="1" applyFill="1" applyBorder="1" applyAlignment="1">
      <alignment horizontal="center" vertical="center"/>
    </xf>
    <xf numFmtId="2" fontId="15" fillId="0" borderId="1" xfId="5" applyNumberFormat="1" applyFont="1" applyFill="1" applyBorder="1" applyAlignment="1">
      <alignment horizontal="center" vertical="center"/>
    </xf>
    <xf numFmtId="1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0" borderId="1" xfId="0" applyNumberFormat="1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/>
    </xf>
    <xf numFmtId="1" fontId="15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Fill="1" applyBorder="1" applyAlignment="1" applyProtection="1">
      <alignment horizontal="center" vertical="center"/>
      <protection hidden="1"/>
    </xf>
    <xf numFmtId="0" fontId="15" fillId="7" borderId="1" xfId="6" applyFont="1" applyFill="1" applyBorder="1" applyAlignment="1" applyProtection="1">
      <alignment horizontal="center" vertical="center"/>
      <protection hidden="1"/>
    </xf>
    <xf numFmtId="167" fontId="15" fillId="7" borderId="1" xfId="7" applyNumberFormat="1" applyFont="1" applyFill="1" applyBorder="1" applyAlignment="1" applyProtection="1">
      <alignment horizontal="center" vertical="center"/>
      <protection hidden="1"/>
    </xf>
    <xf numFmtId="2" fontId="15" fillId="7" borderId="1" xfId="5" applyNumberFormat="1" applyFont="1" applyFill="1" applyBorder="1" applyAlignment="1" applyProtection="1">
      <alignment horizontal="center" vertical="center"/>
      <protection hidden="1"/>
    </xf>
    <xf numFmtId="2" fontId="20" fillId="0" borderId="1" xfId="0" applyNumberFormat="1" applyFont="1" applyBorder="1" applyAlignment="1">
      <alignment horizontal="left"/>
    </xf>
    <xf numFmtId="0" fontId="16" fillId="0" borderId="1" xfId="0" applyFont="1" applyBorder="1" applyAlignment="1">
      <alignment horizontal="center" vertical="center"/>
    </xf>
    <xf numFmtId="12" fontId="15" fillId="0" borderId="1" xfId="0" applyNumberFormat="1" applyFont="1" applyBorder="1" applyAlignment="1">
      <alignment horizontal="center" vertical="center"/>
    </xf>
    <xf numFmtId="167" fontId="16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Border="1" applyAlignment="1">
      <alignment horizontal="center" vertical="center"/>
    </xf>
    <xf numFmtId="1" fontId="16" fillId="0" borderId="1" xfId="0" applyNumberFormat="1" applyFont="1" applyBorder="1" applyAlignment="1">
      <alignment horizontal="center"/>
    </xf>
    <xf numFmtId="1" fontId="16" fillId="0" borderId="1" xfId="0" applyNumberFormat="1" applyFont="1" applyBorder="1" applyAlignment="1">
      <alignment horizontal="center" vertical="center"/>
    </xf>
    <xf numFmtId="1" fontId="15" fillId="0" borderId="1" xfId="11" applyNumberFormat="1" applyFont="1" applyFill="1" applyBorder="1" applyAlignment="1" applyProtection="1">
      <alignment horizontal="center" vertical="center"/>
      <protection hidden="1"/>
    </xf>
    <xf numFmtId="167" fontId="15" fillId="0" borderId="1" xfId="5" applyNumberFormat="1" applyFont="1" applyBorder="1" applyAlignment="1">
      <alignment horizontal="center" vertical="center"/>
    </xf>
    <xf numFmtId="164" fontId="15" fillId="0" borderId="1" xfId="5" applyFont="1" applyBorder="1" applyAlignment="1">
      <alignment horizontal="center" vertical="center"/>
    </xf>
    <xf numFmtId="0" fontId="20" fillId="0" borderId="10" xfId="6" applyFont="1" applyBorder="1" applyAlignment="1" applyProtection="1">
      <alignment horizontal="left"/>
      <protection hidden="1"/>
    </xf>
    <xf numFmtId="0" fontId="15" fillId="0" borderId="10" xfId="6" applyFont="1" applyBorder="1" applyAlignment="1" applyProtection="1">
      <alignment horizontal="center" vertical="center"/>
      <protection hidden="1"/>
    </xf>
    <xf numFmtId="2" fontId="15" fillId="0" borderId="10" xfId="5" applyNumberFormat="1" applyFont="1" applyBorder="1" applyAlignment="1" applyProtection="1">
      <alignment horizontal="center" vertical="center"/>
      <protection hidden="1"/>
    </xf>
    <xf numFmtId="1" fontId="15" fillId="0" borderId="10" xfId="6" applyNumberFormat="1" applyFont="1" applyBorder="1" applyAlignment="1" applyProtection="1">
      <alignment horizontal="center"/>
      <protection hidden="1"/>
    </xf>
    <xf numFmtId="1" fontId="15" fillId="0" borderId="10" xfId="7" applyNumberFormat="1" applyFont="1" applyFill="1" applyBorder="1" applyAlignment="1" applyProtection="1">
      <alignment horizontal="center" vertical="center"/>
      <protection hidden="1"/>
    </xf>
    <xf numFmtId="1" fontId="15" fillId="0" borderId="1" xfId="5" applyNumberFormat="1" applyFont="1" applyFill="1" applyBorder="1" applyAlignment="1">
      <alignment horizontal="center"/>
    </xf>
    <xf numFmtId="1" fontId="15" fillId="0" borderId="1" xfId="5" applyNumberFormat="1" applyFont="1" applyFill="1" applyBorder="1" applyAlignment="1">
      <alignment horizontal="center" vertical="center"/>
    </xf>
    <xf numFmtId="49" fontId="15" fillId="0" borderId="1" xfId="0" applyNumberFormat="1" applyFont="1" applyBorder="1" applyAlignment="1">
      <alignment horizontal="center" vertical="center"/>
    </xf>
    <xf numFmtId="0" fontId="46" fillId="0" borderId="1" xfId="0" applyFont="1" applyBorder="1" applyAlignment="1">
      <alignment horizontal="left"/>
    </xf>
    <xf numFmtId="49" fontId="45" fillId="0" borderId="1" xfId="0" applyNumberFormat="1" applyFont="1" applyBorder="1" applyAlignment="1">
      <alignment horizontal="center" vertical="center"/>
    </xf>
    <xf numFmtId="2" fontId="45" fillId="0" borderId="1" xfId="5" applyNumberFormat="1" applyFont="1" applyBorder="1" applyAlignment="1">
      <alignment horizontal="center" vertical="center"/>
    </xf>
    <xf numFmtId="1" fontId="45" fillId="0" borderId="1" xfId="5" applyNumberFormat="1" applyFont="1" applyBorder="1" applyAlignment="1">
      <alignment horizontal="center"/>
    </xf>
    <xf numFmtId="1" fontId="45" fillId="0" borderId="1" xfId="0" applyNumberFormat="1" applyFont="1" applyBorder="1" applyAlignment="1">
      <alignment horizontal="center" vertical="center"/>
    </xf>
    <xf numFmtId="0" fontId="45" fillId="0" borderId="1" xfId="0" applyFont="1" applyBorder="1" applyAlignment="1">
      <alignment horizontal="center"/>
    </xf>
    <xf numFmtId="49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6" applyFont="1" applyBorder="1" applyAlignment="1" applyProtection="1">
      <alignment horizontal="center" vertical="center" wrapText="1"/>
      <protection hidden="1"/>
    </xf>
    <xf numFmtId="2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5" applyNumberFormat="1" applyFont="1" applyBorder="1" applyAlignment="1" applyProtection="1">
      <alignment horizontal="center" vertical="center" wrapText="1"/>
      <protection hidden="1"/>
    </xf>
    <xf numFmtId="1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0" applyNumberFormat="1" applyFont="1" applyBorder="1" applyAlignment="1">
      <alignment horizontal="center" vertical="center"/>
    </xf>
    <xf numFmtId="0" fontId="15" fillId="6" borderId="1" xfId="0" applyFont="1" applyFill="1" applyBorder="1" applyAlignment="1">
      <alignment horizontal="center" vertical="center"/>
    </xf>
    <xf numFmtId="0" fontId="15" fillId="6" borderId="1" xfId="6" applyFont="1" applyFill="1" applyBorder="1" applyAlignment="1" applyProtection="1">
      <alignment horizontal="center" vertical="center"/>
      <protection hidden="1"/>
    </xf>
    <xf numFmtId="1" fontId="15" fillId="6" borderId="1" xfId="6" applyNumberFormat="1" applyFont="1" applyFill="1" applyBorder="1" applyAlignment="1" applyProtection="1">
      <alignment horizontal="center"/>
      <protection hidden="1"/>
    </xf>
    <xf numFmtId="1" fontId="15" fillId="6" borderId="1" xfId="0" applyNumberFormat="1" applyFont="1" applyFill="1" applyBorder="1" applyAlignment="1">
      <alignment horizontal="center" vertical="center"/>
    </xf>
    <xf numFmtId="0" fontId="56" fillId="6" borderId="1" xfId="6" applyFont="1" applyFill="1" applyBorder="1" applyAlignment="1" applyProtection="1">
      <alignment horizontal="center"/>
      <protection hidden="1"/>
    </xf>
    <xf numFmtId="12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6" borderId="1" xfId="5" applyNumberFormat="1" applyFont="1" applyFill="1" applyBorder="1" applyAlignment="1">
      <alignment horizontal="center" vertical="center"/>
    </xf>
    <xf numFmtId="2" fontId="15" fillId="6" borderId="1" xfId="5" applyNumberFormat="1" applyFont="1" applyFill="1" applyBorder="1" applyAlignment="1">
      <alignment horizontal="center" vertical="center"/>
    </xf>
    <xf numFmtId="1" fontId="15" fillId="6" borderId="1" xfId="5" applyNumberFormat="1" applyFont="1" applyFill="1" applyBorder="1" applyAlignment="1">
      <alignment horizontal="center"/>
    </xf>
    <xf numFmtId="0" fontId="15" fillId="6" borderId="1" xfId="6" applyFont="1" applyFill="1" applyBorder="1" applyAlignment="1" applyProtection="1">
      <alignment horizontal="center"/>
      <protection hidden="1"/>
    </xf>
    <xf numFmtId="0" fontId="15" fillId="7" borderId="1" xfId="0" applyFont="1" applyFill="1" applyBorder="1" applyAlignment="1">
      <alignment horizontal="center" vertical="center"/>
    </xf>
    <xf numFmtId="12" fontId="15" fillId="6" borderId="1" xfId="0" applyNumberFormat="1" applyFont="1" applyFill="1" applyBorder="1" applyAlignment="1">
      <alignment horizontal="center" vertical="center"/>
    </xf>
    <xf numFmtId="2" fontId="15" fillId="6" borderId="1" xfId="7" applyNumberFormat="1" applyFont="1" applyFill="1" applyBorder="1" applyAlignment="1" applyProtection="1">
      <alignment horizontal="center" vertical="center"/>
      <protection hidden="1"/>
    </xf>
    <xf numFmtId="0" fontId="16" fillId="0" borderId="1" xfId="6" applyFont="1" applyBorder="1" applyAlignment="1">
      <alignment horizontal="center" vertical="center"/>
    </xf>
    <xf numFmtId="1" fontId="15" fillId="7" borderId="1" xfId="6" applyNumberFormat="1" applyFont="1" applyFill="1" applyBorder="1" applyAlignment="1" applyProtection="1">
      <alignment horizontal="center" vertical="center"/>
      <protection hidden="1"/>
    </xf>
    <xf numFmtId="0" fontId="62" fillId="0" borderId="1" xfId="0" applyFont="1" applyBorder="1" applyAlignment="1">
      <alignment horizontal="left"/>
    </xf>
    <xf numFmtId="0" fontId="56" fillId="0" borderId="1" xfId="0" applyFont="1" applyBorder="1" applyAlignment="1">
      <alignment horizontal="center" vertical="center"/>
    </xf>
    <xf numFmtId="0" fontId="64" fillId="0" borderId="1" xfId="0" applyFont="1" applyBorder="1" applyAlignment="1">
      <alignment horizontal="center" vertical="center"/>
    </xf>
    <xf numFmtId="0" fontId="56" fillId="0" borderId="1" xfId="6" applyFont="1" applyBorder="1" applyAlignment="1" applyProtection="1">
      <alignment horizontal="center" vertical="center"/>
      <protection hidden="1"/>
    </xf>
    <xf numFmtId="0" fontId="56" fillId="0" borderId="1" xfId="6" applyFont="1" applyBorder="1" applyAlignment="1" applyProtection="1">
      <alignment horizontal="center"/>
      <protection hidden="1"/>
    </xf>
    <xf numFmtId="0" fontId="0" fillId="0" borderId="1" xfId="0" applyBorder="1" applyAlignment="1">
      <alignment horizontal="center" vertical="center"/>
    </xf>
    <xf numFmtId="0" fontId="59" fillId="0" borderId="1" xfId="0" applyFont="1" applyBorder="1" applyAlignment="1">
      <alignment horizontal="center"/>
    </xf>
    <xf numFmtId="0" fontId="0" fillId="0" borderId="1" xfId="0" applyBorder="1"/>
    <xf numFmtId="0" fontId="0" fillId="6" borderId="1" xfId="0" applyFill="1" applyBorder="1"/>
    <xf numFmtId="0" fontId="33" fillId="6" borderId="1" xfId="0" applyFont="1" applyFill="1" applyBorder="1" applyAlignment="1">
      <alignment horizontal="center"/>
    </xf>
    <xf numFmtId="0" fontId="60" fillId="0" borderId="1" xfId="0" applyFont="1" applyBorder="1"/>
    <xf numFmtId="0" fontId="60" fillId="6" borderId="1" xfId="0" applyFont="1" applyFill="1" applyBorder="1"/>
    <xf numFmtId="0" fontId="33" fillId="0" borderId="1" xfId="0" applyFont="1" applyBorder="1" applyAlignment="1">
      <alignment horizontal="center" vertical="center"/>
    </xf>
    <xf numFmtId="0" fontId="56" fillId="0" borderId="1" xfId="0" applyFont="1" applyBorder="1"/>
    <xf numFmtId="0" fontId="36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left" vertical="center"/>
    </xf>
    <xf numFmtId="0" fontId="20" fillId="0" borderId="1" xfId="0" applyFont="1" applyBorder="1"/>
    <xf numFmtId="1" fontId="56" fillId="0" borderId="1" xfId="0" applyNumberFormat="1" applyFont="1" applyBorder="1" applyAlignment="1">
      <alignment horizontal="center" vertical="center"/>
    </xf>
    <xf numFmtId="0" fontId="20" fillId="0" borderId="1" xfId="0" applyFont="1" applyBorder="1" applyAlignment="1">
      <alignment vertical="center"/>
    </xf>
    <xf numFmtId="0" fontId="39" fillId="0" borderId="1" xfId="0" applyFont="1" applyBorder="1"/>
    <xf numFmtId="0" fontId="39" fillId="0" borderId="1" xfId="0" applyFont="1" applyBorder="1" applyAlignment="1">
      <alignment horizontal="center"/>
    </xf>
    <xf numFmtId="2" fontId="20" fillId="6" borderId="1" xfId="5" applyNumberFormat="1" applyFont="1" applyFill="1" applyBorder="1" applyAlignment="1">
      <alignment vertical="center"/>
    </xf>
    <xf numFmtId="164" fontId="20" fillId="0" borderId="1" xfId="5" applyFont="1" applyBorder="1" applyAlignment="1"/>
    <xf numFmtId="0" fontId="15" fillId="0" borderId="1" xfId="5" applyNumberFormat="1" applyFont="1" applyBorder="1" applyAlignment="1"/>
    <xf numFmtId="0" fontId="20" fillId="0" borderId="1" xfId="6" applyFont="1" applyBorder="1" applyProtection="1">
      <protection hidden="1"/>
    </xf>
    <xf numFmtId="0" fontId="15" fillId="0" borderId="1" xfId="7" applyNumberFormat="1" applyFont="1" applyFill="1" applyBorder="1" applyAlignment="1" applyProtection="1">
      <protection hidden="1"/>
    </xf>
    <xf numFmtId="0" fontId="52" fillId="0" borderId="0" xfId="0" applyFont="1" applyProtection="1">
      <protection hidden="1"/>
    </xf>
    <xf numFmtId="0" fontId="52" fillId="0" borderId="2" xfId="0" applyFont="1" applyBorder="1" applyAlignment="1" applyProtection="1">
      <alignment horizontal="center"/>
      <protection hidden="1"/>
    </xf>
    <xf numFmtId="0" fontId="52" fillId="0" borderId="3" xfId="0" applyFont="1" applyBorder="1" applyAlignment="1" applyProtection="1">
      <alignment horizontal="center"/>
      <protection hidden="1"/>
    </xf>
    <xf numFmtId="0" fontId="52" fillId="0" borderId="4" xfId="0" applyFont="1" applyBorder="1" applyAlignment="1" applyProtection="1">
      <alignment horizontal="center"/>
      <protection hidden="1"/>
    </xf>
    <xf numFmtId="0" fontId="52" fillId="0" borderId="1" xfId="0" applyFont="1" applyBorder="1" applyAlignment="1" applyProtection="1">
      <alignment horizontal="left"/>
      <protection hidden="1"/>
    </xf>
    <xf numFmtId="0" fontId="52" fillId="0" borderId="1" xfId="0" applyFont="1" applyBorder="1" applyProtection="1">
      <protection hidden="1"/>
    </xf>
    <xf numFmtId="0" fontId="52" fillId="0" borderId="1" xfId="0" applyFont="1" applyBorder="1" applyAlignment="1" applyProtection="1">
      <alignment horizontal="center"/>
      <protection hidden="1"/>
    </xf>
    <xf numFmtId="0" fontId="52" fillId="0" borderId="5" xfId="0" applyFont="1" applyBorder="1" applyProtection="1">
      <protection hidden="1"/>
    </xf>
    <xf numFmtId="0" fontId="52" fillId="0" borderId="0" xfId="0" applyFont="1" applyAlignment="1" applyProtection="1">
      <alignment horizontal="center"/>
      <protection hidden="1"/>
    </xf>
    <xf numFmtId="0" fontId="52" fillId="0" borderId="6" xfId="0" applyFont="1" applyBorder="1" applyAlignment="1" applyProtection="1">
      <alignment horizontal="center"/>
      <protection hidden="1"/>
    </xf>
    <xf numFmtId="0" fontId="19" fillId="0" borderId="0" xfId="0" applyFont="1" applyAlignment="1" applyProtection="1">
      <alignment horizontal="center"/>
      <protection hidden="1"/>
    </xf>
    <xf numFmtId="0" fontId="19" fillId="0" borderId="1" xfId="0" applyFont="1" applyBorder="1" applyProtection="1">
      <protection hidden="1"/>
    </xf>
    <xf numFmtId="0" fontId="52" fillId="0" borderId="0" xfId="0" applyFont="1" applyAlignment="1" applyProtection="1">
      <alignment horizontal="left"/>
      <protection hidden="1"/>
    </xf>
    <xf numFmtId="0" fontId="52" fillId="0" borderId="7" xfId="0" applyFont="1" applyBorder="1" applyProtection="1">
      <protection hidden="1"/>
    </xf>
    <xf numFmtId="0" fontId="52" fillId="0" borderId="8" xfId="0" applyFont="1" applyBorder="1" applyAlignment="1" applyProtection="1">
      <alignment horizontal="center"/>
      <protection hidden="1"/>
    </xf>
    <xf numFmtId="0" fontId="52" fillId="0" borderId="9" xfId="0" applyFont="1" applyBorder="1" applyAlignment="1" applyProtection="1">
      <alignment horizont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17" fillId="0" borderId="0" xfId="0" quotePrefix="1" applyFont="1" applyProtection="1">
      <protection hidden="1"/>
    </xf>
    <xf numFmtId="0" fontId="52" fillId="0" borderId="0" xfId="0" quotePrefix="1" applyFont="1" applyAlignment="1" applyProtection="1">
      <alignment horizontal="center"/>
      <protection hidden="1"/>
    </xf>
    <xf numFmtId="0" fontId="43" fillId="0" borderId="0" xfId="0" applyFont="1" applyAlignment="1" applyProtection="1">
      <alignment vertical="center"/>
      <protection hidden="1"/>
    </xf>
    <xf numFmtId="2" fontId="15" fillId="0" borderId="12" xfId="6" applyNumberFormat="1" applyFont="1" applyBorder="1" applyAlignment="1" applyProtection="1">
      <alignment horizontal="center"/>
      <protection hidden="1"/>
    </xf>
    <xf numFmtId="0" fontId="34" fillId="0" borderId="0" xfId="10" applyProtection="1">
      <protection hidden="1"/>
    </xf>
    <xf numFmtId="0" fontId="22" fillId="0" borderId="0" xfId="0" applyFont="1"/>
    <xf numFmtId="165" fontId="19" fillId="8" borderId="0" xfId="0" applyNumberFormat="1" applyFont="1" applyFill="1" applyProtection="1">
      <protection hidden="1"/>
    </xf>
    <xf numFmtId="165" fontId="23" fillId="9" borderId="0" xfId="0" applyNumberFormat="1" applyFont="1" applyFill="1" applyProtection="1">
      <protection hidden="1"/>
    </xf>
    <xf numFmtId="165" fontId="8" fillId="0" borderId="0" xfId="0" applyNumberFormat="1" applyFont="1" applyAlignment="1" applyProtection="1">
      <alignment horizontal="center"/>
      <protection hidden="1"/>
    </xf>
    <xf numFmtId="165" fontId="8" fillId="0" borderId="0" xfId="0" applyNumberFormat="1" applyFont="1" applyAlignment="1">
      <alignment horizontal="center"/>
    </xf>
    <xf numFmtId="165" fontId="57" fillId="0" borderId="0" xfId="0" applyNumberFormat="1" applyFont="1" applyAlignment="1">
      <alignment horizontal="center" vertical="center"/>
    </xf>
    <xf numFmtId="165" fontId="20" fillId="0" borderId="1" xfId="6" applyNumberFormat="1" applyFont="1" applyBorder="1" applyAlignment="1" applyProtection="1">
      <alignment horizontal="left"/>
      <protection hidden="1"/>
    </xf>
    <xf numFmtId="165" fontId="20" fillId="0" borderId="1" xfId="5" applyNumberFormat="1" applyFont="1" applyBorder="1" applyAlignment="1"/>
    <xf numFmtId="165" fontId="20" fillId="0" borderId="1" xfId="0" applyNumberFormat="1" applyFont="1" applyBorder="1" applyAlignment="1">
      <alignment horizontal="left"/>
    </xf>
    <xf numFmtId="165" fontId="61" fillId="0" borderId="1" xfId="0" applyNumberFormat="1" applyFont="1" applyBorder="1" applyAlignment="1">
      <alignment horizontal="left"/>
    </xf>
    <xf numFmtId="165" fontId="63" fillId="0" borderId="1" xfId="5" applyNumberFormat="1" applyFont="1" applyBorder="1" applyAlignment="1">
      <alignment horizontal="center" vertical="center"/>
    </xf>
    <xf numFmtId="165" fontId="56" fillId="0" borderId="0" xfId="0" applyNumberFormat="1" applyFont="1" applyProtection="1">
      <protection hidden="1"/>
    </xf>
    <xf numFmtId="165" fontId="56" fillId="0" borderId="0" xfId="0" quotePrefix="1" applyNumberFormat="1" applyFont="1" applyProtection="1">
      <protection hidden="1"/>
    </xf>
    <xf numFmtId="0" fontId="65" fillId="0" borderId="0" xfId="0" applyFont="1" applyProtection="1">
      <protection hidden="1"/>
    </xf>
    <xf numFmtId="0" fontId="16" fillId="0" borderId="1" xfId="6" applyFont="1" applyBorder="1" applyAlignment="1" applyProtection="1">
      <alignment horizontal="left"/>
      <protection hidden="1"/>
    </xf>
    <xf numFmtId="2" fontId="13" fillId="0" borderId="0" xfId="0" applyNumberFormat="1" applyFont="1" applyProtection="1">
      <protection hidden="1"/>
    </xf>
    <xf numFmtId="0" fontId="15" fillId="0" borderId="1" xfId="6" applyFont="1" applyBorder="1" applyAlignment="1" applyProtection="1">
      <alignment horizontal="left"/>
      <protection hidden="1"/>
    </xf>
    <xf numFmtId="0" fontId="16" fillId="0" borderId="1" xfId="0" applyFont="1" applyBorder="1" applyAlignment="1">
      <alignment horizontal="left"/>
    </xf>
    <xf numFmtId="164" fontId="20" fillId="0" borderId="1" xfId="5" applyFont="1" applyBorder="1" applyAlignment="1">
      <alignment horizontal="center"/>
    </xf>
    <xf numFmtId="0" fontId="16" fillId="0" borderId="11" xfId="0" applyFont="1" applyBorder="1" applyProtection="1">
      <protection hidden="1"/>
    </xf>
    <xf numFmtId="2" fontId="45" fillId="11" borderId="1" xfId="0" applyNumberFormat="1" applyFont="1" applyFill="1" applyBorder="1" applyAlignment="1">
      <alignment vertical="center"/>
    </xf>
    <xf numFmtId="165" fontId="23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36" fillId="0" borderId="0" xfId="0" applyFont="1" applyAlignment="1" applyProtection="1">
      <alignment horizontal="center" wrapText="1"/>
      <protection hidden="1"/>
    </xf>
    <xf numFmtId="0" fontId="31" fillId="0" borderId="0" xfId="0" applyFont="1" applyAlignment="1" applyProtection="1">
      <alignment horizontal="left" vertical="top" wrapText="1"/>
      <protection hidden="1"/>
    </xf>
    <xf numFmtId="0" fontId="37" fillId="0" borderId="0" xfId="0" applyFont="1" applyAlignment="1" applyProtection="1">
      <alignment horizont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 wrapText="1"/>
      <protection hidden="1"/>
    </xf>
  </cellXfs>
  <cellStyles count="15">
    <cellStyle name="Dziesiętny" xfId="5" builtinId="3"/>
    <cellStyle name="Dziesiętny 2" xfId="7" xr:uid="{00000000-0005-0000-0000-000001000000}"/>
    <cellStyle name="Dziesiętny 2 3" xfId="11" xr:uid="{00000000-0005-0000-0000-000002000000}"/>
    <cellStyle name="Dziesiętny 3" xfId="9" xr:uid="{00000000-0005-0000-0000-000003000000}"/>
    <cellStyle name="Hiperłącze" xfId="10" builtinId="8"/>
    <cellStyle name="Normalny" xfId="0" builtinId="0"/>
    <cellStyle name="Normalny 2" xfId="3" xr:uid="{00000000-0005-0000-0000-000006000000}"/>
    <cellStyle name="Normalny 2 2" xfId="12" xr:uid="{C6A8592E-A42B-4A77-AB24-F5BDBD574B99}"/>
    <cellStyle name="Normalny 3" xfId="2" xr:uid="{00000000-0005-0000-0000-000007000000}"/>
    <cellStyle name="Normalny 3 2" xfId="13" xr:uid="{EB22D8EC-CEDD-4379-94C1-20ACF9364950}"/>
    <cellStyle name="Normalny 4" xfId="1" xr:uid="{00000000-0005-0000-0000-000008000000}"/>
    <cellStyle name="Normalny 4 2" xfId="4" xr:uid="{00000000-0005-0000-0000-000009000000}"/>
    <cellStyle name="Normalny 5" xfId="8" xr:uid="{00000000-0005-0000-0000-00000A000000}"/>
    <cellStyle name="Normalny 6" xfId="6" xr:uid="{00000000-0005-0000-0000-00000B000000}"/>
    <cellStyle name="Normalny 7" xfId="14" xr:uid="{25121ED3-A100-4790-8630-EE3BDF983175}"/>
  </cellStyles>
  <dxfs count="6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ont>
        <color rgb="FF9C0006"/>
      </font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  <family val="2"/>
        <charset val="238"/>
      </font>
      <fill>
        <patternFill patternType="solid">
          <fgColor rgb="FFFFC7CE"/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microsoft.com/office/2017/06/relationships/rdRichValueTypes" Target="richData/rdRichValueTypes.xml"/><Relationship Id="rId2" Type="http://schemas.openxmlformats.org/officeDocument/2006/relationships/worksheet" Target="worksheets/sheet2.xml"/><Relationship Id="rId16" Type="http://schemas.microsoft.com/office/2017/06/relationships/rdRichValueStructure" Target="richData/rdrichvalue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06/relationships/rdRichValue" Target="richData/rdrichvalue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74.png"/><Relationship Id="rId5" Type="http://schemas.openxmlformats.org/officeDocument/2006/relationships/image" Target="../media/image69.jpeg"/><Relationship Id="rId10" Type="http://schemas.openxmlformats.org/officeDocument/2006/relationships/image" Target="../media/image18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18.png"/><Relationship Id="rId5" Type="http://schemas.openxmlformats.org/officeDocument/2006/relationships/image" Target="../media/image69.jpeg"/><Relationship Id="rId10" Type="http://schemas.openxmlformats.org/officeDocument/2006/relationships/image" Target="../media/image74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4.jpeg"/><Relationship Id="rId18" Type="http://schemas.openxmlformats.org/officeDocument/2006/relationships/image" Target="../media/image129.jpeg"/><Relationship Id="rId3" Type="http://schemas.openxmlformats.org/officeDocument/2006/relationships/image" Target="../media/image114.jpe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28.png"/><Relationship Id="rId2" Type="http://schemas.openxmlformats.org/officeDocument/2006/relationships/image" Target="../media/image113.jpeg"/><Relationship Id="rId16" Type="http://schemas.openxmlformats.org/officeDocument/2006/relationships/image" Target="../media/image127.jpe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6.jpeg"/><Relationship Id="rId10" Type="http://schemas.openxmlformats.org/officeDocument/2006/relationships/image" Target="../media/image121.jpeg"/><Relationship Id="rId19" Type="http://schemas.openxmlformats.org/officeDocument/2006/relationships/image" Target="../media/image18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5.jpe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6.jpeg"/><Relationship Id="rId18" Type="http://schemas.openxmlformats.org/officeDocument/2006/relationships/image" Target="../media/image152.png"/><Relationship Id="rId3" Type="http://schemas.openxmlformats.org/officeDocument/2006/relationships/image" Target="../media/image114.jpeg"/><Relationship Id="rId21" Type="http://schemas.openxmlformats.org/officeDocument/2006/relationships/image" Target="../media/image155.pn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8.png"/><Relationship Id="rId2" Type="http://schemas.openxmlformats.org/officeDocument/2006/relationships/image" Target="../media/image113.jpeg"/><Relationship Id="rId16" Type="http://schemas.openxmlformats.org/officeDocument/2006/relationships/image" Target="../media/image129.jpeg"/><Relationship Id="rId20" Type="http://schemas.openxmlformats.org/officeDocument/2006/relationships/image" Target="../media/image154.pn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8.png"/><Relationship Id="rId10" Type="http://schemas.openxmlformats.org/officeDocument/2006/relationships/image" Target="../media/image121.jpeg"/><Relationship Id="rId19" Type="http://schemas.openxmlformats.org/officeDocument/2006/relationships/image" Target="../media/image153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7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7.jpeg"/><Relationship Id="rId2" Type="http://schemas.openxmlformats.org/officeDocument/2006/relationships/image" Target="../media/image156.jpeg"/><Relationship Id="rId1" Type="http://schemas.openxmlformats.org/officeDocument/2006/relationships/image" Target="../media/image18.png"/><Relationship Id="rId5" Type="http://schemas.openxmlformats.org/officeDocument/2006/relationships/image" Target="../media/image159.png"/><Relationship Id="rId4" Type="http://schemas.openxmlformats.org/officeDocument/2006/relationships/image" Target="../media/image158.jpe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64.png"/><Relationship Id="rId1" Type="http://schemas.openxmlformats.org/officeDocument/2006/relationships/image" Target="../media/image163.png"/><Relationship Id="rId5" Type="http://schemas.openxmlformats.org/officeDocument/2006/relationships/image" Target="../media/image166.png"/><Relationship Id="rId4" Type="http://schemas.openxmlformats.org/officeDocument/2006/relationships/image" Target="../media/image165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9.png"/><Relationship Id="rId2" Type="http://schemas.openxmlformats.org/officeDocument/2006/relationships/image" Target="../media/image168.png"/><Relationship Id="rId1" Type="http://schemas.openxmlformats.org/officeDocument/2006/relationships/image" Target="../media/image167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79.png"/><Relationship Id="rId18" Type="http://schemas.openxmlformats.org/officeDocument/2006/relationships/image" Target="../media/image84.png"/><Relationship Id="rId26" Type="http://schemas.openxmlformats.org/officeDocument/2006/relationships/image" Target="../media/image91.png"/><Relationship Id="rId39" Type="http://schemas.openxmlformats.org/officeDocument/2006/relationships/image" Target="../media/image59.png"/><Relationship Id="rId21" Type="http://schemas.openxmlformats.org/officeDocument/2006/relationships/image" Target="../media/image87.png"/><Relationship Id="rId34" Type="http://schemas.openxmlformats.org/officeDocument/2006/relationships/image" Target="../media/image99.png"/><Relationship Id="rId42" Type="http://schemas.openxmlformats.org/officeDocument/2006/relationships/image" Target="../media/image103.png"/><Relationship Id="rId47" Type="http://schemas.openxmlformats.org/officeDocument/2006/relationships/image" Target="../media/image107.png"/><Relationship Id="rId50" Type="http://schemas.openxmlformats.org/officeDocument/2006/relationships/image" Target="../media/image110.png"/><Relationship Id="rId7" Type="http://schemas.openxmlformats.org/officeDocument/2006/relationships/image" Target="../media/image32.png"/><Relationship Id="rId2" Type="http://schemas.openxmlformats.org/officeDocument/2006/relationships/image" Target="../media/image75.png"/><Relationship Id="rId16" Type="http://schemas.openxmlformats.org/officeDocument/2006/relationships/image" Target="../media/image82.png"/><Relationship Id="rId29" Type="http://schemas.openxmlformats.org/officeDocument/2006/relationships/image" Target="../media/image94.png"/><Relationship Id="rId11" Type="http://schemas.openxmlformats.org/officeDocument/2006/relationships/image" Target="../media/image77.png"/><Relationship Id="rId24" Type="http://schemas.openxmlformats.org/officeDocument/2006/relationships/image" Target="../media/image48.png"/><Relationship Id="rId32" Type="http://schemas.openxmlformats.org/officeDocument/2006/relationships/image" Target="../media/image97.png"/><Relationship Id="rId37" Type="http://schemas.openxmlformats.org/officeDocument/2006/relationships/image" Target="../media/image55.png"/><Relationship Id="rId40" Type="http://schemas.openxmlformats.org/officeDocument/2006/relationships/image" Target="../media/image101.png"/><Relationship Id="rId45" Type="http://schemas.openxmlformats.org/officeDocument/2006/relationships/image" Target="../media/image45.png"/><Relationship Id="rId5" Type="http://schemas.openxmlformats.org/officeDocument/2006/relationships/image" Target="../media/image34.png"/><Relationship Id="rId15" Type="http://schemas.openxmlformats.org/officeDocument/2006/relationships/image" Target="../media/image81.png"/><Relationship Id="rId23" Type="http://schemas.openxmlformats.org/officeDocument/2006/relationships/image" Target="../media/image89.png"/><Relationship Id="rId28" Type="http://schemas.openxmlformats.org/officeDocument/2006/relationships/image" Target="../media/image93.png"/><Relationship Id="rId36" Type="http://schemas.openxmlformats.org/officeDocument/2006/relationships/image" Target="../media/image56.png"/><Relationship Id="rId49" Type="http://schemas.openxmlformats.org/officeDocument/2006/relationships/image" Target="../media/image109.png"/><Relationship Id="rId10" Type="http://schemas.openxmlformats.org/officeDocument/2006/relationships/image" Target="../media/image64.png"/><Relationship Id="rId19" Type="http://schemas.openxmlformats.org/officeDocument/2006/relationships/image" Target="../media/image85.png"/><Relationship Id="rId31" Type="http://schemas.openxmlformats.org/officeDocument/2006/relationships/image" Target="../media/image96.png"/><Relationship Id="rId44" Type="http://schemas.openxmlformats.org/officeDocument/2006/relationships/image" Target="../media/image105.png"/><Relationship Id="rId4" Type="http://schemas.openxmlformats.org/officeDocument/2006/relationships/image" Target="../media/image33.png"/><Relationship Id="rId9" Type="http://schemas.openxmlformats.org/officeDocument/2006/relationships/image" Target="../media/image37.png"/><Relationship Id="rId14" Type="http://schemas.openxmlformats.org/officeDocument/2006/relationships/image" Target="../media/image80.png"/><Relationship Id="rId22" Type="http://schemas.openxmlformats.org/officeDocument/2006/relationships/image" Target="../media/image88.png"/><Relationship Id="rId27" Type="http://schemas.openxmlformats.org/officeDocument/2006/relationships/image" Target="../media/image92.png"/><Relationship Id="rId30" Type="http://schemas.openxmlformats.org/officeDocument/2006/relationships/image" Target="../media/image95.png"/><Relationship Id="rId35" Type="http://schemas.openxmlformats.org/officeDocument/2006/relationships/image" Target="../media/image100.png"/><Relationship Id="rId43" Type="http://schemas.openxmlformats.org/officeDocument/2006/relationships/image" Target="../media/image104.png"/><Relationship Id="rId48" Type="http://schemas.openxmlformats.org/officeDocument/2006/relationships/image" Target="../media/image108.png"/><Relationship Id="rId8" Type="http://schemas.openxmlformats.org/officeDocument/2006/relationships/image" Target="../media/image63.png"/><Relationship Id="rId51" Type="http://schemas.openxmlformats.org/officeDocument/2006/relationships/image" Target="../media/image111.png"/><Relationship Id="rId3" Type="http://schemas.openxmlformats.org/officeDocument/2006/relationships/image" Target="../media/image76.png"/><Relationship Id="rId12" Type="http://schemas.openxmlformats.org/officeDocument/2006/relationships/image" Target="../media/image78.png"/><Relationship Id="rId17" Type="http://schemas.openxmlformats.org/officeDocument/2006/relationships/image" Target="../media/image83.png"/><Relationship Id="rId25" Type="http://schemas.openxmlformats.org/officeDocument/2006/relationships/image" Target="../media/image90.png"/><Relationship Id="rId33" Type="http://schemas.openxmlformats.org/officeDocument/2006/relationships/image" Target="../media/image98.png"/><Relationship Id="rId38" Type="http://schemas.openxmlformats.org/officeDocument/2006/relationships/image" Target="../media/image57.png"/><Relationship Id="rId46" Type="http://schemas.openxmlformats.org/officeDocument/2006/relationships/image" Target="../media/image106.png"/><Relationship Id="rId20" Type="http://schemas.openxmlformats.org/officeDocument/2006/relationships/image" Target="../media/image86.png"/><Relationship Id="rId41" Type="http://schemas.openxmlformats.org/officeDocument/2006/relationships/image" Target="../media/image102.png"/><Relationship Id="rId1" Type="http://schemas.openxmlformats.org/officeDocument/2006/relationships/image" Target="../media/image62.png"/><Relationship Id="rId6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08.png"/><Relationship Id="rId18" Type="http://schemas.openxmlformats.org/officeDocument/2006/relationships/image" Target="../media/image37.png"/><Relationship Id="rId26" Type="http://schemas.openxmlformats.org/officeDocument/2006/relationships/image" Target="../media/image78.png"/><Relationship Id="rId39" Type="http://schemas.openxmlformats.org/officeDocument/2006/relationships/image" Target="../media/image99.png"/><Relationship Id="rId21" Type="http://schemas.openxmlformats.org/officeDocument/2006/relationships/image" Target="../media/image101.png"/><Relationship Id="rId34" Type="http://schemas.openxmlformats.org/officeDocument/2006/relationships/image" Target="../media/image83.png"/><Relationship Id="rId42" Type="http://schemas.openxmlformats.org/officeDocument/2006/relationships/image" Target="../media/image55.png"/><Relationship Id="rId47" Type="http://schemas.openxmlformats.org/officeDocument/2006/relationships/image" Target="../media/image103.png"/><Relationship Id="rId50" Type="http://schemas.openxmlformats.org/officeDocument/2006/relationships/image" Target="../media/image109.png"/><Relationship Id="rId7" Type="http://schemas.openxmlformats.org/officeDocument/2006/relationships/image" Target="../media/image106.png"/><Relationship Id="rId2" Type="http://schemas.openxmlformats.org/officeDocument/2006/relationships/image" Target="../media/image85.png"/><Relationship Id="rId16" Type="http://schemas.openxmlformats.org/officeDocument/2006/relationships/image" Target="../media/image79.png"/><Relationship Id="rId29" Type="http://schemas.openxmlformats.org/officeDocument/2006/relationships/image" Target="../media/image88.png"/><Relationship Id="rId11" Type="http://schemas.openxmlformats.org/officeDocument/2006/relationships/image" Target="../media/image35.png"/><Relationship Id="rId24" Type="http://schemas.openxmlformats.org/officeDocument/2006/relationships/image" Target="../media/image57.png"/><Relationship Id="rId32" Type="http://schemas.openxmlformats.org/officeDocument/2006/relationships/image" Target="../media/image56.png"/><Relationship Id="rId37" Type="http://schemas.openxmlformats.org/officeDocument/2006/relationships/image" Target="../media/image89.png"/><Relationship Id="rId40" Type="http://schemas.openxmlformats.org/officeDocument/2006/relationships/image" Target="../media/image90.png"/><Relationship Id="rId45" Type="http://schemas.openxmlformats.org/officeDocument/2006/relationships/image" Target="../media/image93.png"/><Relationship Id="rId5" Type="http://schemas.openxmlformats.org/officeDocument/2006/relationships/image" Target="../media/image76.png"/><Relationship Id="rId15" Type="http://schemas.openxmlformats.org/officeDocument/2006/relationships/image" Target="../media/image96.png"/><Relationship Id="rId23" Type="http://schemas.openxmlformats.org/officeDocument/2006/relationships/image" Target="../media/image107.png"/><Relationship Id="rId28" Type="http://schemas.openxmlformats.org/officeDocument/2006/relationships/image" Target="../media/image80.png"/><Relationship Id="rId36" Type="http://schemas.openxmlformats.org/officeDocument/2006/relationships/image" Target="../media/image87.png"/><Relationship Id="rId49" Type="http://schemas.openxmlformats.org/officeDocument/2006/relationships/image" Target="../media/image105.png"/><Relationship Id="rId10" Type="http://schemas.openxmlformats.org/officeDocument/2006/relationships/image" Target="../media/image100.png"/><Relationship Id="rId19" Type="http://schemas.openxmlformats.org/officeDocument/2006/relationships/image" Target="../media/image97.png"/><Relationship Id="rId31" Type="http://schemas.openxmlformats.org/officeDocument/2006/relationships/image" Target="../media/image95.png"/><Relationship Id="rId44" Type="http://schemas.openxmlformats.org/officeDocument/2006/relationships/image" Target="../media/image45.png"/><Relationship Id="rId4" Type="http://schemas.openxmlformats.org/officeDocument/2006/relationships/image" Target="../media/image75.png"/><Relationship Id="rId9" Type="http://schemas.openxmlformats.org/officeDocument/2006/relationships/image" Target="../media/image34.png"/><Relationship Id="rId14" Type="http://schemas.openxmlformats.org/officeDocument/2006/relationships/image" Target="../media/image111.png"/><Relationship Id="rId22" Type="http://schemas.openxmlformats.org/officeDocument/2006/relationships/image" Target="../media/image59.png"/><Relationship Id="rId27" Type="http://schemas.openxmlformats.org/officeDocument/2006/relationships/image" Target="../media/image98.png"/><Relationship Id="rId30" Type="http://schemas.openxmlformats.org/officeDocument/2006/relationships/image" Target="../media/image81.png"/><Relationship Id="rId35" Type="http://schemas.openxmlformats.org/officeDocument/2006/relationships/image" Target="../media/image84.png"/><Relationship Id="rId43" Type="http://schemas.openxmlformats.org/officeDocument/2006/relationships/image" Target="../media/image92.png"/><Relationship Id="rId48" Type="http://schemas.openxmlformats.org/officeDocument/2006/relationships/image" Target="../media/image104.png"/><Relationship Id="rId8" Type="http://schemas.openxmlformats.org/officeDocument/2006/relationships/image" Target="../media/image33.png"/><Relationship Id="rId51" Type="http://schemas.openxmlformats.org/officeDocument/2006/relationships/image" Target="../media/image110.png"/><Relationship Id="rId3" Type="http://schemas.openxmlformats.org/officeDocument/2006/relationships/image" Target="../media/image62.png"/><Relationship Id="rId12" Type="http://schemas.openxmlformats.org/officeDocument/2006/relationships/image" Target="../media/image32.png"/><Relationship Id="rId17" Type="http://schemas.openxmlformats.org/officeDocument/2006/relationships/image" Target="../media/image63.png"/><Relationship Id="rId25" Type="http://schemas.openxmlformats.org/officeDocument/2006/relationships/image" Target="../media/image77.png"/><Relationship Id="rId33" Type="http://schemas.openxmlformats.org/officeDocument/2006/relationships/image" Target="../media/image82.png"/><Relationship Id="rId38" Type="http://schemas.openxmlformats.org/officeDocument/2006/relationships/image" Target="../media/image48.png"/><Relationship Id="rId46" Type="http://schemas.openxmlformats.org/officeDocument/2006/relationships/image" Target="../media/image102.png"/><Relationship Id="rId20" Type="http://schemas.openxmlformats.org/officeDocument/2006/relationships/image" Target="../media/image64.png"/><Relationship Id="rId41" Type="http://schemas.openxmlformats.org/officeDocument/2006/relationships/image" Target="../media/image91.png"/><Relationship Id="rId1" Type="http://schemas.openxmlformats.org/officeDocument/2006/relationships/image" Target="../media/image86.png"/><Relationship Id="rId6" Type="http://schemas.openxmlformats.org/officeDocument/2006/relationships/image" Target="../media/image94.png"/></Relationships>
</file>

<file path=xl/drawings/_rels/vmlDrawing5.vml.rels><?xml version="1.0" encoding="UTF-8" standalone="yes"?>
<Relationships xmlns="http://schemas.openxmlformats.org/package/2006/relationships"><Relationship Id="rId13" Type="http://schemas.openxmlformats.org/officeDocument/2006/relationships/image" Target="../media/image57.png"/><Relationship Id="rId18" Type="http://schemas.openxmlformats.org/officeDocument/2006/relationships/image" Target="../media/image138.png"/><Relationship Id="rId26" Type="http://schemas.openxmlformats.org/officeDocument/2006/relationships/image" Target="../media/image146.png"/><Relationship Id="rId3" Type="http://schemas.openxmlformats.org/officeDocument/2006/relationships/image" Target="../media/image132.png"/><Relationship Id="rId21" Type="http://schemas.openxmlformats.org/officeDocument/2006/relationships/image" Target="../media/image141.png"/><Relationship Id="rId7" Type="http://schemas.openxmlformats.org/officeDocument/2006/relationships/image" Target="../media/image62.png"/><Relationship Id="rId12" Type="http://schemas.openxmlformats.org/officeDocument/2006/relationships/image" Target="../media/image35.png"/><Relationship Id="rId17" Type="http://schemas.openxmlformats.org/officeDocument/2006/relationships/image" Target="../media/image137.jpeg"/><Relationship Id="rId25" Type="http://schemas.openxmlformats.org/officeDocument/2006/relationships/image" Target="../media/image145.png"/><Relationship Id="rId33" Type="http://schemas.openxmlformats.org/officeDocument/2006/relationships/image" Target="../media/image64.png"/><Relationship Id="rId2" Type="http://schemas.openxmlformats.org/officeDocument/2006/relationships/image" Target="../media/image131.png"/><Relationship Id="rId16" Type="http://schemas.openxmlformats.org/officeDocument/2006/relationships/image" Target="../media/image37.png"/><Relationship Id="rId20" Type="http://schemas.openxmlformats.org/officeDocument/2006/relationships/image" Target="../media/image140.png"/><Relationship Id="rId29" Type="http://schemas.openxmlformats.org/officeDocument/2006/relationships/image" Target="../media/image148.jpe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86.png"/><Relationship Id="rId24" Type="http://schemas.openxmlformats.org/officeDocument/2006/relationships/image" Target="../media/image144.png"/><Relationship Id="rId32" Type="http://schemas.openxmlformats.org/officeDocument/2006/relationships/image" Target="../media/image151.png"/><Relationship Id="rId5" Type="http://schemas.openxmlformats.org/officeDocument/2006/relationships/image" Target="../media/image134.png"/><Relationship Id="rId15" Type="http://schemas.openxmlformats.org/officeDocument/2006/relationships/image" Target="../media/image48.png"/><Relationship Id="rId23" Type="http://schemas.openxmlformats.org/officeDocument/2006/relationships/image" Target="../media/image143.png"/><Relationship Id="rId28" Type="http://schemas.openxmlformats.org/officeDocument/2006/relationships/image" Target="../media/image147.jpeg"/><Relationship Id="rId10" Type="http://schemas.openxmlformats.org/officeDocument/2006/relationships/image" Target="../media/image85.png"/><Relationship Id="rId19" Type="http://schemas.openxmlformats.org/officeDocument/2006/relationships/image" Target="../media/image139.png"/><Relationship Id="rId31" Type="http://schemas.openxmlformats.org/officeDocument/2006/relationships/image" Target="../media/image150.png"/><Relationship Id="rId4" Type="http://schemas.openxmlformats.org/officeDocument/2006/relationships/image" Target="../media/image133.png"/><Relationship Id="rId9" Type="http://schemas.openxmlformats.org/officeDocument/2006/relationships/image" Target="../media/image136.png"/><Relationship Id="rId14" Type="http://schemas.openxmlformats.org/officeDocument/2006/relationships/image" Target="../media/image103.png"/><Relationship Id="rId22" Type="http://schemas.openxmlformats.org/officeDocument/2006/relationships/image" Target="../media/image142.png"/><Relationship Id="rId27" Type="http://schemas.openxmlformats.org/officeDocument/2006/relationships/image" Target="../media/image81.png"/><Relationship Id="rId30" Type="http://schemas.openxmlformats.org/officeDocument/2006/relationships/image" Target="../media/image149.png"/><Relationship Id="rId8" Type="http://schemas.openxmlformats.org/officeDocument/2006/relationships/image" Target="../media/image135.png"/></Relationships>
</file>

<file path=xl/drawings/_rels/vmlDrawing6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48.jpeg"/><Relationship Id="rId18" Type="http://schemas.openxmlformats.org/officeDocument/2006/relationships/image" Target="../media/image103.png"/><Relationship Id="rId26" Type="http://schemas.openxmlformats.org/officeDocument/2006/relationships/image" Target="../media/image139.png"/><Relationship Id="rId3" Type="http://schemas.openxmlformats.org/officeDocument/2006/relationships/image" Target="../media/image131.png"/><Relationship Id="rId21" Type="http://schemas.openxmlformats.org/officeDocument/2006/relationships/image" Target="../media/image37.png"/><Relationship Id="rId7" Type="http://schemas.openxmlformats.org/officeDocument/2006/relationships/image" Target="../media/image134.png"/><Relationship Id="rId12" Type="http://schemas.openxmlformats.org/officeDocument/2006/relationships/image" Target="../media/image136.png"/><Relationship Id="rId17" Type="http://schemas.openxmlformats.org/officeDocument/2006/relationships/image" Target="../media/image57.png"/><Relationship Id="rId25" Type="http://schemas.openxmlformats.org/officeDocument/2006/relationships/image" Target="../media/image142.png"/><Relationship Id="rId33" Type="http://schemas.openxmlformats.org/officeDocument/2006/relationships/image" Target="../media/image81.png"/><Relationship Id="rId2" Type="http://schemas.openxmlformats.org/officeDocument/2006/relationships/image" Target="../media/image138.png"/><Relationship Id="rId16" Type="http://schemas.openxmlformats.org/officeDocument/2006/relationships/image" Target="../media/image35.png"/><Relationship Id="rId20" Type="http://schemas.openxmlformats.org/officeDocument/2006/relationships/image" Target="../media/image48.png"/><Relationship Id="rId29" Type="http://schemas.openxmlformats.org/officeDocument/2006/relationships/image" Target="../media/image144.pn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135.png"/><Relationship Id="rId24" Type="http://schemas.openxmlformats.org/officeDocument/2006/relationships/image" Target="../media/image143.png"/><Relationship Id="rId32" Type="http://schemas.openxmlformats.org/officeDocument/2006/relationships/image" Target="../media/image147.jpeg"/><Relationship Id="rId5" Type="http://schemas.openxmlformats.org/officeDocument/2006/relationships/image" Target="../media/image133.png"/><Relationship Id="rId15" Type="http://schemas.openxmlformats.org/officeDocument/2006/relationships/image" Target="../media/image86.png"/><Relationship Id="rId23" Type="http://schemas.openxmlformats.org/officeDocument/2006/relationships/image" Target="../media/image151.png"/><Relationship Id="rId28" Type="http://schemas.openxmlformats.org/officeDocument/2006/relationships/image" Target="../media/image141.png"/><Relationship Id="rId10" Type="http://schemas.openxmlformats.org/officeDocument/2006/relationships/image" Target="../media/image150.png"/><Relationship Id="rId19" Type="http://schemas.openxmlformats.org/officeDocument/2006/relationships/image" Target="../media/image64.png"/><Relationship Id="rId31" Type="http://schemas.openxmlformats.org/officeDocument/2006/relationships/image" Target="../media/image146.png"/><Relationship Id="rId4" Type="http://schemas.openxmlformats.org/officeDocument/2006/relationships/image" Target="../media/image132.png"/><Relationship Id="rId9" Type="http://schemas.openxmlformats.org/officeDocument/2006/relationships/image" Target="../media/image149.png"/><Relationship Id="rId14" Type="http://schemas.openxmlformats.org/officeDocument/2006/relationships/image" Target="../media/image85.png"/><Relationship Id="rId22" Type="http://schemas.openxmlformats.org/officeDocument/2006/relationships/image" Target="../media/image137.jpeg"/><Relationship Id="rId27" Type="http://schemas.openxmlformats.org/officeDocument/2006/relationships/image" Target="../media/image140.png"/><Relationship Id="rId30" Type="http://schemas.openxmlformats.org/officeDocument/2006/relationships/image" Target="../media/image145.png"/><Relationship Id="rId8" Type="http://schemas.openxmlformats.org/officeDocument/2006/relationships/image" Target="../media/image62.png"/></Relationships>
</file>

<file path=xl/drawings/_rels/vmlDrawing7.vml.rels><?xml version="1.0" encoding="UTF-8" standalone="yes"?>
<Relationships xmlns="http://schemas.openxmlformats.org/package/2006/relationships"><Relationship Id="rId8" Type="http://schemas.openxmlformats.org/officeDocument/2006/relationships/image" Target="../media/image84.png"/><Relationship Id="rId13" Type="http://schemas.openxmlformats.org/officeDocument/2006/relationships/image" Target="../media/image160.png"/><Relationship Id="rId18" Type="http://schemas.openxmlformats.org/officeDocument/2006/relationships/image" Target="../media/image59.png"/><Relationship Id="rId3" Type="http://schemas.openxmlformats.org/officeDocument/2006/relationships/image" Target="../media/image82.png"/><Relationship Id="rId7" Type="http://schemas.openxmlformats.org/officeDocument/2006/relationships/image" Target="../media/image83.png"/><Relationship Id="rId12" Type="http://schemas.openxmlformats.org/officeDocument/2006/relationships/image" Target="../media/image87.png"/><Relationship Id="rId17" Type="http://schemas.openxmlformats.org/officeDocument/2006/relationships/image" Target="../media/image162.png"/><Relationship Id="rId2" Type="http://schemas.openxmlformats.org/officeDocument/2006/relationships/image" Target="../media/image62.png"/><Relationship Id="rId16" Type="http://schemas.openxmlformats.org/officeDocument/2006/relationships/image" Target="../media/image56.png"/><Relationship Id="rId1" Type="http://schemas.openxmlformats.org/officeDocument/2006/relationships/image" Target="../media/image63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8.png"/><Relationship Id="rId15" Type="http://schemas.openxmlformats.org/officeDocument/2006/relationships/image" Target="../media/image100.png"/><Relationship Id="rId10" Type="http://schemas.openxmlformats.org/officeDocument/2006/relationships/image" Target="../media/image86.png"/><Relationship Id="rId4" Type="http://schemas.openxmlformats.org/officeDocument/2006/relationships/image" Target="../media/image57.png"/><Relationship Id="rId9" Type="http://schemas.openxmlformats.org/officeDocument/2006/relationships/image" Target="../media/image85.png"/><Relationship Id="rId14" Type="http://schemas.openxmlformats.org/officeDocument/2006/relationships/image" Target="../media/image16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205837</xdr:colOff>
      <xdr:row>0</xdr:row>
      <xdr:rowOff>47625</xdr:rowOff>
    </xdr:from>
    <xdr:ext cx="984788" cy="1162050"/>
    <xdr:pic>
      <xdr:nvPicPr>
        <xdr:cNvPr id="2" name="Obraz 1">
          <a:extLst>
            <a:ext uri="{FF2B5EF4-FFF2-40B4-BE49-F238E27FC236}">
              <a16:creationId xmlns:a16="http://schemas.microsoft.com/office/drawing/2014/main" id="{2072C5E7-030A-49CA-9717-B70AFED8F1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1437" y="47625"/>
          <a:ext cx="984788" cy="1162050"/>
        </a:xfrm>
        <a:prstGeom prst="rect">
          <a:avLst/>
        </a:prstGeom>
        <a:effectLst/>
      </xdr:spPr>
    </xdr:pic>
    <xdr:clientData/>
  </xdr:oneCellAnchor>
  <xdr:oneCellAnchor>
    <xdr:from>
      <xdr:col>0</xdr:col>
      <xdr:colOff>0</xdr:colOff>
      <xdr:row>0</xdr:row>
      <xdr:rowOff>0</xdr:rowOff>
    </xdr:from>
    <xdr:ext cx="6752381" cy="8114286"/>
    <xdr:pic>
      <xdr:nvPicPr>
        <xdr:cNvPr id="3" name="Obraz 2">
          <a:extLst>
            <a:ext uri="{FF2B5EF4-FFF2-40B4-BE49-F238E27FC236}">
              <a16:creationId xmlns:a16="http://schemas.microsoft.com/office/drawing/2014/main" id="{EED6F6E8-DB09-4344-A2DA-8168612C45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752381" cy="811428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5</xdr:row>
      <xdr:rowOff>0</xdr:rowOff>
    </xdr:from>
    <xdr:ext cx="5990476" cy="7990476"/>
    <xdr:pic>
      <xdr:nvPicPr>
        <xdr:cNvPr id="4" name="Obraz 3">
          <a:extLst>
            <a:ext uri="{FF2B5EF4-FFF2-40B4-BE49-F238E27FC236}">
              <a16:creationId xmlns:a16="http://schemas.microsoft.com/office/drawing/2014/main" id="{45E6DCBC-1B19-45A0-A25F-3D55A200F9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2382500"/>
          <a:ext cx="5990476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08</xdr:row>
      <xdr:rowOff>0</xdr:rowOff>
    </xdr:from>
    <xdr:ext cx="5961905" cy="4285714"/>
    <xdr:pic>
      <xdr:nvPicPr>
        <xdr:cNvPr id="5" name="Obraz 4">
          <a:extLst>
            <a:ext uri="{FF2B5EF4-FFF2-40B4-BE49-F238E27FC236}">
              <a16:creationId xmlns:a16="http://schemas.microsoft.com/office/drawing/2014/main" id="{DC2CFEBB-4C31-4FA8-8A6C-670C7380E4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0574000"/>
          <a:ext cx="5961905" cy="4285714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31</xdr:row>
      <xdr:rowOff>0</xdr:rowOff>
    </xdr:from>
    <xdr:ext cx="6114286" cy="3980952"/>
    <xdr:pic>
      <xdr:nvPicPr>
        <xdr:cNvPr id="6" name="Obraz 5">
          <a:extLst>
            <a:ext uri="{FF2B5EF4-FFF2-40B4-BE49-F238E27FC236}">
              <a16:creationId xmlns:a16="http://schemas.microsoft.com/office/drawing/2014/main" id="{9409E83D-A99B-4294-94CB-93F1E1B82D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955500"/>
          <a:ext cx="6114286" cy="3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52</xdr:row>
      <xdr:rowOff>0</xdr:rowOff>
    </xdr:from>
    <xdr:ext cx="5971429" cy="6980952"/>
    <xdr:pic>
      <xdr:nvPicPr>
        <xdr:cNvPr id="7" name="Obraz 6">
          <a:extLst>
            <a:ext uri="{FF2B5EF4-FFF2-40B4-BE49-F238E27FC236}">
              <a16:creationId xmlns:a16="http://schemas.microsoft.com/office/drawing/2014/main" id="{64A6B9F2-06D9-4627-9A5D-91074F93E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8956000"/>
          <a:ext cx="5971429" cy="6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88</xdr:row>
      <xdr:rowOff>0</xdr:rowOff>
    </xdr:from>
    <xdr:ext cx="6323809" cy="4200000"/>
    <xdr:pic>
      <xdr:nvPicPr>
        <xdr:cNvPr id="8" name="Obraz 7">
          <a:extLst>
            <a:ext uri="{FF2B5EF4-FFF2-40B4-BE49-F238E27FC236}">
              <a16:creationId xmlns:a16="http://schemas.microsoft.com/office/drawing/2014/main" id="{03182D2F-6F69-4452-B5B1-904F6C0A4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5814000"/>
          <a:ext cx="6323809" cy="420000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10</xdr:row>
      <xdr:rowOff>0</xdr:rowOff>
    </xdr:from>
    <xdr:ext cx="6219048" cy="7980952"/>
    <xdr:pic>
      <xdr:nvPicPr>
        <xdr:cNvPr id="9" name="Obraz 8">
          <a:extLst>
            <a:ext uri="{FF2B5EF4-FFF2-40B4-BE49-F238E27FC236}">
              <a16:creationId xmlns:a16="http://schemas.microsoft.com/office/drawing/2014/main" id="{D81A7735-9EAF-4B85-8619-009D5CC1F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40005000"/>
          <a:ext cx="6219048" cy="7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53</xdr:row>
      <xdr:rowOff>0</xdr:rowOff>
    </xdr:from>
    <xdr:ext cx="9390476" cy="2857143"/>
    <xdr:pic>
      <xdr:nvPicPr>
        <xdr:cNvPr id="10" name="Obraz 9">
          <a:extLst>
            <a:ext uri="{FF2B5EF4-FFF2-40B4-BE49-F238E27FC236}">
              <a16:creationId xmlns:a16="http://schemas.microsoft.com/office/drawing/2014/main" id="{F8532E73-2444-40C0-B6AD-7EB6445C30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8196500"/>
          <a:ext cx="9390476" cy="285714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68</xdr:row>
      <xdr:rowOff>0</xdr:rowOff>
    </xdr:from>
    <xdr:ext cx="6638095" cy="7552381"/>
    <xdr:pic>
      <xdr:nvPicPr>
        <xdr:cNvPr id="11" name="Obraz 10">
          <a:extLst>
            <a:ext uri="{FF2B5EF4-FFF2-40B4-BE49-F238E27FC236}">
              <a16:creationId xmlns:a16="http://schemas.microsoft.com/office/drawing/2014/main" id="{2E91E8EC-0C82-4976-860F-30475E793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51054000"/>
          <a:ext cx="6638095" cy="755238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08</xdr:row>
      <xdr:rowOff>0</xdr:rowOff>
    </xdr:from>
    <xdr:ext cx="9542857" cy="2933333"/>
    <xdr:pic>
      <xdr:nvPicPr>
        <xdr:cNvPr id="12" name="Obraz 11">
          <a:extLst>
            <a:ext uri="{FF2B5EF4-FFF2-40B4-BE49-F238E27FC236}">
              <a16:creationId xmlns:a16="http://schemas.microsoft.com/office/drawing/2014/main" id="{A3E8F6BD-D50C-4A8D-A6C9-7470D51E7E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8674000"/>
          <a:ext cx="9542857" cy="293333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22</xdr:row>
      <xdr:rowOff>0</xdr:rowOff>
    </xdr:from>
    <xdr:ext cx="5800000" cy="7990476"/>
    <xdr:pic>
      <xdr:nvPicPr>
        <xdr:cNvPr id="13" name="Obraz 12">
          <a:extLst>
            <a:ext uri="{FF2B5EF4-FFF2-40B4-BE49-F238E27FC236}">
              <a16:creationId xmlns:a16="http://schemas.microsoft.com/office/drawing/2014/main" id="{3B992B5B-C1E5-4D09-9294-0ED4E8A438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1341000"/>
          <a:ext cx="5800000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65</xdr:row>
      <xdr:rowOff>0</xdr:rowOff>
    </xdr:from>
    <xdr:ext cx="4409524" cy="2038095"/>
    <xdr:pic>
      <xdr:nvPicPr>
        <xdr:cNvPr id="14" name="Obraz 13">
          <a:extLst>
            <a:ext uri="{FF2B5EF4-FFF2-40B4-BE49-F238E27FC236}">
              <a16:creationId xmlns:a16="http://schemas.microsoft.com/office/drawing/2014/main" id="{EF712AAB-310C-4D70-9265-08DE75C43B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69532500"/>
          <a:ext cx="4409524" cy="203809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76</xdr:row>
      <xdr:rowOff>0</xdr:rowOff>
    </xdr:from>
    <xdr:ext cx="9152381" cy="7028571"/>
    <xdr:pic>
      <xdr:nvPicPr>
        <xdr:cNvPr id="15" name="Obraz 14">
          <a:extLst>
            <a:ext uri="{FF2B5EF4-FFF2-40B4-BE49-F238E27FC236}">
              <a16:creationId xmlns:a16="http://schemas.microsoft.com/office/drawing/2014/main" id="{1170BABC-F703-4AB5-9FD1-A573BBD24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71628000"/>
          <a:ext cx="9152381" cy="702857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42</xdr:row>
      <xdr:rowOff>85725</xdr:rowOff>
    </xdr:from>
    <xdr:ext cx="6314286" cy="4276190"/>
    <xdr:pic>
      <xdr:nvPicPr>
        <xdr:cNvPr id="16" name="Obraz 15">
          <a:extLst>
            <a:ext uri="{FF2B5EF4-FFF2-40B4-BE49-F238E27FC236}">
              <a16:creationId xmlns:a16="http://schemas.microsoft.com/office/drawing/2014/main" id="{8A900538-6E73-4F1A-81A9-00C1395F0C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8086725"/>
          <a:ext cx="6314286" cy="4276190"/>
        </a:xfrm>
        <a:prstGeom prst="rect">
          <a:avLst/>
        </a:prstGeom>
      </xdr:spPr>
    </xdr:pic>
    <xdr:clientData/>
  </xdr:oneCellAnchor>
  <xdr:oneCellAnchor>
    <xdr:from>
      <xdr:col>0</xdr:col>
      <xdr:colOff>9525</xdr:colOff>
      <xdr:row>14</xdr:row>
      <xdr:rowOff>28575</xdr:rowOff>
    </xdr:from>
    <xdr:ext cx="6677025" cy="192019"/>
    <xdr:pic>
      <xdr:nvPicPr>
        <xdr:cNvPr id="17" name="Obraz 16">
          <a:extLst>
            <a:ext uri="{FF2B5EF4-FFF2-40B4-BE49-F238E27FC236}">
              <a16:creationId xmlns:a16="http://schemas.microsoft.com/office/drawing/2014/main" id="{5B0BC998-DDD5-40F0-A073-3494BCD21F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525" y="2695575"/>
          <a:ext cx="6677025" cy="192019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</xdr:row>
      <xdr:rowOff>47625</xdr:rowOff>
    </xdr:from>
    <xdr:to>
      <xdr:col>10</xdr:col>
      <xdr:colOff>589714</xdr:colOff>
      <xdr:row>13</xdr:row>
      <xdr:rowOff>85434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42D7C778-27B8-4925-8D7C-868C05135B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238125"/>
          <a:ext cx="6685714" cy="232380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5</xdr:colOff>
      <xdr:row>9</xdr:row>
      <xdr:rowOff>154373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86580</xdr:colOff>
      <xdr:row>1</xdr:row>
      <xdr:rowOff>107111</xdr:rowOff>
    </xdr:from>
    <xdr:to>
      <xdr:col>29</xdr:col>
      <xdr:colOff>105298</xdr:colOff>
      <xdr:row>25</xdr:row>
      <xdr:rowOff>8159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5259" y="760254"/>
          <a:ext cx="4939753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188964</xdr:colOff>
      <xdr:row>27</xdr:row>
      <xdr:rowOff>32034</xdr:rowOff>
    </xdr:from>
    <xdr:to>
      <xdr:col>29</xdr:col>
      <xdr:colOff>94567</xdr:colOff>
      <xdr:row>50</xdr:row>
      <xdr:rowOff>145650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7643" y="6100820"/>
          <a:ext cx="4926638" cy="4495116"/>
        </a:xfrm>
        <a:prstGeom prst="rect">
          <a:avLst/>
        </a:prstGeom>
      </xdr:spPr>
    </xdr:pic>
    <xdr:clientData/>
  </xdr:twoCellAnchor>
  <xdr:twoCellAnchor editAs="oneCell">
    <xdr:from>
      <xdr:col>21</xdr:col>
      <xdr:colOff>201796</xdr:colOff>
      <xdr:row>101</xdr:row>
      <xdr:rowOff>381572</xdr:rowOff>
    </xdr:from>
    <xdr:to>
      <xdr:col>29</xdr:col>
      <xdr:colOff>129118</xdr:colOff>
      <xdr:row>122</xdr:row>
      <xdr:rowOff>98841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10475" y="21472643"/>
          <a:ext cx="4948357" cy="4180412"/>
        </a:xfrm>
        <a:prstGeom prst="rect">
          <a:avLst/>
        </a:prstGeom>
      </xdr:spPr>
    </xdr:pic>
    <xdr:clientData/>
  </xdr:twoCellAnchor>
  <xdr:twoCellAnchor editAs="oneCell">
    <xdr:from>
      <xdr:col>21</xdr:col>
      <xdr:colOff>239299</xdr:colOff>
      <xdr:row>126</xdr:row>
      <xdr:rowOff>290095</xdr:rowOff>
    </xdr:from>
    <xdr:to>
      <xdr:col>29</xdr:col>
      <xdr:colOff>98515</xdr:colOff>
      <xdr:row>147</xdr:row>
      <xdr:rowOff>219858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7978" y="26606309"/>
          <a:ext cx="4880251" cy="4392906"/>
        </a:xfrm>
        <a:prstGeom prst="rect">
          <a:avLst/>
        </a:prstGeom>
      </xdr:spPr>
    </xdr:pic>
    <xdr:clientData/>
  </xdr:twoCellAnchor>
  <xdr:twoCellAnchor editAs="oneCell">
    <xdr:from>
      <xdr:col>21</xdr:col>
      <xdr:colOff>200873</xdr:colOff>
      <xdr:row>52</xdr:row>
      <xdr:rowOff>19542</xdr:rowOff>
    </xdr:from>
    <xdr:to>
      <xdr:col>29</xdr:col>
      <xdr:colOff>92528</xdr:colOff>
      <xdr:row>75</xdr:row>
      <xdr:rowOff>56493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09552" y="11313471"/>
          <a:ext cx="4912690" cy="4418451"/>
        </a:xfrm>
        <a:prstGeom prst="rect">
          <a:avLst/>
        </a:prstGeom>
      </xdr:spPr>
    </xdr:pic>
    <xdr:clientData/>
  </xdr:twoCellAnchor>
  <xdr:twoCellAnchor editAs="oneCell">
    <xdr:from>
      <xdr:col>21</xdr:col>
      <xdr:colOff>211446</xdr:colOff>
      <xdr:row>77</xdr:row>
      <xdr:rowOff>177990</xdr:rowOff>
    </xdr:from>
    <xdr:to>
      <xdr:col>29</xdr:col>
      <xdr:colOff>140873</xdr:colOff>
      <xdr:row>100</xdr:row>
      <xdr:rowOff>37081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20125" y="16697061"/>
          <a:ext cx="4950462" cy="4240591"/>
        </a:xfrm>
        <a:prstGeom prst="rect">
          <a:avLst/>
        </a:prstGeom>
      </xdr:spPr>
    </xdr:pic>
    <xdr:clientData/>
  </xdr:twoCellAnchor>
  <xdr:twoCellAnchor editAs="oneCell">
    <xdr:from>
      <xdr:col>21</xdr:col>
      <xdr:colOff>240083</xdr:colOff>
      <xdr:row>147</xdr:row>
      <xdr:rowOff>605370</xdr:rowOff>
    </xdr:from>
    <xdr:to>
      <xdr:col>29</xdr:col>
      <xdr:colOff>82328</xdr:colOff>
      <xdr:row>172</xdr:row>
      <xdr:rowOff>12868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8762" y="31384727"/>
          <a:ext cx="4863280" cy="4748456"/>
        </a:xfrm>
        <a:prstGeom prst="rect">
          <a:avLst/>
        </a:prstGeom>
      </xdr:spPr>
    </xdr:pic>
    <xdr:clientData/>
  </xdr:twoCellAnchor>
  <xdr:twoCellAnchor editAs="oneCell">
    <xdr:from>
      <xdr:col>21</xdr:col>
      <xdr:colOff>234723</xdr:colOff>
      <xdr:row>172</xdr:row>
      <xdr:rowOff>425931</xdr:rowOff>
    </xdr:from>
    <xdr:to>
      <xdr:col>29</xdr:col>
      <xdr:colOff>91849</xdr:colOff>
      <xdr:row>190</xdr:row>
      <xdr:rowOff>169187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3402" y="36430431"/>
          <a:ext cx="4878161" cy="36348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70830</xdr:rowOff>
    </xdr:from>
    <xdr:to>
      <xdr:col>28</xdr:col>
      <xdr:colOff>376820</xdr:colOff>
      <xdr:row>191</xdr:row>
      <xdr:rowOff>148348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95363" y="36660437"/>
          <a:ext cx="5103850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19</xdr:colOff>
      <xdr:row>188</xdr:row>
      <xdr:rowOff>18873</xdr:rowOff>
    </xdr:from>
    <xdr:to>
      <xdr:col>30</xdr:col>
      <xdr:colOff>347454</xdr:colOff>
      <xdr:row>204</xdr:row>
      <xdr:rowOff>19275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67219" y="39547623"/>
          <a:ext cx="3989914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7</xdr:row>
      <xdr:rowOff>586076</xdr:rowOff>
    </xdr:from>
    <xdr:to>
      <xdr:col>28</xdr:col>
      <xdr:colOff>314099</xdr:colOff>
      <xdr:row>146</xdr:row>
      <xdr:rowOff>80080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7583" y="27106397"/>
          <a:ext cx="5058909" cy="35761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6</xdr:row>
      <xdr:rowOff>131331</xdr:rowOff>
    </xdr:from>
    <xdr:to>
      <xdr:col>28</xdr:col>
      <xdr:colOff>322325</xdr:colOff>
      <xdr:row>163</xdr:row>
      <xdr:rowOff>117252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66448" y="30733795"/>
          <a:ext cx="5078270" cy="3687064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85890</xdr:rowOff>
    </xdr:from>
    <xdr:to>
      <xdr:col>30</xdr:col>
      <xdr:colOff>531910</xdr:colOff>
      <xdr:row>175</xdr:row>
      <xdr:rowOff>65309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33060" y="33055997"/>
          <a:ext cx="4208529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3</xdr:colOff>
      <xdr:row>203</xdr:row>
      <xdr:rowOff>642936</xdr:rowOff>
    </xdr:from>
    <xdr:to>
      <xdr:col>30</xdr:col>
      <xdr:colOff>320067</xdr:colOff>
      <xdr:row>230</xdr:row>
      <xdr:rowOff>4071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578902" y="43029186"/>
          <a:ext cx="6750844" cy="5003922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0</xdr:row>
      <xdr:rowOff>566738</xdr:rowOff>
    </xdr:from>
    <xdr:to>
      <xdr:col>30</xdr:col>
      <xdr:colOff>297656</xdr:colOff>
      <xdr:row>255</xdr:row>
      <xdr:rowOff>15993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21772</xdr:rowOff>
    </xdr:from>
    <xdr:to>
      <xdr:col>28</xdr:col>
      <xdr:colOff>325786</xdr:colOff>
      <xdr:row>122</xdr:row>
      <xdr:rowOff>46977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E38C665-9F12-4CEA-9AC6-3B9455A81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6221" y="21970093"/>
          <a:ext cx="5071958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29</xdr:col>
      <xdr:colOff>144992</xdr:colOff>
      <xdr:row>20</xdr:row>
      <xdr:rowOff>2721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485CFCEF-F576-413F-A681-B3A81BA7C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89793" y="1170216"/>
          <a:ext cx="5721235" cy="3129641"/>
        </a:xfrm>
        <a:prstGeom prst="rect">
          <a:avLst/>
        </a:prstGeom>
      </xdr:spPr>
    </xdr:pic>
    <xdr:clientData/>
  </xdr:twoCellAnchor>
  <xdr:twoCellAnchor editAs="oneCell">
    <xdr:from>
      <xdr:col>28</xdr:col>
      <xdr:colOff>338941</xdr:colOff>
      <xdr:row>0</xdr:row>
      <xdr:rowOff>34638</xdr:rowOff>
    </xdr:from>
    <xdr:to>
      <xdr:col>30</xdr:col>
      <xdr:colOff>445554</xdr:colOff>
      <xdr:row>8</xdr:row>
      <xdr:rowOff>13065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661334" y="34638"/>
          <a:ext cx="1793899" cy="208265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40822</xdr:colOff>
      <xdr:row>29</xdr:row>
      <xdr:rowOff>108857</xdr:rowOff>
    </xdr:from>
    <xdr:to>
      <xdr:col>30</xdr:col>
      <xdr:colOff>722819</xdr:colOff>
      <xdr:row>47</xdr:row>
      <xdr:rowOff>25131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7F3AF31-A291-611D-4087-BC1D266A3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6573501" y="6558643"/>
          <a:ext cx="7158997" cy="33452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136070</xdr:rowOff>
    </xdr:from>
    <xdr:to>
      <xdr:col>28</xdr:col>
      <xdr:colOff>356519</xdr:colOff>
      <xdr:row>192</xdr:row>
      <xdr:rowOff>70786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1024711-7FD2-427E-BDAE-3C7C05081B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364041" y="26588356"/>
          <a:ext cx="4580085" cy="3635859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20</xdr:colOff>
      <xdr:row>188</xdr:row>
      <xdr:rowOff>32477</xdr:rowOff>
    </xdr:from>
    <xdr:to>
      <xdr:col>32</xdr:col>
      <xdr:colOff>54428</xdr:colOff>
      <xdr:row>205</xdr:row>
      <xdr:rowOff>5986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0897A05-55E2-455A-BAC8-4DB0ED3247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67863" y="29423906"/>
          <a:ext cx="4023458" cy="3674651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8</xdr:row>
      <xdr:rowOff>55397</xdr:rowOff>
    </xdr:from>
    <xdr:to>
      <xdr:col>29</xdr:col>
      <xdr:colOff>209323</xdr:colOff>
      <xdr:row>148</xdr:row>
      <xdr:rowOff>51504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6C875F8C-AE48-4A98-91F6-FD637FB63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7404" y="17091540"/>
          <a:ext cx="5062991" cy="380610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8</xdr:row>
      <xdr:rowOff>139434</xdr:rowOff>
    </xdr:from>
    <xdr:to>
      <xdr:col>28</xdr:col>
      <xdr:colOff>353786</xdr:colOff>
      <xdr:row>166</xdr:row>
      <xdr:rowOff>12477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D7E5C7EB-B876-4920-A3D4-9D6AC44C7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26269" y="20985577"/>
          <a:ext cx="4606267" cy="3764686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140319</xdr:rowOff>
    </xdr:from>
    <xdr:to>
      <xdr:col>32</xdr:col>
      <xdr:colOff>208060</xdr:colOff>
      <xdr:row>175</xdr:row>
      <xdr:rowOff>1197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5A7A997-2710-46D3-AAC6-66930B2B2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24846" y="22973105"/>
          <a:ext cx="4211250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4</xdr:colOff>
      <xdr:row>204</xdr:row>
      <xdr:rowOff>188404</xdr:rowOff>
    </xdr:from>
    <xdr:to>
      <xdr:col>30</xdr:col>
      <xdr:colOff>544287</xdr:colOff>
      <xdr:row>228</xdr:row>
      <xdr:rowOff>325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DF531FAF-B854-4F56-A619-D4EE946FE7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238724" y="33090475"/>
          <a:ext cx="6008956" cy="4906004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1</xdr:row>
      <xdr:rowOff>163286</xdr:rowOff>
    </xdr:from>
    <xdr:to>
      <xdr:col>31</xdr:col>
      <xdr:colOff>930</xdr:colOff>
      <xdr:row>255</xdr:row>
      <xdr:rowOff>164017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E11433E7-795F-4258-9D59-961C5843F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216313" y="39324643"/>
          <a:ext cx="6093128" cy="4572731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62593</xdr:rowOff>
    </xdr:from>
    <xdr:to>
      <xdr:col>29</xdr:col>
      <xdr:colOff>221010</xdr:colOff>
      <xdr:row>122</xdr:row>
      <xdr:rowOff>87798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E49AC88F-4493-4567-B0C2-72B728BF0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6042" y="11710307"/>
          <a:ext cx="5076040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30</xdr:col>
      <xdr:colOff>268817</xdr:colOff>
      <xdr:row>20</xdr:row>
      <xdr:rowOff>272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913BE4CD-DA9D-4196-A98A-8AA19BE25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35364" y="1174298"/>
          <a:ext cx="5698103" cy="3129641"/>
        </a:xfrm>
        <a:prstGeom prst="rect">
          <a:avLst/>
        </a:prstGeom>
      </xdr:spPr>
    </xdr:pic>
    <xdr:clientData/>
  </xdr:twoCellAnchor>
  <xdr:twoCellAnchor editAs="oneCell">
    <xdr:from>
      <xdr:col>21</xdr:col>
      <xdr:colOff>40822</xdr:colOff>
      <xdr:row>33</xdr:row>
      <xdr:rowOff>13605</xdr:rowOff>
    </xdr:from>
    <xdr:to>
      <xdr:col>32</xdr:col>
      <xdr:colOff>465644</xdr:colOff>
      <xdr:row>50</xdr:row>
      <xdr:rowOff>120379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EC924CD9-EEE6-4A78-8114-4644F1E6A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6342179" y="7388676"/>
          <a:ext cx="7160358" cy="3345274"/>
        </a:xfrm>
        <a:prstGeom prst="rect">
          <a:avLst/>
        </a:prstGeom>
      </xdr:spPr>
    </xdr:pic>
    <xdr:clientData/>
  </xdr:twoCellAnchor>
  <xdr:twoCellAnchor editAs="oneCell">
    <xdr:from>
      <xdr:col>29</xdr:col>
      <xdr:colOff>163287</xdr:colOff>
      <xdr:row>0</xdr:row>
      <xdr:rowOff>95250</xdr:rowOff>
    </xdr:from>
    <xdr:to>
      <xdr:col>32</xdr:col>
      <xdr:colOff>213752</xdr:colOff>
      <xdr:row>9</xdr:row>
      <xdr:rowOff>1251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73830225-0731-4E8B-83B2-059D3ADA5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254358" y="95250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96608</xdr:colOff>
      <xdr:row>0</xdr:row>
      <xdr:rowOff>95251</xdr:rowOff>
    </xdr:from>
    <xdr:to>
      <xdr:col>28</xdr:col>
      <xdr:colOff>406754</xdr:colOff>
      <xdr:row>16</xdr:row>
      <xdr:rowOff>2907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9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42805" y="3507241"/>
          <a:ext cx="4117328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7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8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9</xdr:colOff>
      <xdr:row>82</xdr:row>
      <xdr:rowOff>72644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2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4</xdr:colOff>
      <xdr:row>113</xdr:row>
      <xdr:rowOff>523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4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8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3</xdr:colOff>
      <xdr:row>175</xdr:row>
      <xdr:rowOff>106323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60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7</xdr:row>
      <xdr:rowOff>566738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10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YCOFANA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1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35719</xdr:colOff>
      <xdr:row>0</xdr:row>
      <xdr:rowOff>166688</xdr:rowOff>
    </xdr:from>
    <xdr:to>
      <xdr:col>32</xdr:col>
      <xdr:colOff>101492</xdr:colOff>
      <xdr:row>10</xdr:row>
      <xdr:rowOff>443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7845A79-243A-461A-9833-304E6A4DB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419219" y="166688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94240</xdr:colOff>
      <xdr:row>0</xdr:row>
      <xdr:rowOff>176894</xdr:rowOff>
    </xdr:from>
    <xdr:to>
      <xdr:col>28</xdr:col>
      <xdr:colOff>502004</xdr:colOff>
      <xdr:row>18</xdr:row>
      <xdr:rowOff>17027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B4C28C41-E8EE-480C-9E9F-90DB3B098F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42454" y="176894"/>
          <a:ext cx="4594014" cy="3885024"/>
        </a:xfrm>
        <a:prstGeom prst="rect">
          <a:avLst/>
        </a:prstGeom>
      </xdr:spPr>
    </xdr:pic>
    <xdr:clientData/>
  </xdr:twoCellAnchor>
  <xdr:twoCellAnchor editAs="oneCell">
    <xdr:from>
      <xdr:col>26</xdr:col>
      <xdr:colOff>98651</xdr:colOff>
      <xdr:row>15</xdr:row>
      <xdr:rowOff>78241</xdr:rowOff>
    </xdr:from>
    <xdr:to>
      <xdr:col>32</xdr:col>
      <xdr:colOff>539669</xdr:colOff>
      <xdr:row>33</xdr:row>
      <xdr:rowOff>6822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DE5738D9-EBB5-4D0D-A553-22265D871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08472" y="3398384"/>
          <a:ext cx="4114947" cy="3908837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0</xdr:colOff>
      <xdr:row>33</xdr:row>
      <xdr:rowOff>121445</xdr:rowOff>
    </xdr:from>
    <xdr:to>
      <xdr:col>28</xdr:col>
      <xdr:colOff>450187</xdr:colOff>
      <xdr:row>52</xdr:row>
      <xdr:rowOff>125031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213ACCC-EE06-4286-B14A-892FDBEC1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4" y="7360445"/>
          <a:ext cx="4577237" cy="3636693"/>
        </a:xfrm>
        <a:prstGeom prst="rect">
          <a:avLst/>
        </a:prstGeom>
      </xdr:spPr>
    </xdr:pic>
    <xdr:clientData/>
  </xdr:twoCellAnchor>
  <xdr:twoCellAnchor editAs="oneCell">
    <xdr:from>
      <xdr:col>26</xdr:col>
      <xdr:colOff>309901</xdr:colOff>
      <xdr:row>44</xdr:row>
      <xdr:rowOff>175533</xdr:rowOff>
    </xdr:from>
    <xdr:to>
      <xdr:col>33</xdr:col>
      <xdr:colOff>133559</xdr:colOff>
      <xdr:row>62</xdr:row>
      <xdr:rowOff>15292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2199D0-52B9-438F-B488-AB8077BCD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19722" y="9510033"/>
          <a:ext cx="4109908" cy="3433606"/>
        </a:xfrm>
        <a:prstGeom prst="rect">
          <a:avLst/>
        </a:prstGeom>
      </xdr:spPr>
    </xdr:pic>
    <xdr:clientData/>
  </xdr:twoCellAnchor>
  <xdr:twoCellAnchor editAs="oneCell">
    <xdr:from>
      <xdr:col>21</xdr:col>
      <xdr:colOff>130286</xdr:colOff>
      <xdr:row>64</xdr:row>
      <xdr:rowOff>559255</xdr:rowOff>
    </xdr:from>
    <xdr:to>
      <xdr:col>28</xdr:col>
      <xdr:colOff>408379</xdr:colOff>
      <xdr:row>83</xdr:row>
      <xdr:rowOff>2910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323DA9C-C347-46C8-BBEA-159D1B62B3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8500" y="13730969"/>
          <a:ext cx="4564343" cy="3579204"/>
        </a:xfrm>
        <a:prstGeom prst="rect">
          <a:avLst/>
        </a:prstGeom>
      </xdr:spPr>
    </xdr:pic>
    <xdr:clientData/>
  </xdr:twoCellAnchor>
  <xdr:twoCellAnchor editAs="oneCell">
    <xdr:from>
      <xdr:col>26</xdr:col>
      <xdr:colOff>116679</xdr:colOff>
      <xdr:row>77</xdr:row>
      <xdr:rowOff>175874</xdr:rowOff>
    </xdr:from>
    <xdr:to>
      <xdr:col>33</xdr:col>
      <xdr:colOff>378446</xdr:colOff>
      <xdr:row>95</xdr:row>
      <xdr:rowOff>157349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54C8C140-337B-49B0-BFF7-F2CD76A83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6500" y="16300338"/>
          <a:ext cx="4548017" cy="3424082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1</xdr:colOff>
      <xdr:row>96</xdr:row>
      <xdr:rowOff>487406</xdr:rowOff>
    </xdr:from>
    <xdr:to>
      <xdr:col>28</xdr:col>
      <xdr:colOff>500300</xdr:colOff>
      <xdr:row>116</xdr:row>
      <xdr:rowOff>56312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58D18A0A-132D-4682-8BBA-C1B8434776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5" y="20244977"/>
          <a:ext cx="4627349" cy="3868764"/>
        </a:xfrm>
        <a:prstGeom prst="rect">
          <a:avLst/>
        </a:prstGeom>
      </xdr:spPr>
    </xdr:pic>
    <xdr:clientData/>
  </xdr:twoCellAnchor>
  <xdr:twoCellAnchor editAs="oneCell">
    <xdr:from>
      <xdr:col>26</xdr:col>
      <xdr:colOff>193220</xdr:colOff>
      <xdr:row>111</xdr:row>
      <xdr:rowOff>95929</xdr:rowOff>
    </xdr:from>
    <xdr:to>
      <xdr:col>33</xdr:col>
      <xdr:colOff>459243</xdr:colOff>
      <xdr:row>128</xdr:row>
      <xdr:rowOff>20939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83AE12D2-FA93-41DF-A01A-7D520DB63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03041" y="23200858"/>
          <a:ext cx="4552273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147295</xdr:colOff>
      <xdr:row>128</xdr:row>
      <xdr:rowOff>455159</xdr:rowOff>
    </xdr:from>
    <xdr:to>
      <xdr:col>28</xdr:col>
      <xdr:colOff>461104</xdr:colOff>
      <xdr:row>148</xdr:row>
      <xdr:rowOff>114145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181E76BA-D935-4FEF-B8D1-E4A787893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32576" y="26791784"/>
          <a:ext cx="4564341" cy="3957142"/>
        </a:xfrm>
        <a:prstGeom prst="rect">
          <a:avLst/>
        </a:prstGeom>
      </xdr:spPr>
    </xdr:pic>
    <xdr:clientData/>
  </xdr:twoCellAnchor>
  <xdr:twoCellAnchor editAs="oneCell">
    <xdr:from>
      <xdr:col>26</xdr:col>
      <xdr:colOff>217031</xdr:colOff>
      <xdr:row>140</xdr:row>
      <xdr:rowOff>76767</xdr:rowOff>
    </xdr:from>
    <xdr:to>
      <xdr:col>33</xdr:col>
      <xdr:colOff>488157</xdr:colOff>
      <xdr:row>159</xdr:row>
      <xdr:rowOff>7330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772AC4A2-031D-4032-AB4D-F0B3295A5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38406" y="29187548"/>
          <a:ext cx="4521657" cy="3561970"/>
        </a:xfrm>
        <a:prstGeom prst="rect">
          <a:avLst/>
        </a:prstGeom>
      </xdr:spPr>
    </xdr:pic>
    <xdr:clientData/>
  </xdr:twoCellAnchor>
  <xdr:twoCellAnchor editAs="oneCell">
    <xdr:from>
      <xdr:col>21</xdr:col>
      <xdr:colOff>208527</xdr:colOff>
      <xdr:row>160</xdr:row>
      <xdr:rowOff>528301</xdr:rowOff>
    </xdr:from>
    <xdr:to>
      <xdr:col>29</xdr:col>
      <xdr:colOff>298244</xdr:colOff>
      <xdr:row>180</xdr:row>
      <xdr:rowOff>168236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3B4C94FC-F2C0-4BA9-AECD-7EB6A5D8A5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3808" y="33460989"/>
          <a:ext cx="4947467" cy="3914278"/>
        </a:xfrm>
        <a:prstGeom prst="rect">
          <a:avLst/>
        </a:prstGeom>
      </xdr:spPr>
    </xdr:pic>
    <xdr:clientData/>
  </xdr:twoCellAnchor>
  <xdr:twoCellAnchor editAs="oneCell">
    <xdr:from>
      <xdr:col>26</xdr:col>
      <xdr:colOff>194921</xdr:colOff>
      <xdr:row>175</xdr:row>
      <xdr:rowOff>67018</xdr:rowOff>
    </xdr:from>
    <xdr:to>
      <xdr:col>33</xdr:col>
      <xdr:colOff>536212</xdr:colOff>
      <xdr:row>217</xdr:row>
      <xdr:rowOff>2423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84953640-D46D-4D43-BCF0-28D5CE357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6296" y="36321549"/>
          <a:ext cx="4591822" cy="3449596"/>
        </a:xfrm>
        <a:prstGeom prst="rect">
          <a:avLst/>
        </a:prstGeom>
      </xdr:spPr>
    </xdr:pic>
    <xdr:clientData/>
  </xdr:twoCellAnchor>
  <xdr:twoCellAnchor editAs="oneCell">
    <xdr:from>
      <xdr:col>21</xdr:col>
      <xdr:colOff>241188</xdr:colOff>
      <xdr:row>218</xdr:row>
      <xdr:rowOff>60551</xdr:rowOff>
    </xdr:from>
    <xdr:to>
      <xdr:col>28</xdr:col>
      <xdr:colOff>367360</xdr:colOff>
      <xdr:row>240</xdr:row>
      <xdr:rowOff>30201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CA2AE46F-BC90-4E83-BA2C-CA3ED3BEF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469" y="40244145"/>
          <a:ext cx="4376704" cy="4184462"/>
        </a:xfrm>
        <a:prstGeom prst="rect">
          <a:avLst/>
        </a:prstGeom>
      </xdr:spPr>
    </xdr:pic>
    <xdr:clientData/>
  </xdr:twoCellAnchor>
  <xdr:twoCellAnchor editAs="oneCell">
    <xdr:from>
      <xdr:col>26</xdr:col>
      <xdr:colOff>162522</xdr:colOff>
      <xdr:row>233</xdr:row>
      <xdr:rowOff>59531</xdr:rowOff>
    </xdr:from>
    <xdr:to>
      <xdr:col>33</xdr:col>
      <xdr:colOff>95250</xdr:colOff>
      <xdr:row>252</xdr:row>
      <xdr:rowOff>379557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95DC04E8-E040-4CF8-BD7B-321D996FC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2343" y="43112531"/>
          <a:ext cx="4218978" cy="3966740"/>
        </a:xfrm>
        <a:prstGeom prst="rect">
          <a:avLst/>
        </a:prstGeom>
      </xdr:spPr>
    </xdr:pic>
    <xdr:clientData/>
  </xdr:twoCellAnchor>
  <xdr:twoCellAnchor editAs="oneCell">
    <xdr:from>
      <xdr:col>21</xdr:col>
      <xdr:colOff>123146</xdr:colOff>
      <xdr:row>252</xdr:row>
      <xdr:rowOff>443253</xdr:rowOff>
    </xdr:from>
    <xdr:to>
      <xdr:col>28</xdr:col>
      <xdr:colOff>424991</xdr:colOff>
      <xdr:row>274</xdr:row>
      <xdr:rowOff>94430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F01C3D18-B95D-44EB-B6B0-BDBFB8F17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5708427" y="47127659"/>
          <a:ext cx="4552377" cy="4306521"/>
        </a:xfrm>
        <a:prstGeom prst="rect">
          <a:avLst/>
        </a:prstGeom>
      </xdr:spPr>
    </xdr:pic>
    <xdr:clientData/>
  </xdr:twoCellAnchor>
  <xdr:twoCellAnchor editAs="oneCell">
    <xdr:from>
      <xdr:col>26</xdr:col>
      <xdr:colOff>403114</xdr:colOff>
      <xdr:row>265</xdr:row>
      <xdr:rowOff>86746</xdr:rowOff>
    </xdr:from>
    <xdr:to>
      <xdr:col>33</xdr:col>
      <xdr:colOff>321471</xdr:colOff>
      <xdr:row>283</xdr:row>
      <xdr:rowOff>59531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D50B88AF-9F93-446D-B8FE-FC2012778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24489" y="49711996"/>
          <a:ext cx="4168888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285750</xdr:colOff>
      <xdr:row>0</xdr:row>
      <xdr:rowOff>345282</xdr:rowOff>
    </xdr:from>
    <xdr:to>
      <xdr:col>32</xdr:col>
      <xdr:colOff>339616</xdr:colOff>
      <xdr:row>10</xdr:row>
      <xdr:rowOff>17905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8CD7E0F1-5B1E-4F71-B3A5-90FD5480E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728781" y="345282"/>
          <a:ext cx="1875523" cy="2203119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19063</xdr:colOff>
      <xdr:row>317</xdr:row>
      <xdr:rowOff>483052</xdr:rowOff>
    </xdr:from>
    <xdr:to>
      <xdr:col>29</xdr:col>
      <xdr:colOff>253242</xdr:colOff>
      <xdr:row>333</xdr:row>
      <xdr:rowOff>30614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81F8A48-E12A-117E-EBC4-46886BDE0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5767277" y="60490552"/>
          <a:ext cx="5032751" cy="3058205"/>
        </a:xfrm>
        <a:prstGeom prst="rect">
          <a:avLst/>
        </a:prstGeom>
      </xdr:spPr>
    </xdr:pic>
    <xdr:clientData/>
  </xdr:twoCellAnchor>
  <xdr:twoCellAnchor editAs="oneCell">
    <xdr:from>
      <xdr:col>24</xdr:col>
      <xdr:colOff>35720</xdr:colOff>
      <xdr:row>332</xdr:row>
      <xdr:rowOff>18709</xdr:rowOff>
    </xdr:from>
    <xdr:to>
      <xdr:col>33</xdr:col>
      <xdr:colOff>535782</xdr:colOff>
      <xdr:row>348</xdr:row>
      <xdr:rowOff>14891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38AEA184-7736-7E0C-A36C-FF4AE3628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7520899" y="63346352"/>
          <a:ext cx="6010954" cy="31782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9063</xdr:colOff>
      <xdr:row>283</xdr:row>
      <xdr:rowOff>641237</xdr:rowOff>
    </xdr:from>
    <xdr:to>
      <xdr:col>30</xdr:col>
      <xdr:colOff>606475</xdr:colOff>
      <xdr:row>303</xdr:row>
      <xdr:rowOff>128798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C77893F4-9727-8D2F-CB7E-8FB83ED2A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5767277" y="53709094"/>
          <a:ext cx="5998305" cy="3760204"/>
        </a:xfrm>
        <a:prstGeom prst="rect">
          <a:avLst/>
        </a:prstGeom>
      </xdr:spPr>
    </xdr:pic>
    <xdr:clientData/>
  </xdr:twoCellAnchor>
  <xdr:twoCellAnchor editAs="oneCell">
    <xdr:from>
      <xdr:col>24</xdr:col>
      <xdr:colOff>107157</xdr:colOff>
      <xdr:row>302</xdr:row>
      <xdr:rowOff>93548</xdr:rowOff>
    </xdr:from>
    <xdr:to>
      <xdr:col>33</xdr:col>
      <xdr:colOff>381000</xdr:colOff>
      <xdr:row>317</xdr:row>
      <xdr:rowOff>583688</xdr:rowOff>
    </xdr:to>
    <xdr:pic>
      <xdr:nvPicPr>
        <xdr:cNvPr id="23" name="Obraz 22">
          <a:extLst>
            <a:ext uri="{FF2B5EF4-FFF2-40B4-BE49-F238E27FC236}">
              <a16:creationId xmlns:a16="http://schemas.microsoft.com/office/drawing/2014/main" id="{75DCBD49-38A9-365D-D65B-8674047DA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7592336" y="57243548"/>
          <a:ext cx="5784735" cy="334764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8</xdr:colOff>
      <xdr:row>8</xdr:row>
      <xdr:rowOff>11333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0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665513"/>
          <a:ext cx="400880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69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6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10534403"/>
          <a:ext cx="580188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0852</xdr:colOff>
      <xdr:row>71</xdr:row>
      <xdr:rowOff>526676</xdr:rowOff>
    </xdr:from>
    <xdr:to>
      <xdr:col>30</xdr:col>
      <xdr:colOff>358215</xdr:colOff>
      <xdr:row>91</xdr:row>
      <xdr:rowOff>44823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024BFAC-FD8F-8FEC-BDC9-3699798ED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728531" y="15440105"/>
          <a:ext cx="5768256" cy="37907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84463</xdr:colOff>
      <xdr:row>0</xdr:row>
      <xdr:rowOff>9525</xdr:rowOff>
    </xdr:from>
    <xdr:to>
      <xdr:col>28</xdr:col>
      <xdr:colOff>705320</xdr:colOff>
      <xdr:row>12</xdr:row>
      <xdr:rowOff>125186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E0308089-8756-B6FA-1A9F-1EC8C6A35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58106" y="9525"/>
          <a:ext cx="6855751" cy="2728232"/>
        </a:xfrm>
        <a:prstGeom prst="rect">
          <a:avLst/>
        </a:prstGeom>
      </xdr:spPr>
    </xdr:pic>
    <xdr:clientData/>
  </xdr:twoCellAnchor>
  <xdr:twoCellAnchor editAs="oneCell">
    <xdr:from>
      <xdr:col>17</xdr:col>
      <xdr:colOff>884464</xdr:colOff>
      <xdr:row>11</xdr:row>
      <xdr:rowOff>133350</xdr:rowOff>
    </xdr:from>
    <xdr:to>
      <xdr:col>28</xdr:col>
      <xdr:colOff>703191</xdr:colOff>
      <xdr:row>43</xdr:row>
      <xdr:rowOff>115661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8CE0D0-DC96-0C38-2578-E41D1D7615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58107" y="2718707"/>
          <a:ext cx="6853621" cy="2730954"/>
        </a:xfrm>
        <a:prstGeom prst="rect">
          <a:avLst/>
        </a:prstGeom>
      </xdr:spPr>
    </xdr:pic>
    <xdr:clientData/>
  </xdr:twoCellAnchor>
  <xdr:twoCellAnchor editAs="oneCell">
    <xdr:from>
      <xdr:col>28</xdr:col>
      <xdr:colOff>734785</xdr:colOff>
      <xdr:row>0</xdr:row>
      <xdr:rowOff>122465</xdr:rowOff>
    </xdr:from>
    <xdr:to>
      <xdr:col>30</xdr:col>
      <xdr:colOff>605117</xdr:colOff>
      <xdr:row>10</xdr:row>
      <xdr:rowOff>11158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F026B334-3099-41B3-8890-8B635F44F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43321" y="122465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19</xdr:col>
      <xdr:colOff>22413</xdr:colOff>
      <xdr:row>42</xdr:row>
      <xdr:rowOff>179295</xdr:rowOff>
    </xdr:from>
    <xdr:to>
      <xdr:col>21</xdr:col>
      <xdr:colOff>478844</xdr:colOff>
      <xdr:row>62</xdr:row>
      <xdr:rowOff>29906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5703643-EC21-C477-31C2-8FF56F014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884089" y="10421471"/>
          <a:ext cx="1666667" cy="3952381"/>
        </a:xfrm>
        <a:prstGeom prst="rect">
          <a:avLst/>
        </a:prstGeom>
      </xdr:spPr>
    </xdr:pic>
    <xdr:clientData/>
  </xdr:twoCellAnchor>
  <xdr:twoCellAnchor editAs="oneCell">
    <xdr:from>
      <xdr:col>21</xdr:col>
      <xdr:colOff>537884</xdr:colOff>
      <xdr:row>43</xdr:row>
      <xdr:rowOff>162682</xdr:rowOff>
    </xdr:from>
    <xdr:to>
      <xdr:col>24</xdr:col>
      <xdr:colOff>481855</xdr:colOff>
      <xdr:row>62</xdr:row>
      <xdr:rowOff>181495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63F1015A-DBFD-23E7-1ACC-50162C240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609796" y="10595358"/>
          <a:ext cx="1759324" cy="393366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1375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5334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8</v>
    <v>19</v>
    <v>6</v>
  </rv>
</rvData>
</file>

<file path=xl/richData/rdrichvaluestructure.xml><?xml version="1.0" encoding="utf-8"?>
<rvStructures xmlns="http://schemas.microsoft.com/office/spreadsheetml/2017/richdata" count="1">
  <s t="_error">
    <k n="colOffset" t="i"/>
    <k n="errorType" t="i"/>
    <k n="rwOffset" t="i"/>
    <k n="subType" t="i"/>
  </s>
</rvStructure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2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2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3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vmlDrawing" Target="../drawings/vmlDrawing3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26" Type="http://schemas.openxmlformats.org/officeDocument/2006/relationships/hyperlink" Target="https://eur04.safelinks.protection.outlook.com/?url=https%3A%2F%2Fwww.baks.com.pl%2Fwp-content%2Fuploads%2F2015%2F08%2FDP-DTHKS-WZ.pdf&amp;data=05%7C02%7Cmarek.cedrowski%40baks.com.pl%7Cbc19725c145d4a29f6e808de67e3f85e%7C8af407175c6944bda87253599531b7a3%7C0%7C0%7C639062426093730879%7CUnknown%7CTWFpbGZsb3d8eyJFbXB0eU1hcGkiOnRydWUsIlYiOiIwLjAuMDAwMCIsIlAiOiJXaW4zMiIsIkFOIjoiTWFpbCIsIldUIjoyfQ%3D%3D%7C0%7C%7C%7C&amp;sdata=4B5skTW2aTWm3Cd6ka5u%2BlRPgJD74NoZ%2BfAS1oneleQ%3D&amp;reserved=0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hyperlink" Target="https://eur04.safelinks.protection.outlook.com/?url=https%3A%2F%2Fwww.baks.com.pl%2Fwp-content%2Fuploads%2F2015%2F08%2FDP-DTHBS-1.pdf&amp;data=05%7C02%7Cmarek.cedrowski%40baks.com.pl%7Cbc19725c145d4a29f6e808de67e3f85e%7C8af407175c6944bda87253599531b7a3%7C0%7C0%7C639062426093528145%7CUnknown%7CTWFpbGZsb3d8eyJFbXB0eU1hcGkiOnRydWUsIlYiOiIwLjAuMDAwMCIsIlAiOiJXaW4zMiIsIkFOIjoiTWFpbCIsIldUIjoyfQ%3D%3D%7C0%7C%7C%7C&amp;sdata=chcIDuGGMJ2yNU1MVmn8xlOUoU%2B5SzRu8gPCEBj9Szc%3D&amp;reserved=0" TargetMode="External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5" Type="http://schemas.openxmlformats.org/officeDocument/2006/relationships/hyperlink" Target="https://eur04.safelinks.protection.outlook.com/?url=https%3A%2F%2Fwww.baks.com.pl%2Fwp-content%2Fuploads%2F2015%2F08%2FDP-DTHBS-WZ.pdf&amp;data=05%7C02%7Cmarek.cedrowski%40baks.com.pl%7Cbc19725c145d4a29f6e808de67e3f85e%7C8af407175c6944bda87253599531b7a3%7C0%7C0%7C639062426093574894%7CUnknown%7CTWFpbGZsb3d8eyJFbXB0eU1hcGkiOnRydWUsIlYiOiIwLjAuMDAwMCIsIlAiOiJXaW4zMiIsIkFOIjoiTWFpbCIsIldUIjoyfQ%3D%3D%7C0%7C%7C%7C&amp;sdata=VaMcvX9SBnGaj8vLZeuVFFkGyoXPqTTYmGp3PUCXPFA%3D&amp;reserved=0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29" Type="http://schemas.openxmlformats.org/officeDocument/2006/relationships/drawing" Target="../drawings/drawing4.xm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hyperlink" Target="https://eur04.safelinks.protection.outlook.com/?url=https%3A%2F%2Fwww.baks.com.pl%2Fwp-content%2Fuploads%2F2015%2F08%2FDP-DTHWS-1.pdf&amp;data=05%7C02%7Cmarek.cedrowski%40baks.com.pl%7Cbc19725c145d4a29f6e808de67e3f85e%7C8af407175c6944bda87253599531b7a3%7C0%7C0%7C639062426093767353%7CUnknown%7CTWFpbGZsb3d8eyJFbXB0eU1hcGkiOnRydWUsIlYiOiIwLjAuMDAwMCIsIlAiOiJXaW4zMiIsIkFOIjoiTWFpbCIsIldUIjoyfQ%3D%3D%7C0%7C%7C%7C&amp;sdata=QIewoQ9tBDy%2FF4EgAeKVxw8gQon2C9lho8GrnLWWZgg%3D&amp;reserved=0" TargetMode="Externa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hyperlink" Target="https://eur04.safelinks.protection.outlook.com/?url=https%3A%2F%2Fwww.baks.com.pl%2Fwp-content%2Fuploads%2F2015%2F08%2FDP-DTHKSS-1.pdf&amp;data=05%7C02%7Cmarek.cedrowski%40baks.com.pl%7Cbc19725c145d4a29f6e808de67e3f85e%7C8af407175c6944bda87253599531b7a3%7C0%7C0%7C639062426093667356%7CUnknown%7CTWFpbGZsb3d8eyJFbXB0eU1hcGkiOnRydWUsIlYiOiIwLjAuMDAwMCIsIlAiOiJXaW4zMiIsIkFOIjoiTWFpbCIsIldUIjoyfQ%3D%3D%7C0%7C%7C%7C&amp;sdata=kzxcrjwazho7PwLlrdogpa7WYXGAtKlZGUeyV%2BGO9Ck%3D&amp;reserved=0" TargetMode="External"/><Relationship Id="rId28" Type="http://schemas.openxmlformats.org/officeDocument/2006/relationships/hyperlink" Target="https://eur04.safelinks.protection.outlook.com/?url=https%3A%2F%2Fwww.baks.com.pl%2Fwp-content%2Fuploads%2F2015%2F08%2FDP-DTHWS-WZ.pdf&amp;data=05%7C02%7Cmarek.cedrowski%40baks.com.pl%7Cbc19725c145d4a29f6e808de67e3f85e%7C8af407175c6944bda87253599531b7a3%7C0%7C0%7C639062426093803720%7CUnknown%7CTWFpbGZsb3d8eyJFbXB0eU1hcGkiOnRydWUsIlYiOiIwLjAuMDAwMCIsIlAiOiJXaW4zMiIsIkFOIjoiTWFpbCIsIldUIjoyfQ%3D%3D%7C0%7C%7C%7C&amp;sdata=oalYGXNBFssnjJ%2Fndi8YgwSUCkKg%2FpDP7dOfr7YdhRA%3D&amp;reserved=0" TargetMode="Externa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31" Type="http://schemas.openxmlformats.org/officeDocument/2006/relationships/comments" Target="../comments4.xm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hyperlink" Target="https://eur04.safelinks.protection.outlook.com/?url=https%3A%2F%2Fwww.baks.com.pl%2Fwp-content%2Fuploads%2F2015%2F08%2FDP-DTHKS-1.pdf&amp;data=05%7C02%7Cmarek.cedrowski%40baks.com.pl%7Cbc19725c145d4a29f6e808de67e3f85e%7C8af407175c6944bda87253599531b7a3%7C0%7C0%7C639062426093616062%7CUnknown%7CTWFpbGZsb3d8eyJFbXB0eU1hcGkiOnRydWUsIlYiOiIwLjAuMDAwMCIsIlAiOiJXaW4zMiIsIkFOIjoiTWFpbCIsIldUIjoyfQ%3D%3D%7C0%7C%7C%7C&amp;sdata=9VRRIDoh2OoGbUah8wBeasvBX9i%2FE0cccWtOUlmL7PA%3D&amp;reserved=0" TargetMode="External"/><Relationship Id="rId27" Type="http://schemas.openxmlformats.org/officeDocument/2006/relationships/hyperlink" Target="https://eur04.safelinks.protection.outlook.com/?url=https%3A%2F%2Fwww.baks.com.pl%2Fwp-content%2Fuploads%2F2015%2F08%2FDP-DTHKSS-WZ.pdf&amp;data=05%7C02%7Cmarek.cedrowski%40baks.com.pl%7Cbc19725c145d4a29f6e808de67e3f85e%7C8af407175c6944bda87253599531b7a3%7C0%7C0%7C639062426093698088%7CUnknown%7CTWFpbGZsb3d8eyJFbXB0eU1hcGkiOnRydWUsIlYiOiIwLjAuMDAwMCIsIlAiOiJXaW4zMiIsIkFOIjoiTWFpbCIsIldUIjoyfQ%3D%3D%7C0%7C%7C%7C&amp;sdata=kuq7hnR1VphtrhrHIu5wOXjscMXfopQXYfCgtvrqqKU%3D&amp;reserved=0" TargetMode="External"/><Relationship Id="rId30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5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5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5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6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6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6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baks.com.pl/wp-content/uploads/2015/08/E-VKTN1.pdf" TargetMode="External"/><Relationship Id="rId1" Type="http://schemas.openxmlformats.org/officeDocument/2006/relationships/hyperlink" Target="https://www.baks.com.pl/wp-content/uploads/2015/08/E-VKRN1.pdf" TargetMode="External"/><Relationship Id="rId6" Type="http://schemas.openxmlformats.org/officeDocument/2006/relationships/comments" Target="../comments7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hyperlink" Target="https://eur04.safelinks.protection.outlook.com/?url=https%3A%2F%2Fwww.baks.com.pl%2Fwp-content%2Fuploads%2F2015%2F08%2FMontaz-carportu-DK2O.pdf&amp;data=05%7C02%7Cmarek.cedrowski%40baks.com.pl%7Cbc19725c145d4a29f6e808de67e3f85e%7C8af407175c6944bda87253599531b7a3%7C0%7C0%7C639062426094049256%7CUnknown%7CTWFpbGZsb3d8eyJFbXB0eU1hcGkiOnRydWUsIlYiOiIwLjAuMDAwMCIsIlAiOiJXaW4zMiIsIkFOIjoiTWFpbCIsIldUIjoyfQ%3D%3D%7C0%7C%7C%7C&amp;sdata=y9eamJ3AfG299cc5SzHYAdZiXfD6bN7NQiZltr1QHLA%3D&amp;reserved=0" TargetMode="External"/><Relationship Id="rId3" Type="http://schemas.openxmlformats.org/officeDocument/2006/relationships/hyperlink" Target="https://eur04.safelinks.protection.outlook.com/?url=https%3A%2F%2Fwww.baks.com.pl%2Fwp-content%2Fuploads%2F2015%2F08%2FInstrukcja-montazu-Carportu-K1O.pdf&amp;data=05%7C02%7Cmarek.cedrowski%40baks.com.pl%7Cbc19725c145d4a29f6e808de67e3f85e%7C8af407175c6944bda87253599531b7a3%7C0%7C0%7C639062426093869003%7CUnknown%7CTWFpbGZsb3d8eyJFbXB0eU1hcGkiOnRydWUsIlYiOiIwLjAuMDAwMCIsIlAiOiJXaW4zMiIsIkFOIjoiTWFpbCIsIldUIjoyfQ%3D%3D%7C0%7C%7C%7C&amp;sdata=v5aztHV7%2FlYh8xEz9W0Zs7sZx%2BolpluSsWAIuvZp%2Flc%3D&amp;reserved=0" TargetMode="External"/><Relationship Id="rId7" Type="http://schemas.openxmlformats.org/officeDocument/2006/relationships/hyperlink" Target="https://eur04.safelinks.protection.outlook.com/?url=https%3A%2F%2Fwww.baks.com.pl%2Fwp-content%2Fuploads%2F2015%2F08%2FInstrukcja-montazu-dostawki-Carportu-DK2-1.pdf&amp;data=05%7C02%7Cmarek.cedrowski%40baks.com.pl%7Cbc19725c145d4a29f6e808de67e3f85e%7C8af407175c6944bda87253599531b7a3%7C0%7C0%7C639062426094014139%7CUnknown%7CTWFpbGZsb3d8eyJFbXB0eU1hcGkiOnRydWUsIlYiOiIwLjAuMDAwMCIsIlAiOiJXaW4zMiIsIkFOIjoiTWFpbCIsIldUIjoyfQ%3D%3D%7C0%7C%7C%7C&amp;sdata=yry1Hfq8XrIALiCg2N6SnhZeIBRvyt6SZPU0pn%2FB2do%3D&amp;reserved=0" TargetMode="External"/><Relationship Id="rId2" Type="http://schemas.openxmlformats.org/officeDocument/2006/relationships/hyperlink" Target="https://eur04.safelinks.protection.outlook.com/?url=https%3A%2F%2Fwww.baks.com.pl%2Fwp-content%2Fuploads%2F2015%2F08%2FInstrukcja-montazu-Carportu-K1.pdf&amp;data=05%7C02%7Cmarek.cedrowski%40baks.com.pl%7Cbc19725c145d4a29f6e808de67e3f85e%7C8af407175c6944bda87253599531b7a3%7C0%7C0%7C639062426093836913%7CUnknown%7CTWFpbGZsb3d8eyJFbXB0eU1hcGkiOnRydWUsIlYiOiIwLjAuMDAwMCIsIlAiOiJXaW4zMiIsIkFOIjoiTWFpbCIsIldUIjoyfQ%3D%3D%7C0%7C%7C%7C&amp;sdata=i5zhWuTXjtzA4CCmSPunmHjPm9CBfq%2FZE6hdGGCZcJE%3D&amp;reserved=0" TargetMode="External"/><Relationship Id="rId1" Type="http://schemas.openxmlformats.org/officeDocument/2006/relationships/hyperlink" Target="https://www.baks.com.pl/wp-content/uploads/2015/08/Stacja-do-ladowania.pdf" TargetMode="External"/><Relationship Id="rId6" Type="http://schemas.openxmlformats.org/officeDocument/2006/relationships/hyperlink" Target="https://eur04.safelinks.protection.outlook.com/?url=https%3A%2F%2Fwww.baks.com.pl%2Fwp-content%2Fuploads%2F2015%2F08%2FInstrukcja-montazu-Carportu-K2O.pdf&amp;data=05%7C02%7Cmarek.cedrowski%40baks.com.pl%7Cbc19725c145d4a29f6e808de67e3f85e%7C8af407175c6944bda87253599531b7a3%7C0%7C0%7C639062426093977088%7CUnknown%7CTWFpbGZsb3d8eyJFbXB0eU1hcGkiOnRydWUsIlYiOiIwLjAuMDAwMCIsIlAiOiJXaW4zMiIsIkFOIjoiTWFpbCIsIldUIjoyfQ%3D%3D%7C0%7C%7C%7C&amp;sdata=adUTlEkvXuF3QXe6x2tIaWY9YO0UvZb2Uwsr7ctFaEE%3D&amp;reserved=0" TargetMode="External"/><Relationship Id="rId5" Type="http://schemas.openxmlformats.org/officeDocument/2006/relationships/hyperlink" Target="https://eur04.safelinks.protection.outlook.com/?url=https%3A%2F%2Fwww.baks.com.pl%2Fwp-content%2Fuploads%2F2015%2F08%2FInstrukcja-montazu-Carportu-K2-1.pdf&amp;data=05%7C02%7Cmarek.cedrowski%40baks.com.pl%7Cbc19725c145d4a29f6e808de67e3f85e%7C8af407175c6944bda87253599531b7a3%7C0%7C0%7C639062426093939578%7CUnknown%7CTWFpbGZsb3d8eyJFbXB0eU1hcGkiOnRydWUsIlYiOiIwLjAuMDAwMCIsIlAiOiJXaW4zMiIsIkFOIjoiTWFpbCIsIldUIjoyfQ%3D%3D%7C0%7C%7C%7C&amp;sdata=4F5dM1iFoZaEk3p4emcVHyE6uZGviheEVIZxUOnfa70%3D&amp;reserved=0" TargetMode="External"/><Relationship Id="rId10" Type="http://schemas.openxmlformats.org/officeDocument/2006/relationships/drawing" Target="../drawings/drawing8.xml"/><Relationship Id="rId4" Type="http://schemas.openxmlformats.org/officeDocument/2006/relationships/hyperlink" Target="https://eur04.safelinks.protection.outlook.com/?url=https%3A%2F%2Fwww.baks.com.pl%2Fwp-content%2Fuploads%2F2015%2F08%2FInstrukcja-montazu-dostawki-Carportu-DK1O.pdf&amp;data=05%7C02%7Cmarek.cedrowski%40baks.com.pl%7Cbc19725c145d4a29f6e808de67e3f85e%7C8af407175c6944bda87253599531b7a3%7C0%7C0%7C639062426093903111%7CUnknown%7CTWFpbGZsb3d8eyJFbXB0eU1hcGkiOnRydWUsIlYiOiIwLjAuMDAwMCIsIlAiOiJXaW4zMiIsIkFOIjoiTWFpbCIsIldUIjoyfQ%3D%3D%7C0%7C%7C%7C&amp;sdata=EIbtQ9RHSG%2FHjO1RwWIhSvbs%2BNvuaZ0Ome8af3rLdXk%3D&amp;reserved=0" TargetMode="External"/><Relationship Id="rId9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23E4F-9A0B-4328-8E34-3CC519518337}">
  <dimension ref="B1:V419"/>
  <sheetViews>
    <sheetView showGridLines="0" tabSelected="1" zoomScaleNormal="100" workbookViewId="0">
      <selection activeCell="A17" sqref="A17"/>
    </sheetView>
  </sheetViews>
  <sheetFormatPr defaultColWidth="0" defaultRowHeight="15" customHeight="1" zeroHeight="1" x14ac:dyDescent="0.25"/>
  <cols>
    <col min="1" max="16" width="9.140625" style="1" customWidth="1"/>
    <col min="17" max="22" width="9.140625" style="1" hidden="1" customWidth="1"/>
    <col min="23" max="16384" width="0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spans="2:2" x14ac:dyDescent="0.25"/>
    <row r="98" spans="2:2" x14ac:dyDescent="0.25"/>
    <row r="99" spans="2:2" x14ac:dyDescent="0.25"/>
    <row r="100" spans="2:2" x14ac:dyDescent="0.25"/>
    <row r="101" spans="2:2" x14ac:dyDescent="0.25"/>
    <row r="102" spans="2:2" x14ac:dyDescent="0.25"/>
    <row r="103" spans="2:2" x14ac:dyDescent="0.25"/>
    <row r="104" spans="2:2" x14ac:dyDescent="0.25"/>
    <row r="105" spans="2:2" x14ac:dyDescent="0.25"/>
    <row r="106" spans="2:2" x14ac:dyDescent="0.25"/>
    <row r="107" spans="2:2" x14ac:dyDescent="0.25"/>
    <row r="108" spans="2:2" x14ac:dyDescent="0.25">
      <c r="B108" s="350"/>
    </row>
    <row r="109" spans="2:2" x14ac:dyDescent="0.25"/>
    <row r="110" spans="2:2" x14ac:dyDescent="0.25"/>
    <row r="111" spans="2:2" x14ac:dyDescent="0.25"/>
    <row r="112" spans="2: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gtAQHgWS/4Fe0EWKQIcJkgveqgWhYAm45MWQpnul1b0GFyvFzMnqWOK9f7DXXq+b9m2quXH2OvfpDNzdIqky4w==" saltValue="GlLWBc9qBD+TbrxX6X/sV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Normal="100" workbookViewId="0">
      <selection sqref="A1:C1"/>
    </sheetView>
  </sheetViews>
  <sheetFormatPr defaultColWidth="0" defaultRowHeight="12.75" zeroHeight="1" x14ac:dyDescent="0.2"/>
  <cols>
    <col min="1" max="1" width="30.5703125" style="4" bestFit="1" customWidth="1"/>
    <col min="2" max="2" width="17" style="4" bestFit="1" customWidth="1"/>
    <col min="3" max="3" width="15.85546875" style="4" bestFit="1" customWidth="1"/>
    <col min="4" max="10" width="9.140625" style="54" customWidth="1"/>
    <col min="11" max="19" width="9.140625" style="20" hidden="1" customWidth="1"/>
    <col min="20" max="20" width="9.140625" style="84" hidden="1" customWidth="1"/>
    <col min="21" max="22" width="9.140625" style="20" hidden="1" customWidth="1"/>
    <col min="23" max="23" width="9.140625" style="2" hidden="1" customWidth="1"/>
    <col min="24" max="16384" width="9.140625" style="4" hidden="1"/>
  </cols>
  <sheetData>
    <row r="1" spans="1:20" ht="15.75" x14ac:dyDescent="0.25">
      <c r="A1" s="364" t="s">
        <v>1583</v>
      </c>
      <c r="B1" s="364"/>
      <c r="C1" s="364"/>
      <c r="D1" s="41"/>
      <c r="T1" s="18"/>
    </row>
    <row r="2" spans="1:20" x14ac:dyDescent="0.2">
      <c r="A2" s="14" t="s">
        <v>1584</v>
      </c>
      <c r="B2" s="14" t="s">
        <v>1585</v>
      </c>
      <c r="C2" s="14" t="s">
        <v>1586</v>
      </c>
      <c r="D2" s="41"/>
      <c r="T2" s="18"/>
    </row>
    <row r="3" spans="1:20" x14ac:dyDescent="0.2">
      <c r="A3" s="55">
        <v>1</v>
      </c>
      <c r="B3" s="55">
        <v>555</v>
      </c>
      <c r="C3" s="56">
        <f>CEILING(((A3*1000000)/B3),1)</f>
        <v>1802</v>
      </c>
      <c r="D3" s="41"/>
      <c r="T3" s="18"/>
    </row>
    <row r="4" spans="1:20" x14ac:dyDescent="0.2">
      <c r="A4" s="14" t="s">
        <v>1587</v>
      </c>
      <c r="B4" s="14" t="s">
        <v>1585</v>
      </c>
      <c r="C4" s="14" t="s">
        <v>1586</v>
      </c>
      <c r="D4" s="41"/>
      <c r="F4" s="57"/>
      <c r="G4" s="4" t="s">
        <v>1588</v>
      </c>
      <c r="T4" s="18"/>
    </row>
    <row r="5" spans="1:20" x14ac:dyDescent="0.2">
      <c r="A5" s="55">
        <v>1</v>
      </c>
      <c r="B5" s="55">
        <v>250</v>
      </c>
      <c r="C5" s="56">
        <f>CEILING(((A5*1000)/B5),1)</f>
        <v>4</v>
      </c>
      <c r="D5" s="41"/>
      <c r="F5" s="58"/>
      <c r="G5" s="4" t="s">
        <v>1589</v>
      </c>
      <c r="T5" s="18"/>
    </row>
    <row r="6" spans="1:20" x14ac:dyDescent="0.2">
      <c r="A6" s="14"/>
      <c r="B6" s="14"/>
      <c r="C6" s="14"/>
      <c r="D6" s="41"/>
      <c r="T6" s="18"/>
    </row>
    <row r="7" spans="1:20" ht="15.75" x14ac:dyDescent="0.25">
      <c r="A7" s="364" t="s">
        <v>1590</v>
      </c>
      <c r="B7" s="364"/>
      <c r="C7" s="14"/>
      <c r="D7" s="41"/>
      <c r="T7" s="18"/>
    </row>
    <row r="8" spans="1:20" x14ac:dyDescent="0.2">
      <c r="A8" s="14" t="s">
        <v>356</v>
      </c>
      <c r="B8" s="14" t="s">
        <v>357</v>
      </c>
      <c r="C8" s="14"/>
      <c r="D8" s="41"/>
      <c r="T8" s="18"/>
    </row>
    <row r="9" spans="1:20" x14ac:dyDescent="0.2">
      <c r="A9" s="55">
        <v>1</v>
      </c>
      <c r="B9" s="56">
        <f>A9*1000</f>
        <v>1000</v>
      </c>
      <c r="C9" s="14"/>
      <c r="D9" s="41"/>
      <c r="T9" s="18"/>
    </row>
    <row r="10" spans="1:20" x14ac:dyDescent="0.2">
      <c r="A10" s="14" t="s">
        <v>358</v>
      </c>
      <c r="B10" s="14" t="s">
        <v>356</v>
      </c>
      <c r="C10" s="14"/>
      <c r="D10" s="41"/>
      <c r="T10" s="18"/>
    </row>
    <row r="11" spans="1:20" x14ac:dyDescent="0.2">
      <c r="A11" s="55">
        <v>1</v>
      </c>
      <c r="B11" s="56">
        <f>A11*1000</f>
        <v>1000</v>
      </c>
      <c r="C11" s="14"/>
      <c r="D11" s="41"/>
      <c r="R11" s="20" t="s">
        <v>1452</v>
      </c>
      <c r="T11" s="18"/>
    </row>
    <row r="12" spans="1:20" x14ac:dyDescent="0.2">
      <c r="A12" s="14" t="s">
        <v>358</v>
      </c>
      <c r="B12" s="14" t="s">
        <v>357</v>
      </c>
      <c r="C12" s="14"/>
      <c r="D12" s="41"/>
      <c r="R12" s="20" t="s">
        <v>1453</v>
      </c>
      <c r="T12" s="18">
        <v>10</v>
      </c>
    </row>
    <row r="13" spans="1:20" x14ac:dyDescent="0.2">
      <c r="A13" s="55">
        <v>1</v>
      </c>
      <c r="B13" s="56">
        <f>A13*1000000</f>
        <v>1000000</v>
      </c>
      <c r="C13" s="14"/>
      <c r="D13" s="41"/>
      <c r="T13" s="18">
        <v>15</v>
      </c>
    </row>
    <row r="14" spans="1:20" x14ac:dyDescent="0.2">
      <c r="A14" s="14" t="s">
        <v>357</v>
      </c>
      <c r="B14" s="14" t="s">
        <v>356</v>
      </c>
      <c r="C14" s="14"/>
      <c r="D14" s="41"/>
      <c r="R14" s="20" t="s">
        <v>366</v>
      </c>
      <c r="T14" s="18">
        <v>20</v>
      </c>
    </row>
    <row r="15" spans="1:20" x14ac:dyDescent="0.2">
      <c r="A15" s="55">
        <v>1000</v>
      </c>
      <c r="B15" s="56">
        <f>A15/1000</f>
        <v>1</v>
      </c>
      <c r="C15" s="14"/>
      <c r="D15" s="41"/>
      <c r="R15" s="20" t="s">
        <v>367</v>
      </c>
      <c r="T15" s="18">
        <v>25</v>
      </c>
    </row>
    <row r="16" spans="1:20" x14ac:dyDescent="0.2">
      <c r="A16" s="14" t="s">
        <v>357</v>
      </c>
      <c r="B16" s="14" t="s">
        <v>358</v>
      </c>
      <c r="C16" s="14"/>
      <c r="D16" s="41"/>
      <c r="T16" s="18">
        <v>30</v>
      </c>
    </row>
    <row r="17" spans="1:21" x14ac:dyDescent="0.2">
      <c r="A17" s="55">
        <v>1000000</v>
      </c>
      <c r="B17" s="56">
        <f>A17/1000000</f>
        <v>1</v>
      </c>
      <c r="C17" s="14"/>
      <c r="D17" s="41"/>
      <c r="T17" s="18">
        <v>35</v>
      </c>
    </row>
    <row r="18" spans="1:21" x14ac:dyDescent="0.2">
      <c r="A18" s="14"/>
      <c r="B18" s="14"/>
      <c r="C18" s="14"/>
      <c r="D18" s="41"/>
      <c r="T18" s="18"/>
    </row>
    <row r="19" spans="1:21" ht="15" customHeight="1" x14ac:dyDescent="0.2">
      <c r="A19" s="365" t="s">
        <v>1591</v>
      </c>
      <c r="B19" s="365"/>
      <c r="T19" s="18"/>
    </row>
    <row r="20" spans="1:21" ht="15" customHeight="1" x14ac:dyDescent="0.2">
      <c r="A20" s="365"/>
      <c r="B20" s="365"/>
      <c r="R20" s="20" t="s">
        <v>366</v>
      </c>
      <c r="T20" s="18"/>
    </row>
    <row r="21" spans="1:21" x14ac:dyDescent="0.2">
      <c r="A21" s="4" t="s">
        <v>1592</v>
      </c>
      <c r="B21" s="55" t="s">
        <v>1452</v>
      </c>
      <c r="L21" s="20" t="s">
        <v>359</v>
      </c>
      <c r="M21" s="2">
        <f>ROUNDUP((SIN(RADIANS($B$34))*((4*$B$33)+60))*TAN(((90-$B$35)*3.14)/180),0)</f>
        <v>8554</v>
      </c>
      <c r="R21" s="20" t="s">
        <v>359</v>
      </c>
      <c r="S21" s="20">
        <f>T21-U21</f>
        <v>2100</v>
      </c>
      <c r="T21" s="18">
        <v>2900</v>
      </c>
      <c r="U21" s="20">
        <v>800</v>
      </c>
    </row>
    <row r="22" spans="1:21" x14ac:dyDescent="0.2">
      <c r="A22" s="4" t="s">
        <v>1593</v>
      </c>
      <c r="B22" s="55">
        <v>3</v>
      </c>
      <c r="L22" s="20" t="s">
        <v>360</v>
      </c>
      <c r="M22" s="2">
        <f>ROUNDUP((SIN(RADIANS($B$34))*((5*$B$33)+80))*TAN(((90-$B$35)*3.14)/180),0)</f>
        <v>10702</v>
      </c>
      <c r="R22" s="20" t="s">
        <v>360</v>
      </c>
      <c r="S22" s="20">
        <f t="shared" ref="S22:S27" si="0">T22-U22</f>
        <v>2600</v>
      </c>
      <c r="T22" s="18">
        <v>3400</v>
      </c>
      <c r="U22" s="20">
        <v>800</v>
      </c>
    </row>
    <row r="23" spans="1:21" x14ac:dyDescent="0.2">
      <c r="A23" s="4" t="s">
        <v>1594</v>
      </c>
      <c r="B23" s="55">
        <v>1650</v>
      </c>
      <c r="L23" s="20" t="s">
        <v>361</v>
      </c>
      <c r="M23" s="2">
        <f>ROUNDUP((SIN(RADIANS($B$34))*((6*$B$33)+100))*TAN(((90-$B$35)*3.14)/180),0)</f>
        <v>12849</v>
      </c>
      <c r="R23" s="20" t="s">
        <v>361</v>
      </c>
      <c r="S23" s="20">
        <f t="shared" si="0"/>
        <v>3000</v>
      </c>
      <c r="T23" s="18">
        <v>3700</v>
      </c>
      <c r="U23" s="20">
        <v>700</v>
      </c>
    </row>
    <row r="24" spans="1:21" x14ac:dyDescent="0.2">
      <c r="A24" s="4" t="s">
        <v>1595</v>
      </c>
      <c r="B24" s="55">
        <v>992</v>
      </c>
      <c r="L24" s="20" t="s">
        <v>362</v>
      </c>
      <c r="M24" s="2">
        <f>ROUNDUP((SIN(RADIANS($B$34))*((2*$B$32)+20))*TAN(((90-$B$35)*3.14)/180),0)</f>
        <v>7110</v>
      </c>
      <c r="R24" s="20" t="s">
        <v>362</v>
      </c>
      <c r="S24" s="20">
        <f t="shared" si="0"/>
        <v>1700</v>
      </c>
      <c r="T24" s="18">
        <v>2500</v>
      </c>
      <c r="U24" s="20">
        <v>800</v>
      </c>
    </row>
    <row r="25" spans="1:21" x14ac:dyDescent="0.2">
      <c r="A25" s="4" t="s">
        <v>1596</v>
      </c>
      <c r="B25" s="55">
        <v>15</v>
      </c>
      <c r="L25" s="20" t="s">
        <v>363</v>
      </c>
      <c r="M25" s="2">
        <f>ROUNDUP((SIN(RADIANS($B$34))*((3*$B$32)+40))*TAN(((90-$B$35)*3.14)/180),0)</f>
        <v>10683</v>
      </c>
      <c r="R25" s="20" t="s">
        <v>363</v>
      </c>
      <c r="S25" s="20">
        <f t="shared" si="0"/>
        <v>2500</v>
      </c>
      <c r="T25" s="18">
        <v>3200</v>
      </c>
      <c r="U25" s="20">
        <v>700</v>
      </c>
    </row>
    <row r="26" spans="1:21" x14ac:dyDescent="0.2">
      <c r="A26" s="4" t="s">
        <v>1597</v>
      </c>
      <c r="B26" s="55">
        <v>15</v>
      </c>
      <c r="L26" s="20" t="s">
        <v>364</v>
      </c>
      <c r="M26" s="2">
        <f>ROUNDUP((SIN(RADIANS($B$34))*((2*$B$32)+20))*TAN(((90-$B$35)*3.14)/180),0)</f>
        <v>7110</v>
      </c>
      <c r="R26" s="20" t="s">
        <v>364</v>
      </c>
      <c r="S26" s="20">
        <f t="shared" si="0"/>
        <v>1800</v>
      </c>
      <c r="T26" s="18">
        <v>2500</v>
      </c>
      <c r="U26" s="20">
        <v>700</v>
      </c>
    </row>
    <row r="27" spans="1:21" x14ac:dyDescent="0.2">
      <c r="A27" s="4" t="s">
        <v>1598</v>
      </c>
      <c r="B27" s="56">
        <f>ROUNDUP((SIN(RADIANS(B26))*(IF(B21=R11,B24,IF(B21=R12,B23,0))))*TAN((((90-B25)-$B$22)*3.14)/180),0)</f>
        <v>789</v>
      </c>
      <c r="L27" s="20" t="s">
        <v>365</v>
      </c>
      <c r="M27" s="2">
        <f>ROUNDUP((SIN(RADIANS($B$34))*((3*$B$33)+40))*TAN(((90-$B$35)*3.14)/180),0)</f>
        <v>6406</v>
      </c>
      <c r="R27" s="20" t="s">
        <v>365</v>
      </c>
      <c r="S27" s="20">
        <f t="shared" si="0"/>
        <v>1600</v>
      </c>
      <c r="T27" s="18">
        <v>2300</v>
      </c>
      <c r="U27" s="20">
        <v>700</v>
      </c>
    </row>
    <row r="28" spans="1:21" x14ac:dyDescent="0.2">
      <c r="T28" s="18"/>
    </row>
    <row r="29" spans="1:21" ht="15" customHeight="1" x14ac:dyDescent="0.2">
      <c r="A29" s="365" t="s">
        <v>1599</v>
      </c>
      <c r="B29" s="365"/>
      <c r="R29" s="20" t="s">
        <v>367</v>
      </c>
      <c r="T29" s="18"/>
    </row>
    <row r="30" spans="1:21" ht="15" customHeight="1" x14ac:dyDescent="0.2">
      <c r="A30" s="365"/>
      <c r="B30" s="365"/>
      <c r="R30" s="20" t="s">
        <v>359</v>
      </c>
      <c r="S30" s="20">
        <f>T30-U30</f>
        <v>2100</v>
      </c>
      <c r="T30" s="18">
        <v>2900</v>
      </c>
      <c r="U30" s="20">
        <v>800</v>
      </c>
    </row>
    <row r="31" spans="1:21" x14ac:dyDescent="0.2">
      <c r="A31" s="4" t="s">
        <v>1600</v>
      </c>
      <c r="B31" s="55" t="s">
        <v>362</v>
      </c>
      <c r="R31" s="20" t="s">
        <v>360</v>
      </c>
      <c r="S31" s="20">
        <f t="shared" ref="S31:S36" si="1">T31-U31</f>
        <v>2600</v>
      </c>
      <c r="T31" s="18">
        <v>3400</v>
      </c>
      <c r="U31" s="20">
        <v>800</v>
      </c>
    </row>
    <row r="32" spans="1:21" x14ac:dyDescent="0.2">
      <c r="A32" s="4" t="s">
        <v>1594</v>
      </c>
      <c r="B32" s="55">
        <v>1900</v>
      </c>
      <c r="R32" s="20" t="s">
        <v>361</v>
      </c>
      <c r="S32" s="20">
        <f t="shared" si="1"/>
        <v>3000</v>
      </c>
      <c r="T32" s="18">
        <v>3700</v>
      </c>
      <c r="U32" s="20">
        <v>700</v>
      </c>
    </row>
    <row r="33" spans="1:21" x14ac:dyDescent="0.2">
      <c r="A33" s="4" t="s">
        <v>1595</v>
      </c>
      <c r="B33" s="55">
        <v>1134</v>
      </c>
      <c r="R33" s="20" t="s">
        <v>362</v>
      </c>
      <c r="S33" s="20">
        <f t="shared" si="1"/>
        <v>2100</v>
      </c>
      <c r="T33" s="18">
        <v>2900</v>
      </c>
      <c r="U33" s="20">
        <v>800</v>
      </c>
    </row>
    <row r="34" spans="1:21" x14ac:dyDescent="0.2">
      <c r="A34" s="4" t="s">
        <v>1601</v>
      </c>
      <c r="B34" s="55">
        <v>30</v>
      </c>
      <c r="R34" s="20" t="s">
        <v>363</v>
      </c>
      <c r="S34" s="20">
        <f t="shared" si="1"/>
        <v>3200</v>
      </c>
      <c r="T34" s="18">
        <v>3900</v>
      </c>
      <c r="U34" s="20">
        <v>700</v>
      </c>
    </row>
    <row r="35" spans="1:21" x14ac:dyDescent="0.2">
      <c r="A35" s="4" t="s">
        <v>1602</v>
      </c>
      <c r="B35" s="55">
        <v>15</v>
      </c>
      <c r="R35" s="20" t="s">
        <v>364</v>
      </c>
      <c r="S35" s="20">
        <f t="shared" si="1"/>
        <v>2200</v>
      </c>
      <c r="T35" s="18">
        <v>2900</v>
      </c>
      <c r="U35" s="20">
        <v>700</v>
      </c>
    </row>
    <row r="36" spans="1:21" x14ac:dyDescent="0.2">
      <c r="A36" s="4" t="s">
        <v>1598</v>
      </c>
      <c r="B36" s="56">
        <f>INDEX((M21:M27),MATCH(B31,L21:L27,0))</f>
        <v>7110</v>
      </c>
      <c r="R36" s="20" t="s">
        <v>365</v>
      </c>
      <c r="S36" s="20">
        <f t="shared" si="1"/>
        <v>1600</v>
      </c>
      <c r="T36" s="18">
        <v>2300</v>
      </c>
      <c r="U36" s="20">
        <v>700</v>
      </c>
    </row>
    <row r="37" spans="1:21" x14ac:dyDescent="0.2">
      <c r="T37" s="18"/>
    </row>
    <row r="38" spans="1:21" x14ac:dyDescent="0.2">
      <c r="T38" s="18"/>
    </row>
    <row r="39" spans="1:21" x14ac:dyDescent="0.2">
      <c r="T39" s="18"/>
    </row>
  </sheetData>
  <sheetProtection algorithmName="SHA-512" hashValue="E5I08CE7RkR00fscDUM0pl8M8khmAyIgDDuk/N5UeSjNDQw+Gd5VXgajOMEQbi9twwV6lQ/CM42C8iV+btvIEA==" saltValue="I+iyLqrCr+sJ9IcRiXaeEw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FC760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2.75" zeroHeight="1" x14ac:dyDescent="0.2"/>
  <cols>
    <col min="1" max="1" width="43.5703125" style="77" bestFit="1" customWidth="1"/>
    <col min="2" max="2" width="16.140625" style="77" bestFit="1" customWidth="1"/>
    <col min="3" max="3" width="12.7109375" style="77" bestFit="1" customWidth="1"/>
    <col min="4" max="4" width="12.140625" style="77" bestFit="1" customWidth="1"/>
    <col min="5" max="5" width="14.5703125" style="77" customWidth="1"/>
    <col min="6" max="6" width="8.5703125" style="77" bestFit="1" customWidth="1"/>
    <col min="7" max="7" width="9.140625" style="77" bestFit="1" customWidth="1"/>
    <col min="8" max="9" width="9.28515625" style="77" bestFit="1" customWidth="1"/>
    <col min="10" max="10" width="6.5703125" style="77" bestFit="1" customWidth="1"/>
    <col min="11" max="11" width="10.85546875" style="77" bestFit="1" customWidth="1"/>
    <col min="12" max="12" width="14.85546875" style="77" bestFit="1" customWidth="1"/>
    <col min="13" max="13" width="9.42578125" style="77" bestFit="1" customWidth="1"/>
    <col min="14" max="14" width="17.5703125" style="77" bestFit="1" customWidth="1"/>
    <col min="15" max="15" width="5.140625" style="77" customWidth="1"/>
    <col min="16" max="16" width="5.140625" style="77" hidden="1" customWidth="1"/>
    <col min="17" max="16384" width="9.140625" style="77" hidden="1"/>
  </cols>
  <sheetData>
    <row r="1" spans="1:20" s="9" customFormat="1" ht="36" x14ac:dyDescent="0.2">
      <c r="A1" s="16" t="s">
        <v>1333</v>
      </c>
      <c r="B1" s="16" t="s">
        <v>76</v>
      </c>
      <c r="C1" s="16" t="s">
        <v>1334</v>
      </c>
      <c r="D1" s="16" t="s">
        <v>700</v>
      </c>
      <c r="E1" s="16" t="s">
        <v>1335</v>
      </c>
      <c r="F1" s="16" t="s">
        <v>130</v>
      </c>
      <c r="G1" s="16" t="s">
        <v>394</v>
      </c>
      <c r="H1" s="42" t="s">
        <v>1336</v>
      </c>
      <c r="I1" s="28" t="s">
        <v>1337</v>
      </c>
      <c r="J1" s="16" t="s">
        <v>1338</v>
      </c>
      <c r="K1" s="310" t="s">
        <v>1339</v>
      </c>
      <c r="L1" s="28" t="s">
        <v>1340</v>
      </c>
      <c r="M1" s="43" t="s">
        <v>1341</v>
      </c>
      <c r="N1" s="28" t="s">
        <v>1342</v>
      </c>
      <c r="O1" s="44" t="s">
        <v>701</v>
      </c>
      <c r="P1" s="51"/>
    </row>
    <row r="2" spans="1:20" s="9" customFormat="1" x14ac:dyDescent="0.2">
      <c r="A2" s="351" t="s">
        <v>1343</v>
      </c>
      <c r="B2" s="218" t="s">
        <v>21</v>
      </c>
      <c r="C2" s="128">
        <v>898311</v>
      </c>
      <c r="D2" s="128">
        <v>23</v>
      </c>
      <c r="E2" s="128" t="s">
        <v>131</v>
      </c>
      <c r="F2" s="128" t="s">
        <v>133</v>
      </c>
      <c r="G2" s="128" t="s">
        <v>376</v>
      </c>
      <c r="H2" s="226">
        <v>5</v>
      </c>
      <c r="I2" s="227">
        <v>0.08</v>
      </c>
      <c r="J2" s="128" t="s">
        <v>1344</v>
      </c>
      <c r="K2" s="311">
        <f>T2</f>
        <v>1.1200000000000001</v>
      </c>
      <c r="L2" s="228">
        <v>1</v>
      </c>
      <c r="M2" s="229">
        <v>100</v>
      </c>
      <c r="N2" s="46" t="s">
        <v>1345</v>
      </c>
      <c r="O2" s="50" t="s">
        <v>701</v>
      </c>
      <c r="P2" s="9" t="s">
        <v>701</v>
      </c>
      <c r="R2" s="9">
        <v>4.4000000000000004</v>
      </c>
      <c r="S2" s="9">
        <v>4.93</v>
      </c>
      <c r="T2" s="352">
        <f>ROUND((S2/$R$2),2)</f>
        <v>1.1200000000000001</v>
      </c>
    </row>
    <row r="3" spans="1:20" s="9" customFormat="1" x14ac:dyDescent="0.2">
      <c r="A3" s="351" t="s">
        <v>1343</v>
      </c>
      <c r="B3" s="218" t="s">
        <v>23</v>
      </c>
      <c r="C3" s="128">
        <v>898312</v>
      </c>
      <c r="D3" s="128">
        <v>23</v>
      </c>
      <c r="E3" s="128" t="s">
        <v>132</v>
      </c>
      <c r="F3" s="128" t="s">
        <v>133</v>
      </c>
      <c r="G3" s="128" t="s">
        <v>376</v>
      </c>
      <c r="H3" s="226">
        <v>5</v>
      </c>
      <c r="I3" s="227">
        <v>7.0000000000000007E-2</v>
      </c>
      <c r="J3" s="128" t="s">
        <v>1344</v>
      </c>
      <c r="K3" s="311">
        <f t="shared" ref="K3:K66" si="0">T3</f>
        <v>1.1200000000000001</v>
      </c>
      <c r="L3" s="228">
        <v>1</v>
      </c>
      <c r="M3" s="229">
        <v>100</v>
      </c>
      <c r="N3" s="46" t="s">
        <v>1345</v>
      </c>
      <c r="O3" s="50" t="s">
        <v>701</v>
      </c>
      <c r="P3" s="9" t="s">
        <v>701</v>
      </c>
      <c r="S3" s="9">
        <v>4.93</v>
      </c>
      <c r="T3" s="352">
        <f t="shared" ref="T3:T66" si="1">ROUND((S3/$R$2),2)</f>
        <v>1.1200000000000001</v>
      </c>
    </row>
    <row r="4" spans="1:20" s="9" customFormat="1" x14ac:dyDescent="0.2">
      <c r="A4" s="351" t="s">
        <v>1343</v>
      </c>
      <c r="B4" s="219" t="s">
        <v>1025</v>
      </c>
      <c r="C4" s="230">
        <v>895857</v>
      </c>
      <c r="D4" s="128">
        <v>23</v>
      </c>
      <c r="E4" s="230" t="s">
        <v>1026</v>
      </c>
      <c r="F4" s="128" t="s">
        <v>133</v>
      </c>
      <c r="G4" s="128" t="s">
        <v>376</v>
      </c>
      <c r="H4" s="231">
        <v>2</v>
      </c>
      <c r="I4" s="232">
        <v>0.12</v>
      </c>
      <c r="J4" s="230" t="s">
        <v>1344</v>
      </c>
      <c r="K4" s="311">
        <f t="shared" si="0"/>
        <v>1.53</v>
      </c>
      <c r="L4" s="228">
        <v>1</v>
      </c>
      <c r="M4" s="233"/>
      <c r="N4" s="46" t="s">
        <v>1346</v>
      </c>
      <c r="O4" s="50" t="s">
        <v>701</v>
      </c>
      <c r="P4" s="9" t="s">
        <v>701</v>
      </c>
      <c r="S4" s="9">
        <v>6.72</v>
      </c>
      <c r="T4" s="352">
        <f t="shared" si="1"/>
        <v>1.53</v>
      </c>
    </row>
    <row r="5" spans="1:20" s="9" customFormat="1" x14ac:dyDescent="0.2">
      <c r="A5" s="351" t="s">
        <v>1343</v>
      </c>
      <c r="B5" s="219" t="s">
        <v>1023</v>
      </c>
      <c r="C5" s="230">
        <v>895856</v>
      </c>
      <c r="D5" s="128">
        <v>23</v>
      </c>
      <c r="E5" s="230" t="s">
        <v>1024</v>
      </c>
      <c r="F5" s="128" t="s">
        <v>133</v>
      </c>
      <c r="G5" s="128" t="s">
        <v>376</v>
      </c>
      <c r="H5" s="231">
        <v>2</v>
      </c>
      <c r="I5" s="232">
        <v>0.16</v>
      </c>
      <c r="J5" s="230" t="s">
        <v>1344</v>
      </c>
      <c r="K5" s="311">
        <f t="shared" si="0"/>
        <v>1.63</v>
      </c>
      <c r="L5" s="228">
        <v>1</v>
      </c>
      <c r="M5" s="233"/>
      <c r="N5" s="46" t="s">
        <v>1346</v>
      </c>
      <c r="O5" s="50" t="s">
        <v>701</v>
      </c>
      <c r="P5" s="9" t="s">
        <v>701</v>
      </c>
      <c r="S5" s="9">
        <v>7.16</v>
      </c>
      <c r="T5" s="352">
        <f t="shared" si="1"/>
        <v>1.63</v>
      </c>
    </row>
    <row r="6" spans="1:20" s="9" customFormat="1" x14ac:dyDescent="0.2">
      <c r="A6" s="351" t="s">
        <v>1343</v>
      </c>
      <c r="B6" s="218" t="s">
        <v>485</v>
      </c>
      <c r="C6" s="128">
        <v>892525</v>
      </c>
      <c r="D6" s="128">
        <v>23</v>
      </c>
      <c r="E6" s="128" t="s">
        <v>606</v>
      </c>
      <c r="F6" s="128" t="s">
        <v>133</v>
      </c>
      <c r="G6" s="128" t="s">
        <v>376</v>
      </c>
      <c r="H6" s="226">
        <v>2</v>
      </c>
      <c r="I6" s="227">
        <v>0.41</v>
      </c>
      <c r="J6" s="128" t="s">
        <v>1344</v>
      </c>
      <c r="K6" s="311">
        <f t="shared" si="0"/>
        <v>3.57</v>
      </c>
      <c r="L6" s="228">
        <v>1</v>
      </c>
      <c r="M6" s="229">
        <v>10</v>
      </c>
      <c r="N6" s="46" t="s">
        <v>1345</v>
      </c>
      <c r="O6" s="50" t="s">
        <v>701</v>
      </c>
      <c r="P6" s="9" t="s">
        <v>701</v>
      </c>
      <c r="S6" s="9">
        <v>15.7</v>
      </c>
      <c r="T6" s="352">
        <f t="shared" si="1"/>
        <v>3.57</v>
      </c>
    </row>
    <row r="7" spans="1:20" s="9" customFormat="1" x14ac:dyDescent="0.2">
      <c r="A7" s="351" t="s">
        <v>1343</v>
      </c>
      <c r="B7" s="219" t="s">
        <v>1036</v>
      </c>
      <c r="C7" s="230">
        <v>895859</v>
      </c>
      <c r="D7" s="128">
        <v>23</v>
      </c>
      <c r="E7" s="230" t="s">
        <v>1037</v>
      </c>
      <c r="F7" s="128" t="s">
        <v>133</v>
      </c>
      <c r="G7" s="128" t="s">
        <v>376</v>
      </c>
      <c r="H7" s="234">
        <v>3</v>
      </c>
      <c r="I7" s="230">
        <v>7.0000000000000007E-2</v>
      </c>
      <c r="J7" s="230" t="s">
        <v>1344</v>
      </c>
      <c r="K7" s="311">
        <f t="shared" si="0"/>
        <v>1.3</v>
      </c>
      <c r="L7" s="235">
        <v>1</v>
      </c>
      <c r="M7" s="236"/>
      <c r="N7" s="46" t="s">
        <v>1346</v>
      </c>
      <c r="O7" s="295" t="s">
        <v>701</v>
      </c>
      <c r="P7" s="9" t="s">
        <v>701</v>
      </c>
      <c r="S7" s="9">
        <v>5.74</v>
      </c>
      <c r="T7" s="352">
        <f t="shared" si="1"/>
        <v>1.3</v>
      </c>
    </row>
    <row r="8" spans="1:20" s="9" customFormat="1" x14ac:dyDescent="0.2">
      <c r="A8" s="351" t="s">
        <v>1343</v>
      </c>
      <c r="B8" s="219" t="s">
        <v>1034</v>
      </c>
      <c r="C8" s="230">
        <v>895858</v>
      </c>
      <c r="D8" s="128">
        <v>23</v>
      </c>
      <c r="E8" s="230" t="s">
        <v>1035</v>
      </c>
      <c r="F8" s="128" t="s">
        <v>133</v>
      </c>
      <c r="G8" s="128" t="s">
        <v>376</v>
      </c>
      <c r="H8" s="234">
        <v>3</v>
      </c>
      <c r="I8" s="230">
        <v>0.1</v>
      </c>
      <c r="J8" s="230" t="s">
        <v>1344</v>
      </c>
      <c r="K8" s="311">
        <f>T8</f>
        <v>1.47</v>
      </c>
      <c r="L8" s="235">
        <v>1</v>
      </c>
      <c r="M8" s="236"/>
      <c r="N8" s="46" t="s">
        <v>1346</v>
      </c>
      <c r="O8" s="295" t="s">
        <v>701</v>
      </c>
      <c r="P8" s="9" t="s">
        <v>701</v>
      </c>
      <c r="S8" s="9">
        <v>6.46</v>
      </c>
      <c r="T8" s="352">
        <f t="shared" si="1"/>
        <v>1.47</v>
      </c>
    </row>
    <row r="9" spans="1:20" s="9" customFormat="1" x14ac:dyDescent="0.2">
      <c r="A9" s="351" t="s">
        <v>1347</v>
      </c>
      <c r="B9" s="218" t="s">
        <v>491</v>
      </c>
      <c r="C9" s="128">
        <v>863725</v>
      </c>
      <c r="D9" s="128">
        <v>23</v>
      </c>
      <c r="E9" s="128" t="s">
        <v>536</v>
      </c>
      <c r="F9" s="128" t="s">
        <v>133</v>
      </c>
      <c r="G9" s="128" t="s">
        <v>376</v>
      </c>
      <c r="H9" s="226">
        <v>2</v>
      </c>
      <c r="I9" s="237">
        <v>6.94</v>
      </c>
      <c r="J9" s="128" t="s">
        <v>1344</v>
      </c>
      <c r="K9" s="311">
        <f t="shared" si="0"/>
        <v>20.38</v>
      </c>
      <c r="L9" s="228">
        <v>1</v>
      </c>
      <c r="M9" s="229">
        <v>1</v>
      </c>
      <c r="N9" s="46" t="s">
        <v>1346</v>
      </c>
      <c r="O9" s="50" t="s">
        <v>701</v>
      </c>
      <c r="P9" s="9" t="s">
        <v>701</v>
      </c>
      <c r="S9" s="9">
        <v>89.66</v>
      </c>
      <c r="T9" s="352">
        <f t="shared" si="1"/>
        <v>20.38</v>
      </c>
    </row>
    <row r="10" spans="1:20" s="9" customFormat="1" x14ac:dyDescent="0.2">
      <c r="A10" s="351" t="s">
        <v>1347</v>
      </c>
      <c r="B10" s="220" t="s">
        <v>492</v>
      </c>
      <c r="C10" s="238">
        <v>863132</v>
      </c>
      <c r="D10" s="238">
        <v>23</v>
      </c>
      <c r="E10" s="238" t="s">
        <v>537</v>
      </c>
      <c r="F10" s="238" t="s">
        <v>133</v>
      </c>
      <c r="G10" s="128" t="s">
        <v>376</v>
      </c>
      <c r="H10" s="239">
        <v>2</v>
      </c>
      <c r="I10" s="240">
        <v>8.08</v>
      </c>
      <c r="J10" s="238" t="s">
        <v>1344</v>
      </c>
      <c r="K10" s="311">
        <f t="shared" si="0"/>
        <v>23.71</v>
      </c>
      <c r="L10" s="228">
        <v>1</v>
      </c>
      <c r="M10" s="229">
        <v>1</v>
      </c>
      <c r="N10" s="46" t="s">
        <v>1346</v>
      </c>
      <c r="O10" s="67" t="s">
        <v>701</v>
      </c>
      <c r="P10" s="9" t="s">
        <v>701</v>
      </c>
      <c r="S10" s="9">
        <v>104.33</v>
      </c>
      <c r="T10" s="352">
        <f t="shared" si="1"/>
        <v>23.71</v>
      </c>
    </row>
    <row r="11" spans="1:20" s="9" customFormat="1" x14ac:dyDescent="0.2">
      <c r="A11" s="351" t="s">
        <v>1347</v>
      </c>
      <c r="B11" s="218" t="s">
        <v>493</v>
      </c>
      <c r="C11" s="128">
        <v>863335</v>
      </c>
      <c r="D11" s="128">
        <v>23</v>
      </c>
      <c r="E11" s="128" t="s">
        <v>541</v>
      </c>
      <c r="F11" s="128" t="s">
        <v>133</v>
      </c>
      <c r="G11" s="128" t="s">
        <v>376</v>
      </c>
      <c r="H11" s="226">
        <v>2</v>
      </c>
      <c r="I11" s="237">
        <v>11.04</v>
      </c>
      <c r="J11" s="128" t="s">
        <v>1344</v>
      </c>
      <c r="K11" s="311">
        <f t="shared" si="0"/>
        <v>33.65</v>
      </c>
      <c r="L11" s="228">
        <v>1</v>
      </c>
      <c r="M11" s="229">
        <v>1</v>
      </c>
      <c r="N11" s="46" t="s">
        <v>1346</v>
      </c>
      <c r="O11" s="50" t="s">
        <v>701</v>
      </c>
      <c r="P11" s="9" t="s">
        <v>701</v>
      </c>
      <c r="S11" s="9">
        <v>148.08000000000001</v>
      </c>
      <c r="T11" s="352">
        <f t="shared" si="1"/>
        <v>33.65</v>
      </c>
    </row>
    <row r="12" spans="1:20" s="9" customFormat="1" x14ac:dyDescent="0.2">
      <c r="A12" s="351" t="s">
        <v>1347</v>
      </c>
      <c r="B12" s="218" t="s">
        <v>494</v>
      </c>
      <c r="C12" s="128">
        <v>863343</v>
      </c>
      <c r="D12" s="128">
        <v>23</v>
      </c>
      <c r="E12" s="128" t="s">
        <v>538</v>
      </c>
      <c r="F12" s="128" t="s">
        <v>133</v>
      </c>
      <c r="G12" s="128" t="s">
        <v>376</v>
      </c>
      <c r="H12" s="226">
        <v>2</v>
      </c>
      <c r="I12" s="237">
        <v>13.49</v>
      </c>
      <c r="J12" s="128" t="s">
        <v>1344</v>
      </c>
      <c r="K12" s="311">
        <f t="shared" si="0"/>
        <v>41.14</v>
      </c>
      <c r="L12" s="228">
        <v>1</v>
      </c>
      <c r="M12" s="229">
        <v>1</v>
      </c>
      <c r="N12" s="46" t="s">
        <v>1346</v>
      </c>
      <c r="O12" s="50" t="s">
        <v>701</v>
      </c>
      <c r="P12" s="9" t="s">
        <v>701</v>
      </c>
      <c r="S12" s="9">
        <v>181</v>
      </c>
      <c r="T12" s="352">
        <f t="shared" si="1"/>
        <v>41.14</v>
      </c>
    </row>
    <row r="13" spans="1:20" s="9" customFormat="1" x14ac:dyDescent="0.2">
      <c r="A13" s="351" t="s">
        <v>1347</v>
      </c>
      <c r="B13" s="218" t="s">
        <v>495</v>
      </c>
      <c r="C13" s="128">
        <v>863347</v>
      </c>
      <c r="D13" s="128">
        <v>23</v>
      </c>
      <c r="E13" s="128" t="s">
        <v>542</v>
      </c>
      <c r="F13" s="128" t="s">
        <v>133</v>
      </c>
      <c r="G13" s="128" t="s">
        <v>376</v>
      </c>
      <c r="H13" s="226">
        <v>2</v>
      </c>
      <c r="I13" s="237">
        <v>14.72</v>
      </c>
      <c r="J13" s="128" t="s">
        <v>1344</v>
      </c>
      <c r="K13" s="311">
        <f t="shared" si="0"/>
        <v>44.88</v>
      </c>
      <c r="L13" s="228">
        <v>1</v>
      </c>
      <c r="M13" s="229">
        <v>50</v>
      </c>
      <c r="N13" s="46" t="s">
        <v>1346</v>
      </c>
      <c r="O13" s="50" t="s">
        <v>701</v>
      </c>
      <c r="P13" s="9" t="s">
        <v>701</v>
      </c>
      <c r="S13" s="9">
        <v>197.45</v>
      </c>
      <c r="T13" s="352">
        <f t="shared" si="1"/>
        <v>44.88</v>
      </c>
    </row>
    <row r="14" spans="1:20" s="9" customFormat="1" x14ac:dyDescent="0.2">
      <c r="A14" s="351" t="s">
        <v>1347</v>
      </c>
      <c r="B14" s="218" t="s">
        <v>496</v>
      </c>
      <c r="C14" s="128">
        <v>863354</v>
      </c>
      <c r="D14" s="128">
        <v>23</v>
      </c>
      <c r="E14" s="128" t="s">
        <v>539</v>
      </c>
      <c r="F14" s="128" t="s">
        <v>133</v>
      </c>
      <c r="G14" s="128" t="s">
        <v>376</v>
      </c>
      <c r="H14" s="226">
        <v>2</v>
      </c>
      <c r="I14" s="237">
        <v>16.559999999999999</v>
      </c>
      <c r="J14" s="128" t="s">
        <v>1344</v>
      </c>
      <c r="K14" s="311">
        <f t="shared" si="0"/>
        <v>50.48</v>
      </c>
      <c r="L14" s="228">
        <v>1</v>
      </c>
      <c r="M14" s="229">
        <v>1</v>
      </c>
      <c r="N14" s="46" t="s">
        <v>1346</v>
      </c>
      <c r="O14" s="50" t="s">
        <v>701</v>
      </c>
      <c r="P14" s="9" t="s">
        <v>701</v>
      </c>
      <c r="S14" s="9">
        <v>222.13</v>
      </c>
      <c r="T14" s="352">
        <f t="shared" si="1"/>
        <v>50.48</v>
      </c>
    </row>
    <row r="15" spans="1:20" s="9" customFormat="1" x14ac:dyDescent="0.2">
      <c r="A15" s="351" t="s">
        <v>1347</v>
      </c>
      <c r="B15" s="218" t="s">
        <v>498</v>
      </c>
      <c r="C15" s="128">
        <v>863464</v>
      </c>
      <c r="D15" s="128">
        <v>23</v>
      </c>
      <c r="E15" s="128" t="s">
        <v>540</v>
      </c>
      <c r="F15" s="128" t="s">
        <v>133</v>
      </c>
      <c r="G15" s="128" t="s">
        <v>376</v>
      </c>
      <c r="H15" s="226">
        <v>3</v>
      </c>
      <c r="I15" s="237">
        <v>28.59</v>
      </c>
      <c r="J15" s="128" t="s">
        <v>1344</v>
      </c>
      <c r="K15" s="311">
        <f t="shared" si="0"/>
        <v>90.65</v>
      </c>
      <c r="L15" s="228">
        <v>1</v>
      </c>
      <c r="M15" s="229">
        <v>50</v>
      </c>
      <c r="N15" s="46" t="s">
        <v>1346</v>
      </c>
      <c r="O15" s="50" t="s">
        <v>701</v>
      </c>
      <c r="S15" s="9">
        <v>398.88</v>
      </c>
      <c r="T15" s="352">
        <f t="shared" si="1"/>
        <v>90.65</v>
      </c>
    </row>
    <row r="16" spans="1:20" s="9" customFormat="1" x14ac:dyDescent="0.2">
      <c r="A16" s="351" t="s">
        <v>1347</v>
      </c>
      <c r="B16" s="218" t="s">
        <v>499</v>
      </c>
      <c r="C16" s="128">
        <v>863468</v>
      </c>
      <c r="D16" s="128">
        <v>23</v>
      </c>
      <c r="E16" s="128" t="s">
        <v>544</v>
      </c>
      <c r="F16" s="128" t="s">
        <v>133</v>
      </c>
      <c r="G16" s="128" t="s">
        <v>376</v>
      </c>
      <c r="H16" s="226">
        <v>3</v>
      </c>
      <c r="I16" s="237">
        <v>30.37</v>
      </c>
      <c r="J16" s="128" t="s">
        <v>1344</v>
      </c>
      <c r="K16" s="311">
        <f t="shared" si="0"/>
        <v>96.48</v>
      </c>
      <c r="L16" s="228">
        <v>1</v>
      </c>
      <c r="M16" s="229">
        <v>1</v>
      </c>
      <c r="N16" s="46" t="s">
        <v>1346</v>
      </c>
      <c r="O16" s="50" t="s">
        <v>701</v>
      </c>
      <c r="S16" s="9">
        <v>424.51</v>
      </c>
      <c r="T16" s="352">
        <f t="shared" si="1"/>
        <v>96.48</v>
      </c>
    </row>
    <row r="17" spans="1:20" s="9" customFormat="1" x14ac:dyDescent="0.2">
      <c r="A17" s="351" t="s">
        <v>1347</v>
      </c>
      <c r="B17" s="218" t="s">
        <v>497</v>
      </c>
      <c r="C17" s="128">
        <v>863461</v>
      </c>
      <c r="D17" s="128">
        <v>23</v>
      </c>
      <c r="E17" s="128" t="s">
        <v>543</v>
      </c>
      <c r="F17" s="128" t="s">
        <v>133</v>
      </c>
      <c r="G17" s="128" t="s">
        <v>376</v>
      </c>
      <c r="H17" s="226">
        <v>3</v>
      </c>
      <c r="I17" s="237">
        <v>26.8</v>
      </c>
      <c r="J17" s="128" t="s">
        <v>1344</v>
      </c>
      <c r="K17" s="311">
        <f t="shared" si="0"/>
        <v>85.13</v>
      </c>
      <c r="L17" s="228">
        <v>1</v>
      </c>
      <c r="M17" s="229">
        <v>50</v>
      </c>
      <c r="N17" s="46" t="s">
        <v>1346</v>
      </c>
      <c r="O17" s="50" t="s">
        <v>701</v>
      </c>
      <c r="S17" s="9">
        <v>374.57</v>
      </c>
      <c r="T17" s="352">
        <f t="shared" si="1"/>
        <v>85.13</v>
      </c>
    </row>
    <row r="18" spans="1:20" s="9" customFormat="1" x14ac:dyDescent="0.2">
      <c r="A18" s="351" t="s">
        <v>1348</v>
      </c>
      <c r="B18" s="241" t="s">
        <v>530</v>
      </c>
      <c r="C18" s="230">
        <v>895003</v>
      </c>
      <c r="D18" s="128">
        <v>23</v>
      </c>
      <c r="E18" s="230" t="s">
        <v>563</v>
      </c>
      <c r="F18" s="128" t="s">
        <v>133</v>
      </c>
      <c r="G18" s="128" t="s">
        <v>376</v>
      </c>
      <c r="H18" s="231">
        <v>2</v>
      </c>
      <c r="I18" s="232">
        <v>1.6</v>
      </c>
      <c r="J18" s="128" t="s">
        <v>1344</v>
      </c>
      <c r="K18" s="311">
        <f t="shared" si="0"/>
        <v>5.81</v>
      </c>
      <c r="L18" s="228">
        <v>1</v>
      </c>
      <c r="M18" s="236">
        <v>10</v>
      </c>
      <c r="N18" s="46" t="s">
        <v>1345</v>
      </c>
      <c r="O18" s="50" t="s">
        <v>701</v>
      </c>
      <c r="S18" s="9">
        <v>25.57</v>
      </c>
      <c r="T18" s="352">
        <f t="shared" si="1"/>
        <v>5.81</v>
      </c>
    </row>
    <row r="19" spans="1:20" s="9" customFormat="1" x14ac:dyDescent="0.2">
      <c r="A19" s="351" t="s">
        <v>1349</v>
      </c>
      <c r="B19" s="218" t="s">
        <v>400</v>
      </c>
      <c r="C19" s="230">
        <v>897330</v>
      </c>
      <c r="D19" s="128">
        <v>23</v>
      </c>
      <c r="E19" s="230" t="s">
        <v>592</v>
      </c>
      <c r="F19" s="128" t="s">
        <v>135</v>
      </c>
      <c r="G19" s="128" t="s">
        <v>377</v>
      </c>
      <c r="H19" s="231">
        <v>3</v>
      </c>
      <c r="I19" s="232">
        <v>0.02</v>
      </c>
      <c r="J19" s="230" t="s">
        <v>1344</v>
      </c>
      <c r="K19" s="311">
        <f t="shared" si="0"/>
        <v>0.41</v>
      </c>
      <c r="L19" s="235">
        <v>1</v>
      </c>
      <c r="M19" s="229">
        <v>50</v>
      </c>
      <c r="N19" s="46" t="s">
        <v>1345</v>
      </c>
      <c r="O19" s="48"/>
      <c r="S19" s="9">
        <v>1.79</v>
      </c>
      <c r="T19" s="352">
        <f t="shared" si="1"/>
        <v>0.41</v>
      </c>
    </row>
    <row r="20" spans="1:20" s="9" customFormat="1" x14ac:dyDescent="0.2">
      <c r="A20" s="351" t="s">
        <v>1349</v>
      </c>
      <c r="B20" s="218" t="s">
        <v>401</v>
      </c>
      <c r="C20" s="230">
        <v>8973302</v>
      </c>
      <c r="D20" s="128">
        <v>23</v>
      </c>
      <c r="E20" s="230" t="s">
        <v>593</v>
      </c>
      <c r="F20" s="128" t="s">
        <v>135</v>
      </c>
      <c r="G20" s="128" t="s">
        <v>377</v>
      </c>
      <c r="H20" s="231">
        <v>3</v>
      </c>
      <c r="I20" s="232">
        <v>0.02</v>
      </c>
      <c r="J20" s="230" t="s">
        <v>1344</v>
      </c>
      <c r="K20" s="311">
        <f t="shared" si="0"/>
        <v>0.76</v>
      </c>
      <c r="L20" s="235">
        <v>1</v>
      </c>
      <c r="M20" s="229">
        <v>50</v>
      </c>
      <c r="N20" s="46" t="s">
        <v>1345</v>
      </c>
      <c r="O20" s="48"/>
      <c r="S20" s="9">
        <v>3.35</v>
      </c>
      <c r="T20" s="352">
        <f t="shared" si="1"/>
        <v>0.76</v>
      </c>
    </row>
    <row r="21" spans="1:20" s="9" customFormat="1" x14ac:dyDescent="0.2">
      <c r="A21" s="351" t="s">
        <v>1349</v>
      </c>
      <c r="B21" s="218" t="s">
        <v>24</v>
      </c>
      <c r="C21" s="128">
        <v>897332</v>
      </c>
      <c r="D21" s="128">
        <v>23</v>
      </c>
      <c r="E21" s="128" t="s">
        <v>140</v>
      </c>
      <c r="F21" s="128" t="s">
        <v>135</v>
      </c>
      <c r="G21" s="128" t="s">
        <v>377</v>
      </c>
      <c r="H21" s="231">
        <v>3</v>
      </c>
      <c r="I21" s="227">
        <v>0.02</v>
      </c>
      <c r="J21" s="128" t="s">
        <v>1344</v>
      </c>
      <c r="K21" s="311">
        <f t="shared" si="0"/>
        <v>0.41</v>
      </c>
      <c r="L21" s="228">
        <v>1</v>
      </c>
      <c r="M21" s="229">
        <v>50</v>
      </c>
      <c r="N21" s="46" t="s">
        <v>1345</v>
      </c>
      <c r="O21" s="48"/>
      <c r="S21" s="9">
        <v>1.79</v>
      </c>
      <c r="T21" s="352">
        <f t="shared" si="1"/>
        <v>0.41</v>
      </c>
    </row>
    <row r="22" spans="1:20" s="9" customFormat="1" x14ac:dyDescent="0.2">
      <c r="A22" s="351" t="s">
        <v>1349</v>
      </c>
      <c r="B22" s="218" t="s">
        <v>25</v>
      </c>
      <c r="C22" s="128">
        <v>827332</v>
      </c>
      <c r="D22" s="128">
        <v>23</v>
      </c>
      <c r="E22" s="128" t="s">
        <v>141</v>
      </c>
      <c r="F22" s="128" t="s">
        <v>135</v>
      </c>
      <c r="G22" s="128" t="s">
        <v>377</v>
      </c>
      <c r="H22" s="231">
        <v>3</v>
      </c>
      <c r="I22" s="237">
        <v>0.02</v>
      </c>
      <c r="J22" s="128" t="s">
        <v>1344</v>
      </c>
      <c r="K22" s="311">
        <f t="shared" si="0"/>
        <v>0.76</v>
      </c>
      <c r="L22" s="228">
        <v>1</v>
      </c>
      <c r="M22" s="229">
        <v>50</v>
      </c>
      <c r="N22" s="46" t="s">
        <v>1345</v>
      </c>
      <c r="O22" s="48"/>
      <c r="S22" s="9">
        <v>3.35</v>
      </c>
      <c r="T22" s="352">
        <f t="shared" si="1"/>
        <v>0.76</v>
      </c>
    </row>
    <row r="23" spans="1:20" s="9" customFormat="1" x14ac:dyDescent="0.2">
      <c r="A23" s="351" t="s">
        <v>1349</v>
      </c>
      <c r="B23" s="218" t="s">
        <v>26</v>
      </c>
      <c r="C23" s="128">
        <v>897333</v>
      </c>
      <c r="D23" s="128">
        <v>23</v>
      </c>
      <c r="E23" s="128" t="s">
        <v>142</v>
      </c>
      <c r="F23" s="128" t="s">
        <v>135</v>
      </c>
      <c r="G23" s="128" t="s">
        <v>377</v>
      </c>
      <c r="H23" s="231">
        <v>3</v>
      </c>
      <c r="I23" s="227">
        <v>0.02</v>
      </c>
      <c r="J23" s="128" t="s">
        <v>1344</v>
      </c>
      <c r="K23" s="311">
        <f t="shared" si="0"/>
        <v>0.64</v>
      </c>
      <c r="L23" s="228">
        <v>1</v>
      </c>
      <c r="M23" s="229">
        <v>50</v>
      </c>
      <c r="N23" s="46" t="s">
        <v>1345</v>
      </c>
      <c r="O23" s="48"/>
      <c r="S23" s="9">
        <v>2.82</v>
      </c>
      <c r="T23" s="352">
        <f t="shared" si="1"/>
        <v>0.64</v>
      </c>
    </row>
    <row r="24" spans="1:20" s="9" customFormat="1" x14ac:dyDescent="0.2">
      <c r="A24" s="351" t="s">
        <v>1349</v>
      </c>
      <c r="B24" s="218" t="s">
        <v>27</v>
      </c>
      <c r="C24" s="128">
        <v>897335</v>
      </c>
      <c r="D24" s="128">
        <v>23</v>
      </c>
      <c r="E24" s="128" t="s">
        <v>134</v>
      </c>
      <c r="F24" s="128" t="s">
        <v>135</v>
      </c>
      <c r="G24" s="128" t="s">
        <v>377</v>
      </c>
      <c r="H24" s="231">
        <v>3</v>
      </c>
      <c r="I24" s="227">
        <v>0.02</v>
      </c>
      <c r="J24" s="128" t="s">
        <v>1344</v>
      </c>
      <c r="K24" s="311">
        <f t="shared" si="0"/>
        <v>0.41</v>
      </c>
      <c r="L24" s="228">
        <v>1</v>
      </c>
      <c r="M24" s="229">
        <v>50</v>
      </c>
      <c r="N24" s="46" t="s">
        <v>1345</v>
      </c>
      <c r="O24" s="48"/>
      <c r="S24" s="9">
        <v>1.79</v>
      </c>
      <c r="T24" s="352">
        <f t="shared" si="1"/>
        <v>0.41</v>
      </c>
    </row>
    <row r="25" spans="1:20" s="9" customFormat="1" x14ac:dyDescent="0.2">
      <c r="A25" s="351" t="s">
        <v>1349</v>
      </c>
      <c r="B25" s="218" t="s">
        <v>28</v>
      </c>
      <c r="C25" s="128">
        <v>827335</v>
      </c>
      <c r="D25" s="128">
        <v>23</v>
      </c>
      <c r="E25" s="128" t="s">
        <v>143</v>
      </c>
      <c r="F25" s="128" t="s">
        <v>135</v>
      </c>
      <c r="G25" s="128" t="s">
        <v>377</v>
      </c>
      <c r="H25" s="231">
        <v>3</v>
      </c>
      <c r="I25" s="237">
        <v>0.02</v>
      </c>
      <c r="J25" s="128" t="s">
        <v>1344</v>
      </c>
      <c r="K25" s="311">
        <f t="shared" si="0"/>
        <v>0.76</v>
      </c>
      <c r="L25" s="228">
        <v>1</v>
      </c>
      <c r="M25" s="229">
        <v>50</v>
      </c>
      <c r="N25" s="46" t="s">
        <v>1345</v>
      </c>
      <c r="O25" s="48"/>
      <c r="S25" s="9">
        <v>3.35</v>
      </c>
      <c r="T25" s="352">
        <f t="shared" si="1"/>
        <v>0.76</v>
      </c>
    </row>
    <row r="26" spans="1:20" s="9" customFormat="1" x14ac:dyDescent="0.2">
      <c r="A26" s="351" t="s">
        <v>1349</v>
      </c>
      <c r="B26" s="218" t="s">
        <v>29</v>
      </c>
      <c r="C26" s="128">
        <v>897338</v>
      </c>
      <c r="D26" s="128">
        <v>23</v>
      </c>
      <c r="E26" s="128" t="s">
        <v>144</v>
      </c>
      <c r="F26" s="128" t="s">
        <v>135</v>
      </c>
      <c r="G26" s="128" t="s">
        <v>377</v>
      </c>
      <c r="H26" s="231">
        <v>3</v>
      </c>
      <c r="I26" s="227">
        <v>0.02</v>
      </c>
      <c r="J26" s="128" t="s">
        <v>1344</v>
      </c>
      <c r="K26" s="311">
        <f t="shared" si="0"/>
        <v>0.41</v>
      </c>
      <c r="L26" s="228">
        <v>1</v>
      </c>
      <c r="M26" s="229">
        <v>50</v>
      </c>
      <c r="N26" s="46" t="s">
        <v>1345</v>
      </c>
      <c r="O26" s="48"/>
      <c r="S26" s="9">
        <v>1.79</v>
      </c>
      <c r="T26" s="352">
        <f t="shared" si="1"/>
        <v>0.41</v>
      </c>
    </row>
    <row r="27" spans="1:20" s="9" customFormat="1" x14ac:dyDescent="0.2">
      <c r="A27" s="351" t="s">
        <v>1349</v>
      </c>
      <c r="B27" s="218" t="s">
        <v>30</v>
      </c>
      <c r="C27" s="128">
        <v>897340</v>
      </c>
      <c r="D27" s="128">
        <v>23</v>
      </c>
      <c r="E27" s="128" t="s">
        <v>136</v>
      </c>
      <c r="F27" s="128" t="s">
        <v>135</v>
      </c>
      <c r="G27" s="128" t="s">
        <v>377</v>
      </c>
      <c r="H27" s="231">
        <v>3</v>
      </c>
      <c r="I27" s="227">
        <v>0.02</v>
      </c>
      <c r="J27" s="128" t="s">
        <v>1344</v>
      </c>
      <c r="K27" s="311">
        <f t="shared" si="0"/>
        <v>0.41</v>
      </c>
      <c r="L27" s="228">
        <v>1</v>
      </c>
      <c r="M27" s="229">
        <v>50</v>
      </c>
      <c r="N27" s="46" t="s">
        <v>1345</v>
      </c>
      <c r="O27" s="48"/>
      <c r="S27" s="9">
        <v>1.79</v>
      </c>
      <c r="T27" s="352">
        <f t="shared" si="1"/>
        <v>0.41</v>
      </c>
    </row>
    <row r="28" spans="1:20" s="9" customFormat="1" x14ac:dyDescent="0.2">
      <c r="A28" s="351" t="s">
        <v>1349</v>
      </c>
      <c r="B28" s="218" t="s">
        <v>31</v>
      </c>
      <c r="C28" s="128">
        <v>827340</v>
      </c>
      <c r="D28" s="128">
        <v>23</v>
      </c>
      <c r="E28" s="128" t="s">
        <v>145</v>
      </c>
      <c r="F28" s="128" t="s">
        <v>135</v>
      </c>
      <c r="G28" s="128" t="s">
        <v>377</v>
      </c>
      <c r="H28" s="231">
        <v>3</v>
      </c>
      <c r="I28" s="237">
        <v>0.02</v>
      </c>
      <c r="J28" s="128" t="s">
        <v>1344</v>
      </c>
      <c r="K28" s="311">
        <f t="shared" si="0"/>
        <v>0.76</v>
      </c>
      <c r="L28" s="228">
        <v>1</v>
      </c>
      <c r="M28" s="229">
        <v>50</v>
      </c>
      <c r="N28" s="46" t="s">
        <v>1345</v>
      </c>
      <c r="O28" s="48"/>
      <c r="S28" s="9">
        <v>3.35</v>
      </c>
      <c r="T28" s="352">
        <f t="shared" si="1"/>
        <v>0.76</v>
      </c>
    </row>
    <row r="29" spans="1:20" s="9" customFormat="1" x14ac:dyDescent="0.2">
      <c r="A29" s="351" t="s">
        <v>1349</v>
      </c>
      <c r="B29" s="218" t="s">
        <v>32</v>
      </c>
      <c r="C29" s="128">
        <v>897342</v>
      </c>
      <c r="D29" s="128">
        <v>23</v>
      </c>
      <c r="E29" s="128" t="s">
        <v>137</v>
      </c>
      <c r="F29" s="128" t="s">
        <v>135</v>
      </c>
      <c r="G29" s="128" t="s">
        <v>377</v>
      </c>
      <c r="H29" s="231">
        <v>3</v>
      </c>
      <c r="I29" s="227">
        <v>0.02</v>
      </c>
      <c r="J29" s="128" t="s">
        <v>1344</v>
      </c>
      <c r="K29" s="311">
        <f t="shared" si="0"/>
        <v>0.41</v>
      </c>
      <c r="L29" s="228">
        <v>1</v>
      </c>
      <c r="M29" s="229">
        <v>50</v>
      </c>
      <c r="N29" s="46" t="s">
        <v>1345</v>
      </c>
      <c r="O29" s="48"/>
      <c r="S29" s="9">
        <v>1.79</v>
      </c>
      <c r="T29" s="352">
        <f t="shared" si="1"/>
        <v>0.41</v>
      </c>
    </row>
    <row r="30" spans="1:20" s="9" customFormat="1" x14ac:dyDescent="0.2">
      <c r="A30" s="351" t="s">
        <v>1349</v>
      </c>
      <c r="B30" s="218" t="s">
        <v>33</v>
      </c>
      <c r="C30" s="128">
        <v>897345</v>
      </c>
      <c r="D30" s="128">
        <v>23</v>
      </c>
      <c r="E30" s="128" t="s">
        <v>138</v>
      </c>
      <c r="F30" s="128" t="s">
        <v>135</v>
      </c>
      <c r="G30" s="128" t="s">
        <v>377</v>
      </c>
      <c r="H30" s="231">
        <v>3</v>
      </c>
      <c r="I30" s="227">
        <v>0.02</v>
      </c>
      <c r="J30" s="128" t="s">
        <v>1344</v>
      </c>
      <c r="K30" s="311">
        <f t="shared" si="0"/>
        <v>0.41</v>
      </c>
      <c r="L30" s="228">
        <v>1</v>
      </c>
      <c r="M30" s="229">
        <v>50</v>
      </c>
      <c r="N30" s="46" t="s">
        <v>1345</v>
      </c>
      <c r="O30" s="48"/>
      <c r="S30" s="9">
        <v>1.79</v>
      </c>
      <c r="T30" s="352">
        <f t="shared" si="1"/>
        <v>0.41</v>
      </c>
    </row>
    <row r="31" spans="1:20" s="9" customFormat="1" x14ac:dyDescent="0.2">
      <c r="A31" s="351" t="s">
        <v>1349</v>
      </c>
      <c r="B31" s="218" t="s">
        <v>34</v>
      </c>
      <c r="C31" s="128">
        <v>897350</v>
      </c>
      <c r="D31" s="128">
        <v>23</v>
      </c>
      <c r="E31" s="128" t="s">
        <v>139</v>
      </c>
      <c r="F31" s="128" t="s">
        <v>135</v>
      </c>
      <c r="G31" s="128" t="s">
        <v>377</v>
      </c>
      <c r="H31" s="231">
        <v>3</v>
      </c>
      <c r="I31" s="227">
        <v>0.03</v>
      </c>
      <c r="J31" s="128" t="s">
        <v>1344</v>
      </c>
      <c r="K31" s="311">
        <f t="shared" si="0"/>
        <v>0.49</v>
      </c>
      <c r="L31" s="228">
        <v>1</v>
      </c>
      <c r="M31" s="229">
        <v>50</v>
      </c>
      <c r="N31" s="46" t="s">
        <v>1345</v>
      </c>
      <c r="O31" s="48"/>
      <c r="S31" s="9">
        <v>2.15</v>
      </c>
      <c r="T31" s="352">
        <f t="shared" si="1"/>
        <v>0.49</v>
      </c>
    </row>
    <row r="32" spans="1:20" s="9" customFormat="1" x14ac:dyDescent="0.2">
      <c r="A32" s="351" t="s">
        <v>1349</v>
      </c>
      <c r="B32" s="218" t="s">
        <v>35</v>
      </c>
      <c r="C32" s="128">
        <v>827350</v>
      </c>
      <c r="D32" s="128">
        <v>23</v>
      </c>
      <c r="E32" s="128" t="s">
        <v>146</v>
      </c>
      <c r="F32" s="128" t="s">
        <v>135</v>
      </c>
      <c r="G32" s="128" t="s">
        <v>377</v>
      </c>
      <c r="H32" s="231">
        <v>3</v>
      </c>
      <c r="I32" s="237">
        <v>0.03</v>
      </c>
      <c r="J32" s="128" t="s">
        <v>1344</v>
      </c>
      <c r="K32" s="311">
        <f t="shared" si="0"/>
        <v>0.81</v>
      </c>
      <c r="L32" s="228">
        <v>1</v>
      </c>
      <c r="M32" s="229">
        <v>50</v>
      </c>
      <c r="N32" s="46" t="s">
        <v>1345</v>
      </c>
      <c r="O32" s="48"/>
      <c r="S32" s="9">
        <v>3.55</v>
      </c>
      <c r="T32" s="352">
        <f t="shared" si="1"/>
        <v>0.81</v>
      </c>
    </row>
    <row r="33" spans="1:20" s="9" customFormat="1" ht="15" x14ac:dyDescent="0.25">
      <c r="A33" s="351" t="s">
        <v>1349</v>
      </c>
      <c r="B33" s="221" t="s">
        <v>994</v>
      </c>
      <c r="C33" s="242">
        <v>858130</v>
      </c>
      <c r="D33" s="128">
        <v>23</v>
      </c>
      <c r="E33" s="243" t="s">
        <v>995</v>
      </c>
      <c r="F33" s="128" t="s">
        <v>135</v>
      </c>
      <c r="G33" s="128" t="s">
        <v>377</v>
      </c>
      <c r="H33" s="244">
        <v>4</v>
      </c>
      <c r="I33" s="230">
        <v>0.04</v>
      </c>
      <c r="J33" s="128" t="s">
        <v>1344</v>
      </c>
      <c r="K33" s="311">
        <f t="shared" si="0"/>
        <v>1.32</v>
      </c>
      <c r="L33" s="228">
        <v>1</v>
      </c>
      <c r="M33" s="229">
        <v>50</v>
      </c>
      <c r="N33" s="46" t="s">
        <v>1345</v>
      </c>
      <c r="O33" s="296"/>
      <c r="S33" s="9">
        <v>5.79</v>
      </c>
      <c r="T33" s="352">
        <f t="shared" si="1"/>
        <v>1.32</v>
      </c>
    </row>
    <row r="34" spans="1:20" s="9" customFormat="1" ht="15" x14ac:dyDescent="0.25">
      <c r="A34" s="351" t="s">
        <v>1349</v>
      </c>
      <c r="B34" s="221" t="s">
        <v>982</v>
      </c>
      <c r="C34" s="242">
        <v>858530</v>
      </c>
      <c r="D34" s="128">
        <v>23</v>
      </c>
      <c r="E34" s="243" t="s">
        <v>983</v>
      </c>
      <c r="F34" s="128" t="s">
        <v>135</v>
      </c>
      <c r="G34" s="128" t="s">
        <v>377</v>
      </c>
      <c r="H34" s="244">
        <v>4</v>
      </c>
      <c r="I34" s="230">
        <v>0.02</v>
      </c>
      <c r="J34" s="128" t="s">
        <v>1344</v>
      </c>
      <c r="K34" s="311">
        <f t="shared" si="0"/>
        <v>0.66</v>
      </c>
      <c r="L34" s="228">
        <v>1</v>
      </c>
      <c r="M34" s="229">
        <v>50</v>
      </c>
      <c r="N34" s="46" t="s">
        <v>1345</v>
      </c>
      <c r="O34" s="296"/>
      <c r="S34" s="9">
        <v>2.89</v>
      </c>
      <c r="T34" s="352">
        <f t="shared" si="1"/>
        <v>0.66</v>
      </c>
    </row>
    <row r="35" spans="1:20" s="9" customFormat="1" ht="15" x14ac:dyDescent="0.25">
      <c r="A35" s="351" t="s">
        <v>1349</v>
      </c>
      <c r="B35" s="221" t="s">
        <v>988</v>
      </c>
      <c r="C35" s="242">
        <v>858730</v>
      </c>
      <c r="D35" s="128">
        <v>23</v>
      </c>
      <c r="E35" s="243" t="s">
        <v>989</v>
      </c>
      <c r="F35" s="128" t="s">
        <v>135</v>
      </c>
      <c r="G35" s="128" t="s">
        <v>377</v>
      </c>
      <c r="H35" s="244">
        <v>4</v>
      </c>
      <c r="I35" s="230">
        <v>0.03</v>
      </c>
      <c r="J35" s="128" t="s">
        <v>1344</v>
      </c>
      <c r="K35" s="311">
        <f t="shared" si="0"/>
        <v>0.98</v>
      </c>
      <c r="L35" s="228">
        <v>1</v>
      </c>
      <c r="M35" s="229">
        <v>50</v>
      </c>
      <c r="N35" s="46" t="s">
        <v>1345</v>
      </c>
      <c r="O35" s="296"/>
      <c r="S35" s="9">
        <v>4.29</v>
      </c>
      <c r="T35" s="352">
        <f t="shared" si="1"/>
        <v>0.98</v>
      </c>
    </row>
    <row r="36" spans="1:20" s="9" customFormat="1" ht="15" x14ac:dyDescent="0.25">
      <c r="A36" s="351" t="s">
        <v>1349</v>
      </c>
      <c r="B36" s="221" t="s">
        <v>996</v>
      </c>
      <c r="C36" s="242">
        <v>858132</v>
      </c>
      <c r="D36" s="128">
        <v>23</v>
      </c>
      <c r="E36" s="243" t="s">
        <v>997</v>
      </c>
      <c r="F36" s="128" t="s">
        <v>135</v>
      </c>
      <c r="G36" s="128" t="s">
        <v>377</v>
      </c>
      <c r="H36" s="244">
        <v>4</v>
      </c>
      <c r="I36" s="230">
        <v>0.04</v>
      </c>
      <c r="J36" s="128" t="s">
        <v>1344</v>
      </c>
      <c r="K36" s="311">
        <f t="shared" si="0"/>
        <v>1.32</v>
      </c>
      <c r="L36" s="228">
        <v>1</v>
      </c>
      <c r="M36" s="229">
        <v>50</v>
      </c>
      <c r="N36" s="46" t="s">
        <v>1345</v>
      </c>
      <c r="O36" s="296"/>
      <c r="S36" s="9">
        <v>5.79</v>
      </c>
      <c r="T36" s="352">
        <f t="shared" si="1"/>
        <v>1.32</v>
      </c>
    </row>
    <row r="37" spans="1:20" s="9" customFormat="1" ht="15" x14ac:dyDescent="0.25">
      <c r="A37" s="351" t="s">
        <v>1349</v>
      </c>
      <c r="B37" s="221" t="s">
        <v>984</v>
      </c>
      <c r="C37" s="242">
        <v>858532</v>
      </c>
      <c r="D37" s="128">
        <v>23</v>
      </c>
      <c r="E37" s="243" t="s">
        <v>985</v>
      </c>
      <c r="F37" s="128" t="s">
        <v>135</v>
      </c>
      <c r="G37" s="128" t="s">
        <v>377</v>
      </c>
      <c r="H37" s="244">
        <v>4</v>
      </c>
      <c r="I37" s="230">
        <v>0.02</v>
      </c>
      <c r="J37" s="128" t="s">
        <v>1344</v>
      </c>
      <c r="K37" s="311">
        <f t="shared" si="0"/>
        <v>0.66</v>
      </c>
      <c r="L37" s="228">
        <v>1</v>
      </c>
      <c r="M37" s="229">
        <v>50</v>
      </c>
      <c r="N37" s="46" t="s">
        <v>1345</v>
      </c>
      <c r="O37" s="296"/>
      <c r="S37" s="9">
        <v>2.89</v>
      </c>
      <c r="T37" s="352">
        <f t="shared" si="1"/>
        <v>0.66</v>
      </c>
    </row>
    <row r="38" spans="1:20" s="9" customFormat="1" ht="15" x14ac:dyDescent="0.25">
      <c r="A38" s="351" t="s">
        <v>1349</v>
      </c>
      <c r="B38" s="221" t="s">
        <v>990</v>
      </c>
      <c r="C38" s="242">
        <v>858732</v>
      </c>
      <c r="D38" s="128">
        <v>23</v>
      </c>
      <c r="E38" s="243" t="s">
        <v>991</v>
      </c>
      <c r="F38" s="128" t="s">
        <v>135</v>
      </c>
      <c r="G38" s="128" t="s">
        <v>377</v>
      </c>
      <c r="H38" s="244">
        <v>4</v>
      </c>
      <c r="I38" s="230">
        <v>0.03</v>
      </c>
      <c r="J38" s="128" t="s">
        <v>1344</v>
      </c>
      <c r="K38" s="311">
        <f t="shared" si="0"/>
        <v>0.98</v>
      </c>
      <c r="L38" s="228">
        <v>1</v>
      </c>
      <c r="M38" s="229">
        <v>50</v>
      </c>
      <c r="N38" s="46" t="s">
        <v>1345</v>
      </c>
      <c r="O38" s="296"/>
      <c r="S38" s="9">
        <v>4.29</v>
      </c>
      <c r="T38" s="352">
        <f t="shared" si="1"/>
        <v>0.98</v>
      </c>
    </row>
    <row r="39" spans="1:20" s="9" customFormat="1" ht="15" x14ac:dyDescent="0.25">
      <c r="A39" s="351" t="s">
        <v>1349</v>
      </c>
      <c r="B39" s="221" t="s">
        <v>998</v>
      </c>
      <c r="C39" s="242">
        <v>858135</v>
      </c>
      <c r="D39" s="128">
        <v>23</v>
      </c>
      <c r="E39" s="243" t="s">
        <v>999</v>
      </c>
      <c r="F39" s="128" t="s">
        <v>135</v>
      </c>
      <c r="G39" s="128" t="s">
        <v>377</v>
      </c>
      <c r="H39" s="244">
        <v>4</v>
      </c>
      <c r="I39" s="230">
        <v>0.04</v>
      </c>
      <c r="J39" s="128" t="s">
        <v>1344</v>
      </c>
      <c r="K39" s="311">
        <f t="shared" si="0"/>
        <v>1.32</v>
      </c>
      <c r="L39" s="228">
        <v>1</v>
      </c>
      <c r="M39" s="229">
        <v>50</v>
      </c>
      <c r="N39" s="46" t="s">
        <v>1345</v>
      </c>
      <c r="O39" s="296"/>
      <c r="S39" s="9">
        <v>5.79</v>
      </c>
      <c r="T39" s="352">
        <f t="shared" si="1"/>
        <v>1.32</v>
      </c>
    </row>
    <row r="40" spans="1:20" s="9" customFormat="1" ht="15" x14ac:dyDescent="0.25">
      <c r="A40" s="351" t="s">
        <v>1349</v>
      </c>
      <c r="B40" s="221" t="s">
        <v>986</v>
      </c>
      <c r="C40" s="242">
        <v>858535</v>
      </c>
      <c r="D40" s="128">
        <v>23</v>
      </c>
      <c r="E40" s="243" t="s">
        <v>987</v>
      </c>
      <c r="F40" s="128" t="s">
        <v>135</v>
      </c>
      <c r="G40" s="128" t="s">
        <v>377</v>
      </c>
      <c r="H40" s="244">
        <v>4</v>
      </c>
      <c r="I40" s="230">
        <v>0.02</v>
      </c>
      <c r="J40" s="128" t="s">
        <v>1344</v>
      </c>
      <c r="K40" s="311">
        <f t="shared" si="0"/>
        <v>0.66</v>
      </c>
      <c r="L40" s="228">
        <v>1</v>
      </c>
      <c r="M40" s="229">
        <v>50</v>
      </c>
      <c r="N40" s="46" t="s">
        <v>1345</v>
      </c>
      <c r="O40" s="296"/>
      <c r="P40" s="9" t="s">
        <v>701</v>
      </c>
      <c r="S40" s="9">
        <v>2.89</v>
      </c>
      <c r="T40" s="352">
        <f t="shared" si="1"/>
        <v>0.66</v>
      </c>
    </row>
    <row r="41" spans="1:20" s="9" customFormat="1" ht="15" x14ac:dyDescent="0.25">
      <c r="A41" s="351" t="s">
        <v>1349</v>
      </c>
      <c r="B41" s="221" t="s">
        <v>992</v>
      </c>
      <c r="C41" s="242">
        <v>858735</v>
      </c>
      <c r="D41" s="128">
        <v>23</v>
      </c>
      <c r="E41" s="243" t="s">
        <v>993</v>
      </c>
      <c r="F41" s="128" t="s">
        <v>135</v>
      </c>
      <c r="G41" s="128" t="s">
        <v>377</v>
      </c>
      <c r="H41" s="244">
        <v>4</v>
      </c>
      <c r="I41" s="230">
        <v>0.03</v>
      </c>
      <c r="J41" s="128" t="s">
        <v>1344</v>
      </c>
      <c r="K41" s="311">
        <f t="shared" si="0"/>
        <v>0.98</v>
      </c>
      <c r="L41" s="228">
        <v>1</v>
      </c>
      <c r="M41" s="229">
        <v>50</v>
      </c>
      <c r="N41" s="46" t="s">
        <v>1345</v>
      </c>
      <c r="O41" s="296"/>
      <c r="P41" s="9" t="s">
        <v>701</v>
      </c>
      <c r="S41" s="9">
        <v>4.29</v>
      </c>
      <c r="T41" s="352">
        <f t="shared" si="1"/>
        <v>0.98</v>
      </c>
    </row>
    <row r="42" spans="1:20" s="9" customFormat="1" ht="15" x14ac:dyDescent="0.25">
      <c r="A42" s="351" t="s">
        <v>1350</v>
      </c>
      <c r="B42" s="221" t="s">
        <v>970</v>
      </c>
      <c r="C42" s="242">
        <v>888130</v>
      </c>
      <c r="D42" s="128">
        <v>23</v>
      </c>
      <c r="E42" s="243" t="s">
        <v>971</v>
      </c>
      <c r="F42" s="128" t="s">
        <v>135</v>
      </c>
      <c r="G42" s="128" t="s">
        <v>377</v>
      </c>
      <c r="H42" s="244">
        <v>4</v>
      </c>
      <c r="I42" s="230">
        <v>0.06</v>
      </c>
      <c r="J42" s="128" t="s">
        <v>1344</v>
      </c>
      <c r="K42" s="311">
        <f t="shared" si="0"/>
        <v>2.63</v>
      </c>
      <c r="L42" s="228">
        <v>1</v>
      </c>
      <c r="M42" s="229">
        <v>50</v>
      </c>
      <c r="N42" s="46" t="s">
        <v>1345</v>
      </c>
      <c r="O42" s="296"/>
      <c r="P42" s="9" t="s">
        <v>701</v>
      </c>
      <c r="S42" s="9">
        <v>11.59</v>
      </c>
      <c r="T42" s="352">
        <f t="shared" si="1"/>
        <v>2.63</v>
      </c>
    </row>
    <row r="43" spans="1:20" s="9" customFormat="1" ht="15" x14ac:dyDescent="0.25">
      <c r="A43" s="351" t="s">
        <v>1350</v>
      </c>
      <c r="B43" s="221" t="s">
        <v>958</v>
      </c>
      <c r="C43" s="242">
        <v>888530</v>
      </c>
      <c r="D43" s="128">
        <v>23</v>
      </c>
      <c r="E43" s="243" t="s">
        <v>959</v>
      </c>
      <c r="F43" s="128" t="s">
        <v>135</v>
      </c>
      <c r="G43" s="128" t="s">
        <v>377</v>
      </c>
      <c r="H43" s="244">
        <v>4</v>
      </c>
      <c r="I43" s="230">
        <v>0.04</v>
      </c>
      <c r="J43" s="128" t="s">
        <v>1344</v>
      </c>
      <c r="K43" s="311">
        <f t="shared" si="0"/>
        <v>1.32</v>
      </c>
      <c r="L43" s="228">
        <v>1</v>
      </c>
      <c r="M43" s="229">
        <v>50</v>
      </c>
      <c r="N43" s="46" t="s">
        <v>1345</v>
      </c>
      <c r="O43" s="296"/>
      <c r="P43" s="9" t="s">
        <v>701</v>
      </c>
      <c r="S43" s="9">
        <v>5.79</v>
      </c>
      <c r="T43" s="352">
        <f t="shared" si="1"/>
        <v>1.32</v>
      </c>
    </row>
    <row r="44" spans="1:20" s="9" customFormat="1" ht="15" x14ac:dyDescent="0.25">
      <c r="A44" s="351" t="s">
        <v>1350</v>
      </c>
      <c r="B44" s="221" t="s">
        <v>964</v>
      </c>
      <c r="C44" s="242">
        <v>888730</v>
      </c>
      <c r="D44" s="128">
        <v>23</v>
      </c>
      <c r="E44" s="243" t="s">
        <v>965</v>
      </c>
      <c r="F44" s="128" t="s">
        <v>135</v>
      </c>
      <c r="G44" s="128" t="s">
        <v>377</v>
      </c>
      <c r="H44" s="244">
        <v>4</v>
      </c>
      <c r="I44" s="230">
        <v>0.05</v>
      </c>
      <c r="J44" s="128" t="s">
        <v>1344</v>
      </c>
      <c r="K44" s="311">
        <f t="shared" si="0"/>
        <v>1.95</v>
      </c>
      <c r="L44" s="228">
        <v>1</v>
      </c>
      <c r="M44" s="229">
        <v>50</v>
      </c>
      <c r="N44" s="46" t="s">
        <v>1345</v>
      </c>
      <c r="O44" s="296"/>
      <c r="P44" s="9" t="s">
        <v>701</v>
      </c>
      <c r="S44" s="9">
        <v>8.59</v>
      </c>
      <c r="T44" s="352">
        <f t="shared" si="1"/>
        <v>1.95</v>
      </c>
    </row>
    <row r="45" spans="1:20" s="9" customFormat="1" ht="15" x14ac:dyDescent="0.25">
      <c r="A45" s="351" t="s">
        <v>1350</v>
      </c>
      <c r="B45" s="221" t="s">
        <v>972</v>
      </c>
      <c r="C45" s="242">
        <v>888132</v>
      </c>
      <c r="D45" s="128">
        <v>23</v>
      </c>
      <c r="E45" s="243" t="s">
        <v>973</v>
      </c>
      <c r="F45" s="128" t="s">
        <v>135</v>
      </c>
      <c r="G45" s="128" t="s">
        <v>377</v>
      </c>
      <c r="H45" s="244">
        <v>4</v>
      </c>
      <c r="I45" s="230">
        <v>7.0000000000000007E-2</v>
      </c>
      <c r="J45" s="128" t="s">
        <v>1344</v>
      </c>
      <c r="K45" s="311">
        <f t="shared" si="0"/>
        <v>2.63</v>
      </c>
      <c r="L45" s="228">
        <v>1</v>
      </c>
      <c r="M45" s="229">
        <v>50</v>
      </c>
      <c r="N45" s="46" t="s">
        <v>1345</v>
      </c>
      <c r="O45" s="296"/>
      <c r="P45" s="9" t="s">
        <v>701</v>
      </c>
      <c r="S45" s="9">
        <v>11.59</v>
      </c>
      <c r="T45" s="352">
        <f t="shared" si="1"/>
        <v>2.63</v>
      </c>
    </row>
    <row r="46" spans="1:20" s="9" customFormat="1" ht="15" x14ac:dyDescent="0.25">
      <c r="A46" s="351" t="s">
        <v>1350</v>
      </c>
      <c r="B46" s="221" t="s">
        <v>960</v>
      </c>
      <c r="C46" s="242">
        <v>888532</v>
      </c>
      <c r="D46" s="128">
        <v>23</v>
      </c>
      <c r="E46" s="243" t="s">
        <v>961</v>
      </c>
      <c r="F46" s="128" t="s">
        <v>135</v>
      </c>
      <c r="G46" s="128" t="s">
        <v>377</v>
      </c>
      <c r="H46" s="244">
        <v>4</v>
      </c>
      <c r="I46" s="230">
        <v>0.05</v>
      </c>
      <c r="J46" s="128" t="s">
        <v>1344</v>
      </c>
      <c r="K46" s="311">
        <f t="shared" si="0"/>
        <v>1.32</v>
      </c>
      <c r="L46" s="228">
        <v>1</v>
      </c>
      <c r="M46" s="229">
        <v>50</v>
      </c>
      <c r="N46" s="46" t="s">
        <v>1345</v>
      </c>
      <c r="O46" s="296"/>
      <c r="P46" s="9" t="s">
        <v>701</v>
      </c>
      <c r="S46" s="9">
        <v>5.79</v>
      </c>
      <c r="T46" s="352">
        <f t="shared" si="1"/>
        <v>1.32</v>
      </c>
    </row>
    <row r="47" spans="1:20" s="9" customFormat="1" ht="15" x14ac:dyDescent="0.25">
      <c r="A47" s="351" t="s">
        <v>1350</v>
      </c>
      <c r="B47" s="221" t="s">
        <v>966</v>
      </c>
      <c r="C47" s="242">
        <v>888732</v>
      </c>
      <c r="D47" s="128">
        <v>23</v>
      </c>
      <c r="E47" s="243" t="s">
        <v>967</v>
      </c>
      <c r="F47" s="128" t="s">
        <v>135</v>
      </c>
      <c r="G47" s="128" t="s">
        <v>377</v>
      </c>
      <c r="H47" s="244">
        <v>4</v>
      </c>
      <c r="I47" s="230">
        <v>0.06</v>
      </c>
      <c r="J47" s="128" t="s">
        <v>1344</v>
      </c>
      <c r="K47" s="311">
        <f t="shared" si="0"/>
        <v>1.95</v>
      </c>
      <c r="L47" s="228">
        <v>1</v>
      </c>
      <c r="M47" s="229">
        <v>50</v>
      </c>
      <c r="N47" s="46" t="s">
        <v>1345</v>
      </c>
      <c r="O47" s="296"/>
      <c r="P47" s="9" t="s">
        <v>701</v>
      </c>
      <c r="S47" s="9">
        <v>8.59</v>
      </c>
      <c r="T47" s="352">
        <f t="shared" si="1"/>
        <v>1.95</v>
      </c>
    </row>
    <row r="48" spans="1:20" s="9" customFormat="1" ht="15" x14ac:dyDescent="0.25">
      <c r="A48" s="351" t="s">
        <v>1350</v>
      </c>
      <c r="B48" s="221" t="s">
        <v>974</v>
      </c>
      <c r="C48" s="242">
        <v>888135</v>
      </c>
      <c r="D48" s="128">
        <v>23</v>
      </c>
      <c r="E48" s="243" t="s">
        <v>975</v>
      </c>
      <c r="F48" s="128" t="s">
        <v>135</v>
      </c>
      <c r="G48" s="128" t="s">
        <v>377</v>
      </c>
      <c r="H48" s="244">
        <v>4</v>
      </c>
      <c r="I48" s="230">
        <v>0.08</v>
      </c>
      <c r="J48" s="128" t="s">
        <v>1344</v>
      </c>
      <c r="K48" s="311">
        <f t="shared" si="0"/>
        <v>2.63</v>
      </c>
      <c r="L48" s="228">
        <v>1</v>
      </c>
      <c r="M48" s="229">
        <v>50</v>
      </c>
      <c r="N48" s="46" t="s">
        <v>1345</v>
      </c>
      <c r="O48" s="296"/>
      <c r="P48" s="9" t="s">
        <v>701</v>
      </c>
      <c r="S48" s="9">
        <v>11.59</v>
      </c>
      <c r="T48" s="352">
        <f t="shared" si="1"/>
        <v>2.63</v>
      </c>
    </row>
    <row r="49" spans="1:20" s="9" customFormat="1" ht="15" x14ac:dyDescent="0.25">
      <c r="A49" s="351" t="s">
        <v>1350</v>
      </c>
      <c r="B49" s="221" t="s">
        <v>962</v>
      </c>
      <c r="C49" s="242">
        <v>888535</v>
      </c>
      <c r="D49" s="128">
        <v>23</v>
      </c>
      <c r="E49" s="243" t="s">
        <v>963</v>
      </c>
      <c r="F49" s="128" t="s">
        <v>135</v>
      </c>
      <c r="G49" s="128" t="s">
        <v>377</v>
      </c>
      <c r="H49" s="244">
        <v>4</v>
      </c>
      <c r="I49" s="230">
        <v>0.06</v>
      </c>
      <c r="J49" s="128" t="s">
        <v>1344</v>
      </c>
      <c r="K49" s="311">
        <f t="shared" si="0"/>
        <v>1.32</v>
      </c>
      <c r="L49" s="228">
        <v>1</v>
      </c>
      <c r="M49" s="229">
        <v>50</v>
      </c>
      <c r="N49" s="46" t="s">
        <v>1345</v>
      </c>
      <c r="O49" s="296"/>
      <c r="P49" s="9" t="s">
        <v>701</v>
      </c>
      <c r="S49" s="9">
        <v>5.79</v>
      </c>
      <c r="T49" s="352">
        <f t="shared" si="1"/>
        <v>1.32</v>
      </c>
    </row>
    <row r="50" spans="1:20" s="9" customFormat="1" ht="15" x14ac:dyDescent="0.25">
      <c r="A50" s="351" t="s">
        <v>1350</v>
      </c>
      <c r="B50" s="221" t="s">
        <v>968</v>
      </c>
      <c r="C50" s="242">
        <v>888735</v>
      </c>
      <c r="D50" s="128">
        <v>23</v>
      </c>
      <c r="E50" s="243" t="s">
        <v>969</v>
      </c>
      <c r="F50" s="128" t="s">
        <v>135</v>
      </c>
      <c r="G50" s="128" t="s">
        <v>377</v>
      </c>
      <c r="H50" s="244">
        <v>4</v>
      </c>
      <c r="I50" s="230">
        <v>7.0000000000000007E-2</v>
      </c>
      <c r="J50" s="128" t="s">
        <v>1344</v>
      </c>
      <c r="K50" s="311">
        <f t="shared" si="0"/>
        <v>1.95</v>
      </c>
      <c r="L50" s="228">
        <v>1</v>
      </c>
      <c r="M50" s="229">
        <v>50</v>
      </c>
      <c r="N50" s="46" t="s">
        <v>1345</v>
      </c>
      <c r="O50" s="296"/>
      <c r="P50" s="9" t="s">
        <v>701</v>
      </c>
      <c r="S50" s="9">
        <v>8.59</v>
      </c>
      <c r="T50" s="352">
        <f t="shared" si="1"/>
        <v>1.95</v>
      </c>
    </row>
    <row r="51" spans="1:20" s="9" customFormat="1" ht="15" x14ac:dyDescent="0.25">
      <c r="A51" s="351" t="s">
        <v>1350</v>
      </c>
      <c r="B51" s="221" t="s">
        <v>899</v>
      </c>
      <c r="C51" s="242">
        <v>897430</v>
      </c>
      <c r="D51" s="128">
        <v>23</v>
      </c>
      <c r="E51" s="243" t="s">
        <v>1015</v>
      </c>
      <c r="F51" s="128" t="s">
        <v>135</v>
      </c>
      <c r="G51" s="128" t="s">
        <v>377</v>
      </c>
      <c r="H51" s="244">
        <v>3</v>
      </c>
      <c r="I51" s="227">
        <v>0.04</v>
      </c>
      <c r="J51" s="128" t="s">
        <v>1344</v>
      </c>
      <c r="K51" s="311">
        <f t="shared" si="0"/>
        <v>1.25</v>
      </c>
      <c r="L51" s="228">
        <v>1</v>
      </c>
      <c r="M51" s="229">
        <v>50</v>
      </c>
      <c r="N51" s="46" t="s">
        <v>1345</v>
      </c>
      <c r="O51" s="296"/>
      <c r="P51" s="9" t="s">
        <v>701</v>
      </c>
      <c r="S51" s="9">
        <v>5.49</v>
      </c>
      <c r="T51" s="352">
        <f t="shared" si="1"/>
        <v>1.25</v>
      </c>
    </row>
    <row r="52" spans="1:20" s="9" customFormat="1" ht="15" x14ac:dyDescent="0.25">
      <c r="A52" s="351" t="s">
        <v>1350</v>
      </c>
      <c r="B52" s="221" t="s">
        <v>900</v>
      </c>
      <c r="C52" s="242">
        <v>8974302</v>
      </c>
      <c r="D52" s="128">
        <v>23</v>
      </c>
      <c r="E52" s="243" t="s">
        <v>1016</v>
      </c>
      <c r="F52" s="128" t="s">
        <v>135</v>
      </c>
      <c r="G52" s="128" t="s">
        <v>377</v>
      </c>
      <c r="H52" s="244">
        <v>3</v>
      </c>
      <c r="I52" s="227">
        <v>0.04</v>
      </c>
      <c r="J52" s="128" t="s">
        <v>1344</v>
      </c>
      <c r="K52" s="311">
        <f t="shared" si="0"/>
        <v>1.51</v>
      </c>
      <c r="L52" s="228">
        <v>1</v>
      </c>
      <c r="M52" s="229">
        <v>50</v>
      </c>
      <c r="N52" s="46" t="s">
        <v>1345</v>
      </c>
      <c r="O52" s="296"/>
      <c r="P52" s="9" t="s">
        <v>701</v>
      </c>
      <c r="S52" s="9">
        <v>6.65</v>
      </c>
      <c r="T52" s="352">
        <f t="shared" si="1"/>
        <v>1.51</v>
      </c>
    </row>
    <row r="53" spans="1:20" s="9" customFormat="1" x14ac:dyDescent="0.2">
      <c r="A53" s="351" t="s">
        <v>1350</v>
      </c>
      <c r="B53" s="218" t="s">
        <v>36</v>
      </c>
      <c r="C53" s="128">
        <v>897432</v>
      </c>
      <c r="D53" s="128">
        <v>23</v>
      </c>
      <c r="E53" s="128" t="s">
        <v>147</v>
      </c>
      <c r="F53" s="128" t="s">
        <v>135</v>
      </c>
      <c r="G53" s="128" t="s">
        <v>377</v>
      </c>
      <c r="H53" s="231">
        <v>3</v>
      </c>
      <c r="I53" s="227">
        <v>0.05</v>
      </c>
      <c r="J53" s="128" t="s">
        <v>1344</v>
      </c>
      <c r="K53" s="311">
        <f t="shared" si="0"/>
        <v>1.25</v>
      </c>
      <c r="L53" s="228">
        <v>1</v>
      </c>
      <c r="M53" s="229">
        <v>50</v>
      </c>
      <c r="N53" s="46" t="s">
        <v>1345</v>
      </c>
      <c r="O53" s="48"/>
      <c r="P53" s="9" t="s">
        <v>701</v>
      </c>
      <c r="S53" s="9">
        <v>5.49</v>
      </c>
      <c r="T53" s="352">
        <f t="shared" si="1"/>
        <v>1.25</v>
      </c>
    </row>
    <row r="54" spans="1:20" s="9" customFormat="1" x14ac:dyDescent="0.2">
      <c r="A54" s="351" t="s">
        <v>1350</v>
      </c>
      <c r="B54" s="218" t="s">
        <v>37</v>
      </c>
      <c r="C54" s="128">
        <v>827442</v>
      </c>
      <c r="D54" s="128">
        <v>23</v>
      </c>
      <c r="E54" s="128" t="s">
        <v>148</v>
      </c>
      <c r="F54" s="128" t="s">
        <v>135</v>
      </c>
      <c r="G54" s="128" t="s">
        <v>377</v>
      </c>
      <c r="H54" s="231">
        <v>3</v>
      </c>
      <c r="I54" s="237">
        <v>0.05</v>
      </c>
      <c r="J54" s="128" t="s">
        <v>1344</v>
      </c>
      <c r="K54" s="311">
        <f t="shared" si="0"/>
        <v>1.51</v>
      </c>
      <c r="L54" s="228">
        <v>1</v>
      </c>
      <c r="M54" s="229">
        <v>50</v>
      </c>
      <c r="N54" s="46" t="s">
        <v>1345</v>
      </c>
      <c r="O54" s="48"/>
      <c r="P54" s="9" t="s">
        <v>701</v>
      </c>
      <c r="S54" s="9">
        <v>6.65</v>
      </c>
      <c r="T54" s="352">
        <f t="shared" si="1"/>
        <v>1.51</v>
      </c>
    </row>
    <row r="55" spans="1:20" s="9" customFormat="1" x14ac:dyDescent="0.2">
      <c r="A55" s="351" t="s">
        <v>1350</v>
      </c>
      <c r="B55" s="218" t="s">
        <v>38</v>
      </c>
      <c r="C55" s="128">
        <v>897434</v>
      </c>
      <c r="D55" s="128">
        <v>23</v>
      </c>
      <c r="E55" s="128" t="s">
        <v>149</v>
      </c>
      <c r="F55" s="128" t="s">
        <v>135</v>
      </c>
      <c r="G55" s="128" t="s">
        <v>377</v>
      </c>
      <c r="H55" s="231">
        <v>3</v>
      </c>
      <c r="I55" s="227">
        <v>0.06</v>
      </c>
      <c r="J55" s="128" t="s">
        <v>1344</v>
      </c>
      <c r="K55" s="311">
        <f t="shared" si="0"/>
        <v>1.25</v>
      </c>
      <c r="L55" s="228">
        <v>1</v>
      </c>
      <c r="M55" s="229">
        <v>50</v>
      </c>
      <c r="N55" s="46" t="s">
        <v>1345</v>
      </c>
      <c r="O55" s="48"/>
      <c r="P55" s="9" t="s">
        <v>701</v>
      </c>
      <c r="S55" s="9">
        <v>5.49</v>
      </c>
      <c r="T55" s="352">
        <f t="shared" si="1"/>
        <v>1.25</v>
      </c>
    </row>
    <row r="56" spans="1:20" s="9" customFormat="1" x14ac:dyDescent="0.2">
      <c r="A56" s="351" t="s">
        <v>1350</v>
      </c>
      <c r="B56" s="218" t="s">
        <v>39</v>
      </c>
      <c r="C56" s="128">
        <v>897435</v>
      </c>
      <c r="D56" s="128">
        <v>23</v>
      </c>
      <c r="E56" s="128" t="s">
        <v>150</v>
      </c>
      <c r="F56" s="128" t="s">
        <v>135</v>
      </c>
      <c r="G56" s="128" t="s">
        <v>377</v>
      </c>
      <c r="H56" s="231">
        <v>3</v>
      </c>
      <c r="I56" s="227">
        <v>0.06</v>
      </c>
      <c r="J56" s="128" t="s">
        <v>1344</v>
      </c>
      <c r="K56" s="311">
        <f t="shared" si="0"/>
        <v>1.25</v>
      </c>
      <c r="L56" s="228">
        <v>1</v>
      </c>
      <c r="M56" s="229">
        <v>50</v>
      </c>
      <c r="N56" s="46" t="s">
        <v>1345</v>
      </c>
      <c r="O56" s="48"/>
      <c r="P56" s="9" t="s">
        <v>701</v>
      </c>
      <c r="S56" s="9">
        <v>5.49</v>
      </c>
      <c r="T56" s="352">
        <f t="shared" si="1"/>
        <v>1.25</v>
      </c>
    </row>
    <row r="57" spans="1:20" s="9" customFormat="1" x14ac:dyDescent="0.2">
      <c r="A57" s="351" t="s">
        <v>1350</v>
      </c>
      <c r="B57" s="218" t="s">
        <v>40</v>
      </c>
      <c r="C57" s="128">
        <v>827435</v>
      </c>
      <c r="D57" s="128">
        <v>23</v>
      </c>
      <c r="E57" s="128" t="s">
        <v>151</v>
      </c>
      <c r="F57" s="128" t="s">
        <v>135</v>
      </c>
      <c r="G57" s="128" t="s">
        <v>377</v>
      </c>
      <c r="H57" s="231">
        <v>3</v>
      </c>
      <c r="I57" s="237">
        <v>0.06</v>
      </c>
      <c r="J57" s="128" t="s">
        <v>1344</v>
      </c>
      <c r="K57" s="311">
        <f t="shared" si="0"/>
        <v>1.51</v>
      </c>
      <c r="L57" s="228">
        <v>1</v>
      </c>
      <c r="M57" s="229">
        <v>50</v>
      </c>
      <c r="N57" s="46" t="s">
        <v>1345</v>
      </c>
      <c r="O57" s="48"/>
      <c r="P57" s="9" t="s">
        <v>701</v>
      </c>
      <c r="S57" s="9">
        <v>6.65</v>
      </c>
      <c r="T57" s="352">
        <f t="shared" si="1"/>
        <v>1.51</v>
      </c>
    </row>
    <row r="58" spans="1:20" s="9" customFormat="1" x14ac:dyDescent="0.2">
      <c r="A58" s="351" t="s">
        <v>1350</v>
      </c>
      <c r="B58" s="218" t="s">
        <v>41</v>
      </c>
      <c r="C58" s="128">
        <v>897438</v>
      </c>
      <c r="D58" s="128">
        <v>23</v>
      </c>
      <c r="E58" s="128" t="s">
        <v>152</v>
      </c>
      <c r="F58" s="128" t="s">
        <v>135</v>
      </c>
      <c r="G58" s="128" t="s">
        <v>377</v>
      </c>
      <c r="H58" s="231">
        <v>3</v>
      </c>
      <c r="I58" s="227">
        <v>7.0000000000000007E-2</v>
      </c>
      <c r="J58" s="128" t="s">
        <v>1344</v>
      </c>
      <c r="K58" s="311">
        <f t="shared" si="0"/>
        <v>1.25</v>
      </c>
      <c r="L58" s="228">
        <v>1</v>
      </c>
      <c r="M58" s="229">
        <v>50</v>
      </c>
      <c r="N58" s="46" t="s">
        <v>1345</v>
      </c>
      <c r="O58" s="48"/>
      <c r="P58" s="9" t="s">
        <v>701</v>
      </c>
      <c r="S58" s="9">
        <v>5.49</v>
      </c>
      <c r="T58" s="352">
        <f t="shared" si="1"/>
        <v>1.25</v>
      </c>
    </row>
    <row r="59" spans="1:20" s="9" customFormat="1" x14ac:dyDescent="0.2">
      <c r="A59" s="351" t="s">
        <v>1350</v>
      </c>
      <c r="B59" s="218" t="s">
        <v>42</v>
      </c>
      <c r="C59" s="128">
        <v>897440</v>
      </c>
      <c r="D59" s="128">
        <v>23</v>
      </c>
      <c r="E59" s="128" t="s">
        <v>153</v>
      </c>
      <c r="F59" s="128" t="s">
        <v>135</v>
      </c>
      <c r="G59" s="128" t="s">
        <v>377</v>
      </c>
      <c r="H59" s="231">
        <v>3</v>
      </c>
      <c r="I59" s="227">
        <v>7.0000000000000007E-2</v>
      </c>
      <c r="J59" s="128" t="s">
        <v>1344</v>
      </c>
      <c r="K59" s="311">
        <f t="shared" si="0"/>
        <v>1.25</v>
      </c>
      <c r="L59" s="228">
        <v>1</v>
      </c>
      <c r="M59" s="229">
        <v>50</v>
      </c>
      <c r="N59" s="46" t="s">
        <v>1345</v>
      </c>
      <c r="O59" s="48"/>
      <c r="P59" s="9" t="s">
        <v>701</v>
      </c>
      <c r="S59" s="9">
        <v>5.49</v>
      </c>
      <c r="T59" s="352">
        <f t="shared" si="1"/>
        <v>1.25</v>
      </c>
    </row>
    <row r="60" spans="1:20" s="9" customFormat="1" x14ac:dyDescent="0.2">
      <c r="A60" s="351" t="s">
        <v>1350</v>
      </c>
      <c r="B60" s="218" t="s">
        <v>43</v>
      </c>
      <c r="C60" s="128">
        <v>827440</v>
      </c>
      <c r="D60" s="128">
        <v>23</v>
      </c>
      <c r="E60" s="128" t="s">
        <v>154</v>
      </c>
      <c r="F60" s="128" t="s">
        <v>135</v>
      </c>
      <c r="G60" s="128" t="s">
        <v>377</v>
      </c>
      <c r="H60" s="231">
        <v>3</v>
      </c>
      <c r="I60" s="237">
        <v>7.0000000000000007E-2</v>
      </c>
      <c r="J60" s="128" t="s">
        <v>1344</v>
      </c>
      <c r="K60" s="311">
        <f t="shared" si="0"/>
        <v>1.51</v>
      </c>
      <c r="L60" s="228">
        <v>1</v>
      </c>
      <c r="M60" s="229">
        <v>50</v>
      </c>
      <c r="N60" s="46" t="s">
        <v>1345</v>
      </c>
      <c r="O60" s="48"/>
      <c r="P60" s="9" t="s">
        <v>701</v>
      </c>
      <c r="S60" s="9">
        <v>6.65</v>
      </c>
      <c r="T60" s="352">
        <f t="shared" si="1"/>
        <v>1.51</v>
      </c>
    </row>
    <row r="61" spans="1:20" s="9" customFormat="1" x14ac:dyDescent="0.2">
      <c r="A61" s="351" t="s">
        <v>1350</v>
      </c>
      <c r="B61" s="218" t="s">
        <v>44</v>
      </c>
      <c r="C61" s="128">
        <v>897442</v>
      </c>
      <c r="D61" s="128">
        <v>23</v>
      </c>
      <c r="E61" s="128" t="s">
        <v>155</v>
      </c>
      <c r="F61" s="128" t="s">
        <v>135</v>
      </c>
      <c r="G61" s="128" t="s">
        <v>377</v>
      </c>
      <c r="H61" s="231">
        <v>3</v>
      </c>
      <c r="I61" s="227">
        <v>7.0000000000000007E-2</v>
      </c>
      <c r="J61" s="128" t="s">
        <v>1344</v>
      </c>
      <c r="K61" s="311">
        <f t="shared" si="0"/>
        <v>1.25</v>
      </c>
      <c r="L61" s="228">
        <v>1</v>
      </c>
      <c r="M61" s="229">
        <v>50</v>
      </c>
      <c r="N61" s="46" t="s">
        <v>1345</v>
      </c>
      <c r="O61" s="48"/>
      <c r="P61" s="9" t="s">
        <v>701</v>
      </c>
      <c r="S61" s="9">
        <v>5.49</v>
      </c>
      <c r="T61" s="352">
        <f t="shared" si="1"/>
        <v>1.25</v>
      </c>
    </row>
    <row r="62" spans="1:20" s="9" customFormat="1" x14ac:dyDescent="0.2">
      <c r="A62" s="351" t="s">
        <v>1350</v>
      </c>
      <c r="B62" s="218" t="s">
        <v>45</v>
      </c>
      <c r="C62" s="128">
        <v>897446</v>
      </c>
      <c r="D62" s="128">
        <v>23</v>
      </c>
      <c r="E62" s="128" t="s">
        <v>156</v>
      </c>
      <c r="F62" s="128" t="s">
        <v>135</v>
      </c>
      <c r="G62" s="128" t="s">
        <v>377</v>
      </c>
      <c r="H62" s="231">
        <v>3</v>
      </c>
      <c r="I62" s="227">
        <v>0.08</v>
      </c>
      <c r="J62" s="128" t="s">
        <v>1344</v>
      </c>
      <c r="K62" s="311">
        <f t="shared" si="0"/>
        <v>1.25</v>
      </c>
      <c r="L62" s="228">
        <v>1</v>
      </c>
      <c r="M62" s="229">
        <v>50</v>
      </c>
      <c r="N62" s="46" t="s">
        <v>1345</v>
      </c>
      <c r="O62" s="48"/>
      <c r="P62" s="9" t="s">
        <v>701</v>
      </c>
      <c r="S62" s="9">
        <v>5.49</v>
      </c>
      <c r="T62" s="352">
        <f t="shared" si="1"/>
        <v>1.25</v>
      </c>
    </row>
    <row r="63" spans="1:20" s="9" customFormat="1" x14ac:dyDescent="0.2">
      <c r="A63" s="351" t="s">
        <v>1350</v>
      </c>
      <c r="B63" s="218" t="s">
        <v>46</v>
      </c>
      <c r="C63" s="128">
        <v>897450</v>
      </c>
      <c r="D63" s="128">
        <v>23</v>
      </c>
      <c r="E63" s="128" t="s">
        <v>157</v>
      </c>
      <c r="F63" s="128" t="s">
        <v>135</v>
      </c>
      <c r="G63" s="128" t="s">
        <v>377</v>
      </c>
      <c r="H63" s="231">
        <v>3</v>
      </c>
      <c r="I63" s="227">
        <v>0.08</v>
      </c>
      <c r="J63" s="128" t="s">
        <v>1344</v>
      </c>
      <c r="K63" s="311">
        <f t="shared" si="0"/>
        <v>1.25</v>
      </c>
      <c r="L63" s="228">
        <v>1</v>
      </c>
      <c r="M63" s="229">
        <v>50</v>
      </c>
      <c r="N63" s="46" t="s">
        <v>1345</v>
      </c>
      <c r="O63" s="48"/>
      <c r="P63" s="9" t="s">
        <v>701</v>
      </c>
      <c r="S63" s="9">
        <v>5.49</v>
      </c>
      <c r="T63" s="352">
        <f t="shared" si="1"/>
        <v>1.25</v>
      </c>
    </row>
    <row r="64" spans="1:20" s="9" customFormat="1" x14ac:dyDescent="0.2">
      <c r="A64" s="351" t="s">
        <v>1350</v>
      </c>
      <c r="B64" s="219" t="s">
        <v>755</v>
      </c>
      <c r="C64" s="230">
        <v>897334</v>
      </c>
      <c r="D64" s="230">
        <v>23</v>
      </c>
      <c r="E64" s="230" t="s">
        <v>782</v>
      </c>
      <c r="F64" s="128" t="s">
        <v>133</v>
      </c>
      <c r="G64" s="128" t="s">
        <v>376</v>
      </c>
      <c r="H64" s="231">
        <v>2</v>
      </c>
      <c r="I64" s="245">
        <v>0.09</v>
      </c>
      <c r="J64" s="230" t="s">
        <v>1344</v>
      </c>
      <c r="K64" s="311">
        <f t="shared" si="0"/>
        <v>1.18</v>
      </c>
      <c r="L64" s="228">
        <v>1</v>
      </c>
      <c r="M64" s="233">
        <v>10</v>
      </c>
      <c r="N64" s="46" t="s">
        <v>1346</v>
      </c>
      <c r="O64" s="50" t="s">
        <v>701</v>
      </c>
      <c r="P64" s="9" t="s">
        <v>701</v>
      </c>
      <c r="S64" s="9">
        <v>5.18</v>
      </c>
      <c r="T64" s="352">
        <f t="shared" si="1"/>
        <v>1.18</v>
      </c>
    </row>
    <row r="65" spans="1:20" s="9" customFormat="1" x14ac:dyDescent="0.2">
      <c r="A65" s="221" t="s">
        <v>1351</v>
      </c>
      <c r="B65" s="221" t="s">
        <v>1000</v>
      </c>
      <c r="C65" s="242">
        <v>890222</v>
      </c>
      <c r="D65" s="128">
        <v>23</v>
      </c>
      <c r="E65" s="243" t="s">
        <v>1001</v>
      </c>
      <c r="F65" s="128" t="s">
        <v>133</v>
      </c>
      <c r="G65" s="128" t="s">
        <v>376</v>
      </c>
      <c r="H65" s="242"/>
      <c r="I65" s="230">
        <v>0.16</v>
      </c>
      <c r="J65" s="128" t="s">
        <v>1344</v>
      </c>
      <c r="K65" s="311">
        <f t="shared" si="0"/>
        <v>6.57</v>
      </c>
      <c r="L65" s="246">
        <v>1</v>
      </c>
      <c r="M65" s="247">
        <v>100</v>
      </c>
      <c r="N65" s="46" t="s">
        <v>1346</v>
      </c>
      <c r="O65" s="50" t="s">
        <v>701</v>
      </c>
      <c r="P65" s="9" t="s">
        <v>701</v>
      </c>
      <c r="S65" s="9">
        <v>28.92</v>
      </c>
      <c r="T65" s="352">
        <f t="shared" si="1"/>
        <v>6.57</v>
      </c>
    </row>
    <row r="66" spans="1:20" s="9" customFormat="1" x14ac:dyDescent="0.2">
      <c r="A66" s="353" t="s">
        <v>1352</v>
      </c>
      <c r="B66" s="218" t="s">
        <v>903</v>
      </c>
      <c r="C66" s="128">
        <v>867603</v>
      </c>
      <c r="D66" s="128">
        <v>23</v>
      </c>
      <c r="E66" s="243">
        <v>5900993251586</v>
      </c>
      <c r="F66" s="128" t="s">
        <v>133</v>
      </c>
      <c r="G66" s="128" t="s">
        <v>376</v>
      </c>
      <c r="H66" s="226">
        <v>3</v>
      </c>
      <c r="I66" s="237">
        <v>10.94</v>
      </c>
      <c r="J66" s="128" t="s">
        <v>1344</v>
      </c>
      <c r="K66" s="311">
        <f t="shared" si="0"/>
        <v>30.93</v>
      </c>
      <c r="L66" s="228">
        <v>1</v>
      </c>
      <c r="M66" s="248">
        <v>4</v>
      </c>
      <c r="N66" s="46" t="s">
        <v>1346</v>
      </c>
      <c r="O66" s="50" t="s">
        <v>701</v>
      </c>
      <c r="P66" s="9" t="s">
        <v>701</v>
      </c>
      <c r="S66" s="9">
        <v>136.1</v>
      </c>
      <c r="T66" s="352">
        <f t="shared" si="1"/>
        <v>30.93</v>
      </c>
    </row>
    <row r="67" spans="1:20" s="9" customFormat="1" x14ac:dyDescent="0.2">
      <c r="A67" s="353" t="s">
        <v>1352</v>
      </c>
      <c r="B67" s="218" t="s">
        <v>904</v>
      </c>
      <c r="C67" s="128">
        <v>867604</v>
      </c>
      <c r="D67" s="128">
        <v>23</v>
      </c>
      <c r="E67" s="243">
        <v>5900993251616</v>
      </c>
      <c r="F67" s="128" t="s">
        <v>133</v>
      </c>
      <c r="G67" s="128" t="s">
        <v>376</v>
      </c>
      <c r="H67" s="226">
        <v>3</v>
      </c>
      <c r="I67" s="237">
        <v>14.59</v>
      </c>
      <c r="J67" s="128" t="s">
        <v>1344</v>
      </c>
      <c r="K67" s="311">
        <f t="shared" ref="K67:K130" si="2">T67</f>
        <v>41.24</v>
      </c>
      <c r="L67" s="228">
        <v>1</v>
      </c>
      <c r="M67" s="248">
        <v>4</v>
      </c>
      <c r="N67" s="46" t="s">
        <v>1346</v>
      </c>
      <c r="O67" s="50" t="s">
        <v>701</v>
      </c>
      <c r="P67" s="9" t="s">
        <v>701</v>
      </c>
      <c r="S67" s="9">
        <v>181.47</v>
      </c>
      <c r="T67" s="352">
        <f t="shared" ref="T67:T130" si="3">ROUND((S67/$R$2),2)</f>
        <v>41.24</v>
      </c>
    </row>
    <row r="68" spans="1:20" s="9" customFormat="1" x14ac:dyDescent="0.2">
      <c r="A68" s="353" t="s">
        <v>1352</v>
      </c>
      <c r="B68" s="219" t="s">
        <v>751</v>
      </c>
      <c r="C68" s="230">
        <v>895230</v>
      </c>
      <c r="D68" s="230">
        <v>23</v>
      </c>
      <c r="E68" s="230" t="s">
        <v>786</v>
      </c>
      <c r="F68" s="128" t="s">
        <v>133</v>
      </c>
      <c r="G68" s="128" t="s">
        <v>376</v>
      </c>
      <c r="H68" s="249">
        <v>2</v>
      </c>
      <c r="I68" s="245">
        <v>0.48</v>
      </c>
      <c r="J68" s="250" t="s">
        <v>1344</v>
      </c>
      <c r="K68" s="311">
        <f t="shared" si="2"/>
        <v>1.85</v>
      </c>
      <c r="L68" s="228">
        <v>1</v>
      </c>
      <c r="M68" s="233">
        <v>1</v>
      </c>
      <c r="N68" s="46" t="s">
        <v>1346</v>
      </c>
      <c r="O68" s="50" t="s">
        <v>701</v>
      </c>
      <c r="P68" s="9" t="s">
        <v>701</v>
      </c>
      <c r="S68" s="9">
        <v>8.16</v>
      </c>
      <c r="T68" s="352">
        <f t="shared" si="3"/>
        <v>1.85</v>
      </c>
    </row>
    <row r="69" spans="1:20" s="9" customFormat="1" x14ac:dyDescent="0.2">
      <c r="A69" s="353" t="s">
        <v>1352</v>
      </c>
      <c r="B69" s="219" t="s">
        <v>753</v>
      </c>
      <c r="C69" s="230">
        <v>895345</v>
      </c>
      <c r="D69" s="230">
        <v>23</v>
      </c>
      <c r="E69" s="230" t="s">
        <v>787</v>
      </c>
      <c r="F69" s="128" t="s">
        <v>133</v>
      </c>
      <c r="G69" s="128" t="s">
        <v>376</v>
      </c>
      <c r="H69" s="249">
        <v>2</v>
      </c>
      <c r="I69" s="245">
        <v>0.72</v>
      </c>
      <c r="J69" s="250" t="s">
        <v>1344</v>
      </c>
      <c r="K69" s="311">
        <f t="shared" si="2"/>
        <v>2.78</v>
      </c>
      <c r="L69" s="228">
        <v>1</v>
      </c>
      <c r="M69" s="233">
        <v>1</v>
      </c>
      <c r="N69" s="46" t="s">
        <v>1346</v>
      </c>
      <c r="O69" s="50" t="s">
        <v>701</v>
      </c>
      <c r="P69" s="9" t="s">
        <v>701</v>
      </c>
      <c r="S69" s="9">
        <v>12.23</v>
      </c>
      <c r="T69" s="352">
        <f t="shared" si="3"/>
        <v>2.78</v>
      </c>
    </row>
    <row r="70" spans="1:20" s="9" customFormat="1" x14ac:dyDescent="0.2">
      <c r="A70" s="353" t="s">
        <v>1352</v>
      </c>
      <c r="B70" s="219" t="s">
        <v>754</v>
      </c>
      <c r="C70" s="230">
        <v>895255</v>
      </c>
      <c r="D70" s="230">
        <v>23</v>
      </c>
      <c r="E70" s="230" t="s">
        <v>788</v>
      </c>
      <c r="F70" s="128" t="s">
        <v>133</v>
      </c>
      <c r="G70" s="128" t="s">
        <v>376</v>
      </c>
      <c r="H70" s="249">
        <v>2</v>
      </c>
      <c r="I70" s="245">
        <v>0.88</v>
      </c>
      <c r="J70" s="250" t="s">
        <v>1344</v>
      </c>
      <c r="K70" s="311">
        <f t="shared" si="2"/>
        <v>3.4</v>
      </c>
      <c r="L70" s="228">
        <v>1</v>
      </c>
      <c r="M70" s="233">
        <v>1</v>
      </c>
      <c r="N70" s="46" t="s">
        <v>1346</v>
      </c>
      <c r="O70" s="50" t="s">
        <v>701</v>
      </c>
      <c r="P70" s="9" t="s">
        <v>701</v>
      </c>
      <c r="S70" s="9">
        <v>14.97</v>
      </c>
      <c r="T70" s="352">
        <f t="shared" si="3"/>
        <v>3.4</v>
      </c>
    </row>
    <row r="71" spans="1:20" s="9" customFormat="1" x14ac:dyDescent="0.2">
      <c r="A71" s="353" t="s">
        <v>1352</v>
      </c>
      <c r="B71" s="251" t="s">
        <v>158</v>
      </c>
      <c r="C71" s="252">
        <v>895385</v>
      </c>
      <c r="D71" s="252">
        <v>23</v>
      </c>
      <c r="E71" s="128" t="s">
        <v>159</v>
      </c>
      <c r="F71" s="128" t="s">
        <v>133</v>
      </c>
      <c r="G71" s="128" t="s">
        <v>376</v>
      </c>
      <c r="H71" s="226">
        <v>2</v>
      </c>
      <c r="I71" s="253">
        <v>1.35</v>
      </c>
      <c r="J71" s="252" t="s">
        <v>1344</v>
      </c>
      <c r="K71" s="311">
        <f t="shared" si="2"/>
        <v>5.26</v>
      </c>
      <c r="L71" s="254">
        <v>1</v>
      </c>
      <c r="M71" s="255">
        <v>25</v>
      </c>
      <c r="N71" s="46" t="s">
        <v>1346</v>
      </c>
      <c r="O71" s="50" t="s">
        <v>701</v>
      </c>
      <c r="P71" s="9" t="s">
        <v>701</v>
      </c>
      <c r="S71" s="9">
        <v>23.13</v>
      </c>
      <c r="T71" s="352">
        <f t="shared" si="3"/>
        <v>5.26</v>
      </c>
    </row>
    <row r="72" spans="1:20" s="9" customFormat="1" x14ac:dyDescent="0.2">
      <c r="A72" s="353" t="s">
        <v>1352</v>
      </c>
      <c r="B72" s="218" t="s">
        <v>162</v>
      </c>
      <c r="C72" s="128">
        <v>895325</v>
      </c>
      <c r="D72" s="128">
        <v>23</v>
      </c>
      <c r="E72" s="128" t="s">
        <v>163</v>
      </c>
      <c r="F72" s="128" t="s">
        <v>133</v>
      </c>
      <c r="G72" s="128" t="s">
        <v>376</v>
      </c>
      <c r="H72" s="226">
        <v>2</v>
      </c>
      <c r="I72" s="227">
        <v>1.83</v>
      </c>
      <c r="J72" s="128" t="s">
        <v>1344</v>
      </c>
      <c r="K72" s="311">
        <f t="shared" si="2"/>
        <v>7.11</v>
      </c>
      <c r="L72" s="228">
        <v>1</v>
      </c>
      <c r="M72" s="229">
        <v>1</v>
      </c>
      <c r="N72" s="46" t="s">
        <v>1346</v>
      </c>
      <c r="O72" s="50" t="s">
        <v>701</v>
      </c>
      <c r="P72" s="9" t="s">
        <v>701</v>
      </c>
      <c r="S72" s="9">
        <v>31.28</v>
      </c>
      <c r="T72" s="352">
        <f t="shared" si="3"/>
        <v>7.11</v>
      </c>
    </row>
    <row r="73" spans="1:20" s="9" customFormat="1" x14ac:dyDescent="0.2">
      <c r="A73" s="353" t="s">
        <v>1352</v>
      </c>
      <c r="B73" s="219" t="s">
        <v>855</v>
      </c>
      <c r="C73" s="230">
        <v>895336</v>
      </c>
      <c r="D73" s="230">
        <v>23</v>
      </c>
      <c r="E73" s="230" t="s">
        <v>856</v>
      </c>
      <c r="F73" s="128" t="s">
        <v>133</v>
      </c>
      <c r="G73" s="128" t="s">
        <v>376</v>
      </c>
      <c r="H73" s="231">
        <v>2</v>
      </c>
      <c r="I73" s="232">
        <v>2.15</v>
      </c>
      <c r="J73" s="230" t="s">
        <v>1344</v>
      </c>
      <c r="K73" s="311">
        <f t="shared" si="2"/>
        <v>7.95</v>
      </c>
      <c r="L73" s="256">
        <v>1</v>
      </c>
      <c r="M73" s="257">
        <v>1</v>
      </c>
      <c r="N73" s="46" t="s">
        <v>1346</v>
      </c>
      <c r="O73" s="50" t="s">
        <v>701</v>
      </c>
      <c r="P73" s="9" t="s">
        <v>701</v>
      </c>
      <c r="S73" s="9">
        <v>34.979999999999997</v>
      </c>
      <c r="T73" s="352">
        <f t="shared" si="3"/>
        <v>7.95</v>
      </c>
    </row>
    <row r="74" spans="1:20" s="9" customFormat="1" x14ac:dyDescent="0.2">
      <c r="A74" s="353" t="s">
        <v>1352</v>
      </c>
      <c r="B74" s="219" t="s">
        <v>795</v>
      </c>
      <c r="C74" s="230">
        <v>895313</v>
      </c>
      <c r="D74" s="230">
        <v>23</v>
      </c>
      <c r="E74" s="230" t="s">
        <v>796</v>
      </c>
      <c r="F74" s="128" t="s">
        <v>133</v>
      </c>
      <c r="G74" s="128" t="s">
        <v>376</v>
      </c>
      <c r="H74" s="231">
        <v>2</v>
      </c>
      <c r="I74" s="232">
        <v>2.0699999999999998</v>
      </c>
      <c r="J74" s="230" t="s">
        <v>1344</v>
      </c>
      <c r="K74" s="311">
        <f t="shared" si="2"/>
        <v>7.65</v>
      </c>
      <c r="L74" s="256">
        <v>1</v>
      </c>
      <c r="M74" s="257">
        <v>1</v>
      </c>
      <c r="N74" s="46" t="s">
        <v>1346</v>
      </c>
      <c r="O74" s="50" t="s">
        <v>701</v>
      </c>
      <c r="P74" s="9" t="s">
        <v>701</v>
      </c>
      <c r="S74" s="9">
        <v>33.68</v>
      </c>
      <c r="T74" s="352">
        <f t="shared" si="3"/>
        <v>7.65</v>
      </c>
    </row>
    <row r="75" spans="1:20" s="9" customFormat="1" x14ac:dyDescent="0.2">
      <c r="A75" s="353" t="s">
        <v>1352</v>
      </c>
      <c r="B75" s="219" t="s">
        <v>857</v>
      </c>
      <c r="C75" s="230">
        <v>895365</v>
      </c>
      <c r="D75" s="230">
        <v>23</v>
      </c>
      <c r="E75" s="230" t="s">
        <v>858</v>
      </c>
      <c r="F75" s="128" t="s">
        <v>133</v>
      </c>
      <c r="G75" s="128" t="s">
        <v>376</v>
      </c>
      <c r="H75" s="249">
        <v>2</v>
      </c>
      <c r="I75" s="245">
        <v>2.4700000000000002</v>
      </c>
      <c r="J75" s="250" t="s">
        <v>1344</v>
      </c>
      <c r="K75" s="311">
        <f t="shared" si="2"/>
        <v>9.1300000000000008</v>
      </c>
      <c r="L75" s="228">
        <v>1</v>
      </c>
      <c r="M75" s="233">
        <v>1</v>
      </c>
      <c r="N75" s="46" t="s">
        <v>1346</v>
      </c>
      <c r="O75" s="50" t="s">
        <v>701</v>
      </c>
      <c r="P75" s="9" t="s">
        <v>701</v>
      </c>
      <c r="S75" s="9">
        <v>40.17</v>
      </c>
      <c r="T75" s="352">
        <f t="shared" si="3"/>
        <v>9.1300000000000008</v>
      </c>
    </row>
    <row r="76" spans="1:20" s="9" customFormat="1" x14ac:dyDescent="0.2">
      <c r="A76" s="353" t="s">
        <v>1352</v>
      </c>
      <c r="B76" s="219" t="s">
        <v>750</v>
      </c>
      <c r="C76" s="230">
        <v>895355</v>
      </c>
      <c r="D76" s="230">
        <v>23</v>
      </c>
      <c r="E76" s="230" t="s">
        <v>789</v>
      </c>
      <c r="F76" s="128" t="s">
        <v>133</v>
      </c>
      <c r="G76" s="128" t="s">
        <v>376</v>
      </c>
      <c r="H76" s="249">
        <v>2</v>
      </c>
      <c r="I76" s="245">
        <v>2.39</v>
      </c>
      <c r="J76" s="250" t="s">
        <v>1344</v>
      </c>
      <c r="K76" s="311">
        <f t="shared" si="2"/>
        <v>8.83</v>
      </c>
      <c r="L76" s="228">
        <v>1</v>
      </c>
      <c r="M76" s="233">
        <v>1</v>
      </c>
      <c r="N76" s="46" t="s">
        <v>1346</v>
      </c>
      <c r="O76" s="50" t="s">
        <v>701</v>
      </c>
      <c r="P76" s="9" t="s">
        <v>701</v>
      </c>
      <c r="S76" s="9">
        <v>38.86</v>
      </c>
      <c r="T76" s="352">
        <f t="shared" si="3"/>
        <v>8.83</v>
      </c>
    </row>
    <row r="77" spans="1:20" s="9" customFormat="1" x14ac:dyDescent="0.2">
      <c r="A77" s="353" t="s">
        <v>1352</v>
      </c>
      <c r="B77" s="218" t="s">
        <v>164</v>
      </c>
      <c r="C77" s="128">
        <v>895375</v>
      </c>
      <c r="D77" s="128">
        <v>23</v>
      </c>
      <c r="E77" s="128" t="s">
        <v>165</v>
      </c>
      <c r="F77" s="128" t="s">
        <v>133</v>
      </c>
      <c r="G77" s="128" t="s">
        <v>376</v>
      </c>
      <c r="H77" s="226">
        <v>2</v>
      </c>
      <c r="I77" s="227">
        <v>2.7</v>
      </c>
      <c r="J77" s="128" t="s">
        <v>1344</v>
      </c>
      <c r="K77" s="311">
        <f t="shared" si="2"/>
        <v>10.01</v>
      </c>
      <c r="L77" s="228">
        <v>1</v>
      </c>
      <c r="M77" s="229">
        <v>1</v>
      </c>
      <c r="N77" s="46" t="s">
        <v>1346</v>
      </c>
      <c r="O77" s="50" t="s">
        <v>701</v>
      </c>
      <c r="P77" s="9" t="s">
        <v>701</v>
      </c>
      <c r="S77" s="9">
        <v>44.04</v>
      </c>
      <c r="T77" s="352">
        <f t="shared" si="3"/>
        <v>10.01</v>
      </c>
    </row>
    <row r="78" spans="1:20" s="9" customFormat="1" x14ac:dyDescent="0.2">
      <c r="A78" s="353" t="s">
        <v>1352</v>
      </c>
      <c r="B78" s="218" t="s">
        <v>160</v>
      </c>
      <c r="C78" s="128">
        <v>895335</v>
      </c>
      <c r="D78" s="128">
        <v>23</v>
      </c>
      <c r="E78" s="128" t="s">
        <v>161</v>
      </c>
      <c r="F78" s="128" t="s">
        <v>133</v>
      </c>
      <c r="G78" s="128" t="s">
        <v>376</v>
      </c>
      <c r="H78" s="226">
        <v>2</v>
      </c>
      <c r="I78" s="227">
        <v>1.59</v>
      </c>
      <c r="J78" s="128" t="s">
        <v>1344</v>
      </c>
      <c r="K78" s="311">
        <f t="shared" si="2"/>
        <v>6.18</v>
      </c>
      <c r="L78" s="228">
        <v>1</v>
      </c>
      <c r="M78" s="229">
        <v>1</v>
      </c>
      <c r="N78" s="46" t="s">
        <v>1346</v>
      </c>
      <c r="O78" s="50" t="s">
        <v>701</v>
      </c>
      <c r="P78" s="9" t="s">
        <v>701</v>
      </c>
      <c r="S78" s="9">
        <v>27.21</v>
      </c>
      <c r="T78" s="352">
        <f t="shared" si="3"/>
        <v>6.18</v>
      </c>
    </row>
    <row r="79" spans="1:20" s="9" customFormat="1" x14ac:dyDescent="0.2">
      <c r="A79" s="353" t="s">
        <v>1352</v>
      </c>
      <c r="B79" s="219" t="s">
        <v>722</v>
      </c>
      <c r="C79" s="230">
        <v>895322</v>
      </c>
      <c r="D79" s="230">
        <v>23</v>
      </c>
      <c r="E79" s="230" t="s">
        <v>790</v>
      </c>
      <c r="F79" s="128" t="s">
        <v>133</v>
      </c>
      <c r="G79" s="128" t="s">
        <v>376</v>
      </c>
      <c r="H79" s="249">
        <v>2</v>
      </c>
      <c r="I79" s="245">
        <v>3.5</v>
      </c>
      <c r="J79" s="250" t="s">
        <v>1344</v>
      </c>
      <c r="K79" s="311">
        <f t="shared" si="2"/>
        <v>12.95</v>
      </c>
      <c r="L79" s="228">
        <v>1</v>
      </c>
      <c r="M79" s="233">
        <v>1</v>
      </c>
      <c r="N79" s="46" t="s">
        <v>1346</v>
      </c>
      <c r="O79" s="50" t="s">
        <v>701</v>
      </c>
      <c r="P79" s="9" t="s">
        <v>701</v>
      </c>
      <c r="S79" s="9">
        <v>57</v>
      </c>
      <c r="T79" s="352">
        <f t="shared" si="3"/>
        <v>12.95</v>
      </c>
    </row>
    <row r="80" spans="1:20" s="9" customFormat="1" x14ac:dyDescent="0.2">
      <c r="A80" s="353" t="s">
        <v>1352</v>
      </c>
      <c r="B80" s="219" t="s">
        <v>721</v>
      </c>
      <c r="C80" s="230">
        <v>895333</v>
      </c>
      <c r="D80" s="230">
        <v>23</v>
      </c>
      <c r="E80" s="230" t="s">
        <v>791</v>
      </c>
      <c r="F80" s="128" t="s">
        <v>133</v>
      </c>
      <c r="G80" s="128" t="s">
        <v>376</v>
      </c>
      <c r="H80" s="249">
        <v>2</v>
      </c>
      <c r="I80" s="245">
        <v>5.25</v>
      </c>
      <c r="J80" s="250" t="s">
        <v>1344</v>
      </c>
      <c r="K80" s="311">
        <f t="shared" si="2"/>
        <v>19.43</v>
      </c>
      <c r="L80" s="228">
        <v>1</v>
      </c>
      <c r="M80" s="233">
        <v>1</v>
      </c>
      <c r="N80" s="46" t="s">
        <v>1346</v>
      </c>
      <c r="O80" s="50" t="s">
        <v>701</v>
      </c>
      <c r="P80" s="9" t="s">
        <v>701</v>
      </c>
      <c r="S80" s="9">
        <v>85.5</v>
      </c>
      <c r="T80" s="352">
        <f t="shared" si="3"/>
        <v>19.43</v>
      </c>
    </row>
    <row r="81" spans="1:20" s="9" customFormat="1" x14ac:dyDescent="0.2">
      <c r="A81" s="353" t="s">
        <v>1352</v>
      </c>
      <c r="B81" s="219" t="s">
        <v>535</v>
      </c>
      <c r="C81" s="230">
        <v>895406</v>
      </c>
      <c r="D81" s="128">
        <v>23</v>
      </c>
      <c r="E81" s="230" t="s">
        <v>582</v>
      </c>
      <c r="F81" s="128" t="s">
        <v>133</v>
      </c>
      <c r="G81" s="128" t="s">
        <v>376</v>
      </c>
      <c r="H81" s="231">
        <v>2</v>
      </c>
      <c r="I81" s="232">
        <v>1.2149999999999999</v>
      </c>
      <c r="J81" s="230" t="s">
        <v>1344</v>
      </c>
      <c r="K81" s="311">
        <f t="shared" si="2"/>
        <v>4.45</v>
      </c>
      <c r="L81" s="228">
        <v>1</v>
      </c>
      <c r="M81" s="236">
        <v>1</v>
      </c>
      <c r="N81" s="46" t="s">
        <v>1346</v>
      </c>
      <c r="O81" s="50" t="s">
        <v>701</v>
      </c>
      <c r="S81" s="9">
        <v>19.600000000000001</v>
      </c>
      <c r="T81" s="352">
        <f t="shared" si="3"/>
        <v>4.45</v>
      </c>
    </row>
    <row r="82" spans="1:20" s="9" customFormat="1" x14ac:dyDescent="0.2">
      <c r="A82" s="353" t="s">
        <v>1352</v>
      </c>
      <c r="B82" s="219" t="s">
        <v>534</v>
      </c>
      <c r="C82" s="230">
        <v>895407</v>
      </c>
      <c r="D82" s="128">
        <v>23</v>
      </c>
      <c r="E82" s="230" t="s">
        <v>581</v>
      </c>
      <c r="F82" s="128" t="s">
        <v>133</v>
      </c>
      <c r="G82" s="128" t="s">
        <v>376</v>
      </c>
      <c r="H82" s="231">
        <v>2</v>
      </c>
      <c r="I82" s="232">
        <v>1.43</v>
      </c>
      <c r="J82" s="230" t="s">
        <v>1344</v>
      </c>
      <c r="K82" s="311">
        <f t="shared" si="2"/>
        <v>5.2</v>
      </c>
      <c r="L82" s="228">
        <v>1</v>
      </c>
      <c r="M82" s="236">
        <v>1</v>
      </c>
      <c r="N82" s="46" t="s">
        <v>1346</v>
      </c>
      <c r="O82" s="50" t="s">
        <v>701</v>
      </c>
      <c r="S82" s="9">
        <v>22.87</v>
      </c>
      <c r="T82" s="352">
        <f t="shared" si="3"/>
        <v>5.2</v>
      </c>
    </row>
    <row r="83" spans="1:20" s="9" customFormat="1" x14ac:dyDescent="0.2">
      <c r="A83" s="353" t="s">
        <v>1352</v>
      </c>
      <c r="B83" s="219" t="s">
        <v>834</v>
      </c>
      <c r="C83" s="230">
        <v>895535</v>
      </c>
      <c r="D83" s="230">
        <v>23</v>
      </c>
      <c r="E83" s="230" t="s">
        <v>859</v>
      </c>
      <c r="F83" s="128" t="s">
        <v>133</v>
      </c>
      <c r="G83" s="128" t="s">
        <v>376</v>
      </c>
      <c r="H83" s="249">
        <v>2</v>
      </c>
      <c r="I83" s="245">
        <v>2.76</v>
      </c>
      <c r="J83" s="250" t="s">
        <v>1344</v>
      </c>
      <c r="K83" s="311">
        <f t="shared" si="2"/>
        <v>9.5500000000000007</v>
      </c>
      <c r="L83" s="228">
        <v>1</v>
      </c>
      <c r="M83" s="233">
        <v>1</v>
      </c>
      <c r="N83" s="46" t="s">
        <v>1346</v>
      </c>
      <c r="O83" s="50" t="s">
        <v>701</v>
      </c>
      <c r="S83" s="9">
        <v>42</v>
      </c>
      <c r="T83" s="352">
        <f t="shared" si="3"/>
        <v>9.5500000000000007</v>
      </c>
    </row>
    <row r="84" spans="1:20" s="9" customFormat="1" x14ac:dyDescent="0.2">
      <c r="A84" s="353" t="s">
        <v>1352</v>
      </c>
      <c r="B84" s="219" t="s">
        <v>752</v>
      </c>
      <c r="C84" s="230">
        <v>895525</v>
      </c>
      <c r="D84" s="230">
        <v>23</v>
      </c>
      <c r="E84" s="230" t="s">
        <v>792</v>
      </c>
      <c r="F84" s="128" t="s">
        <v>133</v>
      </c>
      <c r="G84" s="128" t="s">
        <v>376</v>
      </c>
      <c r="H84" s="249">
        <v>2</v>
      </c>
      <c r="I84" s="245">
        <v>3.16</v>
      </c>
      <c r="J84" s="250" t="s">
        <v>1344</v>
      </c>
      <c r="K84" s="311">
        <f t="shared" si="2"/>
        <v>10.96</v>
      </c>
      <c r="L84" s="228">
        <v>1</v>
      </c>
      <c r="M84" s="233">
        <v>1</v>
      </c>
      <c r="N84" s="46" t="s">
        <v>1346</v>
      </c>
      <c r="O84" s="50" t="s">
        <v>701</v>
      </c>
      <c r="S84" s="9">
        <v>48.22</v>
      </c>
      <c r="T84" s="352">
        <f t="shared" si="3"/>
        <v>10.96</v>
      </c>
    </row>
    <row r="85" spans="1:20" s="9" customFormat="1" x14ac:dyDescent="0.2">
      <c r="A85" s="353" t="s">
        <v>1352</v>
      </c>
      <c r="B85" s="219" t="s">
        <v>835</v>
      </c>
      <c r="C85" s="230">
        <v>895327</v>
      </c>
      <c r="D85" s="230">
        <v>23</v>
      </c>
      <c r="E85" s="230" t="s">
        <v>860</v>
      </c>
      <c r="F85" s="128" t="s">
        <v>133</v>
      </c>
      <c r="G85" s="128" t="s">
        <v>376</v>
      </c>
      <c r="H85" s="249">
        <v>2</v>
      </c>
      <c r="I85" s="245">
        <v>5.31</v>
      </c>
      <c r="J85" s="250" t="s">
        <v>1344</v>
      </c>
      <c r="K85" s="311">
        <f t="shared" si="2"/>
        <v>18.5</v>
      </c>
      <c r="L85" s="228">
        <v>1</v>
      </c>
      <c r="M85" s="233">
        <v>1</v>
      </c>
      <c r="N85" s="46" t="s">
        <v>1346</v>
      </c>
      <c r="O85" s="50" t="s">
        <v>701</v>
      </c>
      <c r="S85" s="9">
        <v>81.400000000000006</v>
      </c>
      <c r="T85" s="352">
        <f t="shared" si="3"/>
        <v>18.5</v>
      </c>
    </row>
    <row r="86" spans="1:20" s="9" customFormat="1" x14ac:dyDescent="0.2">
      <c r="A86" s="353" t="s">
        <v>1352</v>
      </c>
      <c r="B86" s="219" t="s">
        <v>719</v>
      </c>
      <c r="C86" s="230">
        <v>895413</v>
      </c>
      <c r="D86" s="128">
        <v>23</v>
      </c>
      <c r="E86" s="230" t="s">
        <v>580</v>
      </c>
      <c r="F86" s="128" t="s">
        <v>133</v>
      </c>
      <c r="G86" s="128" t="s">
        <v>376</v>
      </c>
      <c r="H86" s="231">
        <v>2</v>
      </c>
      <c r="I86" s="232">
        <v>2</v>
      </c>
      <c r="J86" s="230" t="s">
        <v>1344</v>
      </c>
      <c r="K86" s="311">
        <f t="shared" si="2"/>
        <v>8.8000000000000007</v>
      </c>
      <c r="L86" s="235">
        <v>1</v>
      </c>
      <c r="M86" s="236">
        <v>1</v>
      </c>
      <c r="N86" s="46" t="s">
        <v>1346</v>
      </c>
      <c r="O86" s="50" t="s">
        <v>701</v>
      </c>
      <c r="S86" s="9">
        <v>38.74</v>
      </c>
      <c r="T86" s="352">
        <f t="shared" si="3"/>
        <v>8.8000000000000007</v>
      </c>
    </row>
    <row r="87" spans="1:20" s="9" customFormat="1" x14ac:dyDescent="0.2">
      <c r="A87" s="353" t="s">
        <v>1352</v>
      </c>
      <c r="B87" s="219" t="s">
        <v>720</v>
      </c>
      <c r="C87" s="230">
        <v>895414</v>
      </c>
      <c r="D87" s="128">
        <v>23</v>
      </c>
      <c r="E87" s="230" t="s">
        <v>579</v>
      </c>
      <c r="F87" s="128" t="s">
        <v>133</v>
      </c>
      <c r="G87" s="128" t="s">
        <v>376</v>
      </c>
      <c r="H87" s="231">
        <v>2</v>
      </c>
      <c r="I87" s="232">
        <v>2.08</v>
      </c>
      <c r="J87" s="230" t="s">
        <v>1344</v>
      </c>
      <c r="K87" s="311">
        <f t="shared" si="2"/>
        <v>9.48</v>
      </c>
      <c r="L87" s="235">
        <v>1</v>
      </c>
      <c r="M87" s="236">
        <v>1</v>
      </c>
      <c r="N87" s="46" t="s">
        <v>1346</v>
      </c>
      <c r="O87" s="50" t="s">
        <v>701</v>
      </c>
      <c r="S87" s="9">
        <v>41.71</v>
      </c>
      <c r="T87" s="352">
        <f t="shared" si="3"/>
        <v>9.48</v>
      </c>
    </row>
    <row r="88" spans="1:20" s="9" customFormat="1" x14ac:dyDescent="0.2">
      <c r="A88" s="351" t="s">
        <v>1353</v>
      </c>
      <c r="B88" s="218" t="s">
        <v>9</v>
      </c>
      <c r="C88" s="128">
        <v>856211</v>
      </c>
      <c r="D88" s="128">
        <v>23</v>
      </c>
      <c r="E88" s="128" t="s">
        <v>167</v>
      </c>
      <c r="F88" s="128" t="s">
        <v>133</v>
      </c>
      <c r="G88" s="128" t="s">
        <v>376</v>
      </c>
      <c r="H88" s="226">
        <v>1.5</v>
      </c>
      <c r="I88" s="227">
        <v>1.82</v>
      </c>
      <c r="J88" s="128" t="s">
        <v>1344</v>
      </c>
      <c r="K88" s="311">
        <f t="shared" si="2"/>
        <v>5.73</v>
      </c>
      <c r="L88" s="228">
        <v>1</v>
      </c>
      <c r="M88" s="248">
        <v>4</v>
      </c>
      <c r="N88" s="46" t="s">
        <v>1346</v>
      </c>
      <c r="O88" s="50" t="s">
        <v>701</v>
      </c>
      <c r="S88" s="9">
        <v>25.2</v>
      </c>
      <c r="T88" s="352">
        <f t="shared" si="3"/>
        <v>5.73</v>
      </c>
    </row>
    <row r="89" spans="1:20" s="9" customFormat="1" x14ac:dyDescent="0.2">
      <c r="A89" s="351" t="s">
        <v>1353</v>
      </c>
      <c r="B89" s="218" t="s">
        <v>168</v>
      </c>
      <c r="C89" s="128">
        <v>856215</v>
      </c>
      <c r="D89" s="128">
        <v>23</v>
      </c>
      <c r="E89" s="128" t="s">
        <v>169</v>
      </c>
      <c r="F89" s="128" t="s">
        <v>133</v>
      </c>
      <c r="G89" s="128" t="s">
        <v>376</v>
      </c>
      <c r="H89" s="226">
        <v>1.5</v>
      </c>
      <c r="I89" s="227">
        <v>2.27</v>
      </c>
      <c r="J89" s="128" t="s">
        <v>1344</v>
      </c>
      <c r="K89" s="311">
        <f t="shared" si="2"/>
        <v>7.16</v>
      </c>
      <c r="L89" s="228">
        <v>1</v>
      </c>
      <c r="M89" s="248">
        <v>4</v>
      </c>
      <c r="N89" s="46" t="s">
        <v>1346</v>
      </c>
      <c r="O89" s="50" t="s">
        <v>701</v>
      </c>
      <c r="S89" s="9">
        <v>31.5</v>
      </c>
      <c r="T89" s="352">
        <f t="shared" si="3"/>
        <v>7.16</v>
      </c>
    </row>
    <row r="90" spans="1:20" s="9" customFormat="1" x14ac:dyDescent="0.2">
      <c r="A90" s="351" t="s">
        <v>1353</v>
      </c>
      <c r="B90" s="218" t="s">
        <v>170</v>
      </c>
      <c r="C90" s="128">
        <v>851117</v>
      </c>
      <c r="D90" s="128">
        <v>23</v>
      </c>
      <c r="E90" s="128" t="s">
        <v>171</v>
      </c>
      <c r="F90" s="128" t="s">
        <v>133</v>
      </c>
      <c r="G90" s="128" t="s">
        <v>376</v>
      </c>
      <c r="H90" s="226">
        <v>1.5</v>
      </c>
      <c r="I90" s="227">
        <v>2.58</v>
      </c>
      <c r="J90" s="128" t="s">
        <v>1344</v>
      </c>
      <c r="K90" s="311">
        <f t="shared" si="2"/>
        <v>8.11</v>
      </c>
      <c r="L90" s="228">
        <v>1</v>
      </c>
      <c r="M90" s="248">
        <v>4</v>
      </c>
      <c r="N90" s="46" t="s">
        <v>1346</v>
      </c>
      <c r="O90" s="50" t="s">
        <v>701</v>
      </c>
      <c r="S90" s="9">
        <v>35.700000000000003</v>
      </c>
      <c r="T90" s="352">
        <f t="shared" si="3"/>
        <v>8.11</v>
      </c>
    </row>
    <row r="91" spans="1:20" s="9" customFormat="1" x14ac:dyDescent="0.2">
      <c r="A91" s="351" t="s">
        <v>1353</v>
      </c>
      <c r="B91" s="218" t="s">
        <v>245</v>
      </c>
      <c r="C91" s="128">
        <v>851122</v>
      </c>
      <c r="D91" s="128">
        <v>23</v>
      </c>
      <c r="E91" s="128" t="s">
        <v>274</v>
      </c>
      <c r="F91" s="128" t="s">
        <v>133</v>
      </c>
      <c r="G91" s="128" t="s">
        <v>376</v>
      </c>
      <c r="H91" s="226">
        <v>1.5</v>
      </c>
      <c r="I91" s="227">
        <v>3.34</v>
      </c>
      <c r="J91" s="128" t="s">
        <v>1344</v>
      </c>
      <c r="K91" s="311">
        <f t="shared" si="2"/>
        <v>10.5</v>
      </c>
      <c r="L91" s="228">
        <v>1</v>
      </c>
      <c r="M91" s="248">
        <v>4</v>
      </c>
      <c r="N91" s="46" t="s">
        <v>1346</v>
      </c>
      <c r="O91" s="50" t="s">
        <v>701</v>
      </c>
      <c r="S91" s="9">
        <v>46.2</v>
      </c>
      <c r="T91" s="352">
        <f t="shared" si="3"/>
        <v>10.5</v>
      </c>
    </row>
    <row r="92" spans="1:20" s="9" customFormat="1" x14ac:dyDescent="0.2">
      <c r="A92" s="351" t="s">
        <v>1353</v>
      </c>
      <c r="B92" s="219" t="s">
        <v>778</v>
      </c>
      <c r="C92" s="230">
        <v>851125</v>
      </c>
      <c r="D92" s="230">
        <v>23</v>
      </c>
      <c r="E92" s="230" t="s">
        <v>807</v>
      </c>
      <c r="F92" s="128" t="s">
        <v>133</v>
      </c>
      <c r="G92" s="128" t="s">
        <v>376</v>
      </c>
      <c r="H92" s="231">
        <v>1.5</v>
      </c>
      <c r="I92" s="232">
        <v>3.79</v>
      </c>
      <c r="J92" s="230" t="s">
        <v>1344</v>
      </c>
      <c r="K92" s="311">
        <f t="shared" si="2"/>
        <v>11.93</v>
      </c>
      <c r="L92" s="256">
        <v>1</v>
      </c>
      <c r="M92" s="257">
        <v>1</v>
      </c>
      <c r="N92" s="46" t="s">
        <v>1346</v>
      </c>
      <c r="O92" s="50" t="s">
        <v>701</v>
      </c>
      <c r="S92" s="9">
        <v>52.5</v>
      </c>
      <c r="T92" s="352">
        <f t="shared" si="3"/>
        <v>11.93</v>
      </c>
    </row>
    <row r="93" spans="1:20" s="9" customFormat="1" x14ac:dyDescent="0.2">
      <c r="A93" s="351" t="s">
        <v>1353</v>
      </c>
      <c r="B93" s="218" t="s">
        <v>174</v>
      </c>
      <c r="C93" s="128">
        <v>851135</v>
      </c>
      <c r="D93" s="128">
        <v>23</v>
      </c>
      <c r="E93" s="128" t="s">
        <v>175</v>
      </c>
      <c r="F93" s="128" t="s">
        <v>133</v>
      </c>
      <c r="G93" s="128" t="s">
        <v>376</v>
      </c>
      <c r="H93" s="226">
        <v>1.5</v>
      </c>
      <c r="I93" s="227">
        <v>5.31</v>
      </c>
      <c r="J93" s="128" t="s">
        <v>1344</v>
      </c>
      <c r="K93" s="311">
        <f t="shared" si="2"/>
        <v>16.7</v>
      </c>
      <c r="L93" s="228">
        <v>1</v>
      </c>
      <c r="M93" s="248">
        <v>4</v>
      </c>
      <c r="N93" s="46" t="s">
        <v>1346</v>
      </c>
      <c r="O93" s="50" t="s">
        <v>701</v>
      </c>
      <c r="S93" s="9">
        <v>73.5</v>
      </c>
      <c r="T93" s="352">
        <f t="shared" si="3"/>
        <v>16.7</v>
      </c>
    </row>
    <row r="94" spans="1:20" s="9" customFormat="1" x14ac:dyDescent="0.2">
      <c r="A94" s="351" t="s">
        <v>1353</v>
      </c>
      <c r="B94" s="218" t="s">
        <v>176</v>
      </c>
      <c r="C94" s="128">
        <v>852137</v>
      </c>
      <c r="D94" s="128">
        <v>23</v>
      </c>
      <c r="E94" s="128" t="s">
        <v>177</v>
      </c>
      <c r="F94" s="128" t="s">
        <v>133</v>
      </c>
      <c r="G94" s="128" t="s">
        <v>376</v>
      </c>
      <c r="H94" s="226">
        <v>1.5</v>
      </c>
      <c r="I94" s="227">
        <v>5.61</v>
      </c>
      <c r="J94" s="128" t="s">
        <v>1344</v>
      </c>
      <c r="K94" s="311">
        <f t="shared" si="2"/>
        <v>17.66</v>
      </c>
      <c r="L94" s="228">
        <v>1</v>
      </c>
      <c r="M94" s="248">
        <v>4</v>
      </c>
      <c r="N94" s="46" t="s">
        <v>1346</v>
      </c>
      <c r="O94" s="50" t="s">
        <v>701</v>
      </c>
      <c r="S94" s="9">
        <v>77.7</v>
      </c>
      <c r="T94" s="352">
        <f t="shared" si="3"/>
        <v>17.66</v>
      </c>
    </row>
    <row r="95" spans="1:20" s="9" customFormat="1" ht="13.5" customHeight="1" x14ac:dyDescent="0.2">
      <c r="A95" s="353" t="s">
        <v>1352</v>
      </c>
      <c r="B95" s="219" t="s">
        <v>832</v>
      </c>
      <c r="C95" s="230">
        <v>895625</v>
      </c>
      <c r="D95" s="230">
        <v>23</v>
      </c>
      <c r="E95" s="230" t="s">
        <v>861</v>
      </c>
      <c r="F95" s="128" t="s">
        <v>133</v>
      </c>
      <c r="G95" s="128" t="s">
        <v>376</v>
      </c>
      <c r="H95" s="231">
        <v>1.5</v>
      </c>
      <c r="I95" s="232">
        <v>0.3</v>
      </c>
      <c r="J95" s="230" t="s">
        <v>1344</v>
      </c>
      <c r="K95" s="311">
        <f t="shared" si="2"/>
        <v>1.36</v>
      </c>
      <c r="L95" s="256">
        <v>1</v>
      </c>
      <c r="M95" s="257">
        <v>1</v>
      </c>
      <c r="N95" s="46" t="s">
        <v>1346</v>
      </c>
      <c r="O95" s="50" t="s">
        <v>701</v>
      </c>
      <c r="S95" s="9">
        <v>5.99</v>
      </c>
      <c r="T95" s="352">
        <f t="shared" si="3"/>
        <v>1.36</v>
      </c>
    </row>
    <row r="96" spans="1:20" s="9" customFormat="1" x14ac:dyDescent="0.2">
      <c r="A96" s="353" t="s">
        <v>1352</v>
      </c>
      <c r="B96" s="219" t="s">
        <v>833</v>
      </c>
      <c r="C96" s="230">
        <v>895635</v>
      </c>
      <c r="D96" s="230">
        <v>23</v>
      </c>
      <c r="E96" s="230" t="s">
        <v>862</v>
      </c>
      <c r="F96" s="128" t="s">
        <v>133</v>
      </c>
      <c r="G96" s="128" t="s">
        <v>376</v>
      </c>
      <c r="H96" s="231">
        <v>1.5</v>
      </c>
      <c r="I96" s="232">
        <v>0.42</v>
      </c>
      <c r="J96" s="230" t="s">
        <v>1344</v>
      </c>
      <c r="K96" s="311">
        <f t="shared" si="2"/>
        <v>1.9</v>
      </c>
      <c r="L96" s="256">
        <v>1</v>
      </c>
      <c r="M96" s="257">
        <v>1</v>
      </c>
      <c r="N96" s="46" t="s">
        <v>1346</v>
      </c>
      <c r="O96" s="50" t="s">
        <v>701</v>
      </c>
      <c r="S96" s="9">
        <v>8.3800000000000008</v>
      </c>
      <c r="T96" s="352">
        <f t="shared" si="3"/>
        <v>1.9</v>
      </c>
    </row>
    <row r="97" spans="1:20" s="9" customFormat="1" x14ac:dyDescent="0.2">
      <c r="A97" s="353" t="s">
        <v>1352</v>
      </c>
      <c r="B97" s="219" t="s">
        <v>799</v>
      </c>
      <c r="C97" s="230">
        <v>895603</v>
      </c>
      <c r="D97" s="230">
        <v>23</v>
      </c>
      <c r="E97" s="230" t="s">
        <v>800</v>
      </c>
      <c r="F97" s="128" t="s">
        <v>133</v>
      </c>
      <c r="G97" s="128" t="s">
        <v>376</v>
      </c>
      <c r="H97" s="231">
        <v>1.5</v>
      </c>
      <c r="I97" s="232">
        <v>0.36</v>
      </c>
      <c r="J97" s="230" t="s">
        <v>1344</v>
      </c>
      <c r="K97" s="311">
        <f t="shared" si="2"/>
        <v>1.63</v>
      </c>
      <c r="L97" s="256">
        <v>1</v>
      </c>
      <c r="M97" s="257">
        <v>1</v>
      </c>
      <c r="N97" s="46" t="s">
        <v>1346</v>
      </c>
      <c r="O97" s="50" t="s">
        <v>701</v>
      </c>
      <c r="S97" s="9">
        <v>7.16</v>
      </c>
      <c r="T97" s="352">
        <f t="shared" si="3"/>
        <v>1.63</v>
      </c>
    </row>
    <row r="98" spans="1:20" s="9" customFormat="1" x14ac:dyDescent="0.2">
      <c r="A98" s="353" t="s">
        <v>1352</v>
      </c>
      <c r="B98" s="219" t="s">
        <v>801</v>
      </c>
      <c r="C98" s="230">
        <v>895604</v>
      </c>
      <c r="D98" s="230">
        <v>23</v>
      </c>
      <c r="E98" s="230" t="s">
        <v>802</v>
      </c>
      <c r="F98" s="128" t="s">
        <v>133</v>
      </c>
      <c r="G98" s="128" t="s">
        <v>376</v>
      </c>
      <c r="H98" s="231">
        <v>1.5</v>
      </c>
      <c r="I98" s="232">
        <v>0.54</v>
      </c>
      <c r="J98" s="230" t="s">
        <v>1344</v>
      </c>
      <c r="K98" s="311">
        <f t="shared" si="2"/>
        <v>2.44</v>
      </c>
      <c r="L98" s="256">
        <v>1</v>
      </c>
      <c r="M98" s="257">
        <v>1</v>
      </c>
      <c r="N98" s="46" t="s">
        <v>1346</v>
      </c>
      <c r="O98" s="50" t="s">
        <v>701</v>
      </c>
      <c r="S98" s="9">
        <v>10.74</v>
      </c>
      <c r="T98" s="352">
        <f t="shared" si="3"/>
        <v>2.44</v>
      </c>
    </row>
    <row r="99" spans="1:20" s="9" customFormat="1" x14ac:dyDescent="0.2">
      <c r="A99" s="353" t="s">
        <v>1352</v>
      </c>
      <c r="B99" s="219" t="s">
        <v>803</v>
      </c>
      <c r="C99" s="230">
        <v>895605</v>
      </c>
      <c r="D99" s="230">
        <v>23</v>
      </c>
      <c r="E99" s="230" t="s">
        <v>804</v>
      </c>
      <c r="F99" s="128" t="s">
        <v>133</v>
      </c>
      <c r="G99" s="128" t="s">
        <v>376</v>
      </c>
      <c r="H99" s="231">
        <v>1.5</v>
      </c>
      <c r="I99" s="232">
        <v>0.66</v>
      </c>
      <c r="J99" s="230" t="s">
        <v>1344</v>
      </c>
      <c r="K99" s="311">
        <f t="shared" si="2"/>
        <v>2.98</v>
      </c>
      <c r="L99" s="256">
        <v>1</v>
      </c>
      <c r="M99" s="257">
        <v>1</v>
      </c>
      <c r="N99" s="46" t="s">
        <v>1346</v>
      </c>
      <c r="O99" s="50" t="s">
        <v>701</v>
      </c>
      <c r="P99" s="9" t="s">
        <v>701</v>
      </c>
      <c r="S99" s="9">
        <v>13.13</v>
      </c>
      <c r="T99" s="352">
        <f t="shared" si="3"/>
        <v>2.98</v>
      </c>
    </row>
    <row r="100" spans="1:20" s="9" customFormat="1" x14ac:dyDescent="0.2">
      <c r="A100" s="353" t="s">
        <v>1352</v>
      </c>
      <c r="B100" s="219" t="s">
        <v>797</v>
      </c>
      <c r="C100" s="230">
        <v>895613</v>
      </c>
      <c r="D100" s="230">
        <v>23</v>
      </c>
      <c r="E100" s="230" t="s">
        <v>798</v>
      </c>
      <c r="F100" s="128" t="s">
        <v>133</v>
      </c>
      <c r="G100" s="128" t="s">
        <v>376</v>
      </c>
      <c r="H100" s="231">
        <v>1.5</v>
      </c>
      <c r="I100" s="232">
        <v>1.55</v>
      </c>
      <c r="J100" s="230" t="s">
        <v>1344</v>
      </c>
      <c r="K100" s="311">
        <f t="shared" si="2"/>
        <v>6.72</v>
      </c>
      <c r="L100" s="256">
        <v>1</v>
      </c>
      <c r="M100" s="257">
        <v>1</v>
      </c>
      <c r="N100" s="46" t="s">
        <v>1346</v>
      </c>
      <c r="O100" s="50" t="s">
        <v>701</v>
      </c>
      <c r="P100" s="9" t="s">
        <v>701</v>
      </c>
      <c r="S100" s="9">
        <v>29.56</v>
      </c>
      <c r="T100" s="352">
        <f t="shared" si="3"/>
        <v>6.72</v>
      </c>
    </row>
    <row r="101" spans="1:20" s="9" customFormat="1" x14ac:dyDescent="0.2">
      <c r="A101" s="353" t="s">
        <v>1352</v>
      </c>
      <c r="B101" s="219" t="s">
        <v>805</v>
      </c>
      <c r="C101" s="230">
        <v>895615</v>
      </c>
      <c r="D101" s="230">
        <v>23</v>
      </c>
      <c r="E101" s="230" t="s">
        <v>806</v>
      </c>
      <c r="F101" s="128" t="s">
        <v>133</v>
      </c>
      <c r="G101" s="128" t="s">
        <v>376</v>
      </c>
      <c r="H101" s="231">
        <v>1.5</v>
      </c>
      <c r="I101" s="232">
        <v>1.79</v>
      </c>
      <c r="J101" s="230" t="s">
        <v>1344</v>
      </c>
      <c r="K101" s="311">
        <f t="shared" si="2"/>
        <v>7.75</v>
      </c>
      <c r="L101" s="256">
        <v>1</v>
      </c>
      <c r="M101" s="257">
        <v>1</v>
      </c>
      <c r="N101" s="46" t="s">
        <v>1346</v>
      </c>
      <c r="O101" s="50" t="s">
        <v>701</v>
      </c>
      <c r="P101" s="9" t="s">
        <v>701</v>
      </c>
      <c r="S101" s="9">
        <v>34.1</v>
      </c>
      <c r="T101" s="352">
        <f t="shared" si="3"/>
        <v>7.75</v>
      </c>
    </row>
    <row r="102" spans="1:20" s="9" customFormat="1" x14ac:dyDescent="0.2">
      <c r="A102" s="353" t="s">
        <v>1352</v>
      </c>
      <c r="B102" s="218" t="s">
        <v>501</v>
      </c>
      <c r="C102" s="128">
        <v>864510</v>
      </c>
      <c r="D102" s="128">
        <v>23</v>
      </c>
      <c r="E102" s="128" t="s">
        <v>545</v>
      </c>
      <c r="F102" s="128" t="s">
        <v>133</v>
      </c>
      <c r="G102" s="128" t="s">
        <v>376</v>
      </c>
      <c r="H102" s="226">
        <v>3</v>
      </c>
      <c r="I102" s="237">
        <v>3.38</v>
      </c>
      <c r="J102" s="128" t="s">
        <v>1344</v>
      </c>
      <c r="K102" s="311">
        <f t="shared" si="2"/>
        <v>10.31</v>
      </c>
      <c r="L102" s="228">
        <v>4</v>
      </c>
      <c r="M102" s="233">
        <v>4</v>
      </c>
      <c r="N102" s="46" t="s">
        <v>1346</v>
      </c>
      <c r="O102" s="50" t="s">
        <v>701</v>
      </c>
      <c r="P102" s="9" t="s">
        <v>701</v>
      </c>
      <c r="S102" s="9">
        <v>45.37</v>
      </c>
      <c r="T102" s="352">
        <f t="shared" si="3"/>
        <v>10.31</v>
      </c>
    </row>
    <row r="103" spans="1:20" s="9" customFormat="1" x14ac:dyDescent="0.2">
      <c r="A103" s="353" t="s">
        <v>1352</v>
      </c>
      <c r="B103" s="218" t="s">
        <v>502</v>
      </c>
      <c r="C103" s="128">
        <v>864520</v>
      </c>
      <c r="D103" s="128">
        <v>23</v>
      </c>
      <c r="E103" s="128" t="s">
        <v>546</v>
      </c>
      <c r="F103" s="128" t="s">
        <v>133</v>
      </c>
      <c r="G103" s="128" t="s">
        <v>376</v>
      </c>
      <c r="H103" s="226">
        <v>3</v>
      </c>
      <c r="I103" s="237">
        <v>6.76</v>
      </c>
      <c r="J103" s="128" t="s">
        <v>1344</v>
      </c>
      <c r="K103" s="311">
        <f t="shared" si="2"/>
        <v>20.68</v>
      </c>
      <c r="L103" s="228">
        <v>1</v>
      </c>
      <c r="M103" s="233">
        <v>4</v>
      </c>
      <c r="N103" s="46" t="s">
        <v>1346</v>
      </c>
      <c r="O103" s="50" t="s">
        <v>701</v>
      </c>
      <c r="P103" s="9" t="s">
        <v>701</v>
      </c>
      <c r="S103" s="9">
        <v>90.99</v>
      </c>
      <c r="T103" s="352">
        <f t="shared" si="3"/>
        <v>20.68</v>
      </c>
    </row>
    <row r="104" spans="1:20" s="9" customFormat="1" x14ac:dyDescent="0.2">
      <c r="A104" s="353" t="s">
        <v>1352</v>
      </c>
      <c r="B104" s="218" t="s">
        <v>503</v>
      </c>
      <c r="C104" s="128">
        <v>864530</v>
      </c>
      <c r="D104" s="128">
        <v>23</v>
      </c>
      <c r="E104" s="128" t="s">
        <v>547</v>
      </c>
      <c r="F104" s="128" t="s">
        <v>133</v>
      </c>
      <c r="G104" s="128" t="s">
        <v>376</v>
      </c>
      <c r="H104" s="226">
        <v>3</v>
      </c>
      <c r="I104" s="237">
        <v>10.14</v>
      </c>
      <c r="J104" s="128" t="s">
        <v>1344</v>
      </c>
      <c r="K104" s="311">
        <f t="shared" si="2"/>
        <v>31.02</v>
      </c>
      <c r="L104" s="228">
        <v>1</v>
      </c>
      <c r="M104" s="248">
        <v>4</v>
      </c>
      <c r="N104" s="46" t="s">
        <v>1346</v>
      </c>
      <c r="O104" s="50" t="s">
        <v>701</v>
      </c>
      <c r="P104" s="9" t="s">
        <v>701</v>
      </c>
      <c r="S104" s="9">
        <v>136.47999999999999</v>
      </c>
      <c r="T104" s="352">
        <f t="shared" si="3"/>
        <v>31.02</v>
      </c>
    </row>
    <row r="105" spans="1:20" s="9" customFormat="1" x14ac:dyDescent="0.2">
      <c r="A105" s="353" t="s">
        <v>1352</v>
      </c>
      <c r="B105" s="218" t="s">
        <v>504</v>
      </c>
      <c r="C105" s="128">
        <v>864540</v>
      </c>
      <c r="D105" s="128">
        <v>23</v>
      </c>
      <c r="E105" s="128" t="s">
        <v>548</v>
      </c>
      <c r="F105" s="128" t="s">
        <v>133</v>
      </c>
      <c r="G105" s="128" t="s">
        <v>376</v>
      </c>
      <c r="H105" s="226">
        <v>3</v>
      </c>
      <c r="I105" s="237">
        <v>13.52</v>
      </c>
      <c r="J105" s="128" t="s">
        <v>1344</v>
      </c>
      <c r="K105" s="311">
        <f t="shared" si="2"/>
        <v>41.36</v>
      </c>
      <c r="L105" s="228">
        <v>1</v>
      </c>
      <c r="M105" s="248">
        <v>4</v>
      </c>
      <c r="N105" s="46" t="s">
        <v>1346</v>
      </c>
      <c r="O105" s="50" t="s">
        <v>701</v>
      </c>
      <c r="P105" s="9" t="s">
        <v>701</v>
      </c>
      <c r="S105" s="9">
        <v>181.97</v>
      </c>
      <c r="T105" s="352">
        <f t="shared" si="3"/>
        <v>41.36</v>
      </c>
    </row>
    <row r="106" spans="1:20" s="9" customFormat="1" x14ac:dyDescent="0.2">
      <c r="A106" s="353" t="s">
        <v>1353</v>
      </c>
      <c r="B106" s="218" t="s">
        <v>905</v>
      </c>
      <c r="C106" s="128">
        <v>867524</v>
      </c>
      <c r="D106" s="128">
        <v>23</v>
      </c>
      <c r="E106" s="258">
        <v>5900993251579</v>
      </c>
      <c r="F106" s="128" t="s">
        <v>133</v>
      </c>
      <c r="G106" s="128" t="s">
        <v>376</v>
      </c>
      <c r="H106" s="226">
        <v>3</v>
      </c>
      <c r="I106" s="237">
        <v>9.74</v>
      </c>
      <c r="J106" s="128" t="s">
        <v>1344</v>
      </c>
      <c r="K106" s="311">
        <f t="shared" si="2"/>
        <v>27.52</v>
      </c>
      <c r="L106" s="228">
        <v>1</v>
      </c>
      <c r="M106" s="233">
        <v>4</v>
      </c>
      <c r="N106" s="46" t="s">
        <v>1346</v>
      </c>
      <c r="O106" s="50" t="s">
        <v>701</v>
      </c>
      <c r="P106" s="9" t="s">
        <v>701</v>
      </c>
      <c r="S106" s="9">
        <v>121.1</v>
      </c>
      <c r="T106" s="352">
        <f t="shared" si="3"/>
        <v>27.52</v>
      </c>
    </row>
    <row r="107" spans="1:20" s="9" customFormat="1" x14ac:dyDescent="0.2">
      <c r="A107" s="351" t="s">
        <v>1353</v>
      </c>
      <c r="B107" s="218" t="s">
        <v>906</v>
      </c>
      <c r="C107" s="128">
        <v>867532</v>
      </c>
      <c r="D107" s="128">
        <v>23</v>
      </c>
      <c r="E107" s="258">
        <v>5900993251609</v>
      </c>
      <c r="F107" s="128" t="s">
        <v>133</v>
      </c>
      <c r="G107" s="128" t="s">
        <v>376</v>
      </c>
      <c r="H107" s="226">
        <v>3</v>
      </c>
      <c r="I107" s="237">
        <v>12.99</v>
      </c>
      <c r="J107" s="128" t="s">
        <v>1344</v>
      </c>
      <c r="K107" s="311">
        <f t="shared" si="2"/>
        <v>36.700000000000003</v>
      </c>
      <c r="L107" s="228">
        <v>1</v>
      </c>
      <c r="M107" s="248">
        <v>4</v>
      </c>
      <c r="N107" s="46" t="s">
        <v>1346</v>
      </c>
      <c r="O107" s="50" t="s">
        <v>701</v>
      </c>
      <c r="S107" s="9">
        <v>161.47</v>
      </c>
      <c r="T107" s="352">
        <f t="shared" si="3"/>
        <v>36.700000000000003</v>
      </c>
    </row>
    <row r="108" spans="1:20" s="9" customFormat="1" x14ac:dyDescent="0.2">
      <c r="A108" s="353" t="s">
        <v>1353</v>
      </c>
      <c r="B108" s="218" t="s">
        <v>907</v>
      </c>
      <c r="C108" s="128">
        <v>867503</v>
      </c>
      <c r="D108" s="128">
        <v>23</v>
      </c>
      <c r="E108" s="258">
        <v>5900993251593</v>
      </c>
      <c r="F108" s="128" t="s">
        <v>133</v>
      </c>
      <c r="G108" s="128" t="s">
        <v>376</v>
      </c>
      <c r="H108" s="226">
        <v>3</v>
      </c>
      <c r="I108" s="237">
        <v>12.18</v>
      </c>
      <c r="J108" s="128" t="s">
        <v>1344</v>
      </c>
      <c r="K108" s="311">
        <f t="shared" si="2"/>
        <v>34.4</v>
      </c>
      <c r="L108" s="228">
        <v>1</v>
      </c>
      <c r="M108" s="248">
        <v>6</v>
      </c>
      <c r="N108" s="46" t="s">
        <v>1346</v>
      </c>
      <c r="O108" s="50" t="s">
        <v>701</v>
      </c>
      <c r="S108" s="9">
        <v>151.38</v>
      </c>
      <c r="T108" s="352">
        <f t="shared" si="3"/>
        <v>34.4</v>
      </c>
    </row>
    <row r="109" spans="1:20" s="9" customFormat="1" x14ac:dyDescent="0.2">
      <c r="A109" s="351" t="s">
        <v>1353</v>
      </c>
      <c r="B109" s="218" t="s">
        <v>908</v>
      </c>
      <c r="C109" s="128">
        <v>867534</v>
      </c>
      <c r="D109" s="128">
        <v>23</v>
      </c>
      <c r="E109" s="258">
        <v>5900993251623</v>
      </c>
      <c r="F109" s="128" t="s">
        <v>133</v>
      </c>
      <c r="G109" s="128" t="s">
        <v>376</v>
      </c>
      <c r="H109" s="226">
        <v>3</v>
      </c>
      <c r="I109" s="237">
        <v>17.86</v>
      </c>
      <c r="J109" s="128" t="s">
        <v>1344</v>
      </c>
      <c r="K109" s="311">
        <f t="shared" si="2"/>
        <v>50.46</v>
      </c>
      <c r="L109" s="228">
        <v>1</v>
      </c>
      <c r="M109" s="248">
        <v>4</v>
      </c>
      <c r="N109" s="46" t="s">
        <v>1346</v>
      </c>
      <c r="O109" s="50" t="s">
        <v>701</v>
      </c>
      <c r="S109" s="9">
        <v>222.01</v>
      </c>
      <c r="T109" s="352">
        <f t="shared" si="3"/>
        <v>50.46</v>
      </c>
    </row>
    <row r="110" spans="1:20" s="9" customFormat="1" x14ac:dyDescent="0.2">
      <c r="A110" s="353" t="s">
        <v>1353</v>
      </c>
      <c r="B110" s="218" t="s">
        <v>445</v>
      </c>
      <c r="C110" s="128">
        <v>867633</v>
      </c>
      <c r="D110" s="128">
        <v>23</v>
      </c>
      <c r="E110" s="128" t="s">
        <v>549</v>
      </c>
      <c r="F110" s="128" t="s">
        <v>133</v>
      </c>
      <c r="G110" s="128" t="s">
        <v>376</v>
      </c>
      <c r="H110" s="226">
        <v>2</v>
      </c>
      <c r="I110" s="237">
        <v>9.85</v>
      </c>
      <c r="J110" s="128" t="s">
        <v>1344</v>
      </c>
      <c r="K110" s="311">
        <f t="shared" si="2"/>
        <v>30.14</v>
      </c>
      <c r="L110" s="228">
        <v>1</v>
      </c>
      <c r="M110" s="248">
        <v>4</v>
      </c>
      <c r="N110" s="46" t="s">
        <v>1346</v>
      </c>
      <c r="O110" s="50" t="s">
        <v>701</v>
      </c>
      <c r="S110" s="9">
        <v>132.6</v>
      </c>
      <c r="T110" s="352">
        <f t="shared" si="3"/>
        <v>30.14</v>
      </c>
    </row>
    <row r="111" spans="1:20" s="9" customFormat="1" x14ac:dyDescent="0.2">
      <c r="A111" s="351" t="s">
        <v>1353</v>
      </c>
      <c r="B111" s="218" t="s">
        <v>444</v>
      </c>
      <c r="C111" s="128">
        <v>867644</v>
      </c>
      <c r="D111" s="128">
        <v>23</v>
      </c>
      <c r="E111" s="128" t="s">
        <v>550</v>
      </c>
      <c r="F111" s="128" t="s">
        <v>133</v>
      </c>
      <c r="G111" s="128" t="s">
        <v>376</v>
      </c>
      <c r="H111" s="226">
        <v>2</v>
      </c>
      <c r="I111" s="237">
        <v>13.13</v>
      </c>
      <c r="J111" s="128" t="s">
        <v>1344</v>
      </c>
      <c r="K111" s="311">
        <f t="shared" si="2"/>
        <v>40.18</v>
      </c>
      <c r="L111" s="228">
        <v>1</v>
      </c>
      <c r="M111" s="248">
        <v>4</v>
      </c>
      <c r="N111" s="46" t="s">
        <v>1346</v>
      </c>
      <c r="O111" s="50" t="s">
        <v>701</v>
      </c>
      <c r="S111" s="9">
        <v>176.8</v>
      </c>
      <c r="T111" s="352">
        <f t="shared" si="3"/>
        <v>40.18</v>
      </c>
    </row>
    <row r="112" spans="1:20" s="9" customFormat="1" x14ac:dyDescent="0.2">
      <c r="A112" s="353" t="s">
        <v>1353</v>
      </c>
      <c r="B112" s="218" t="s">
        <v>500</v>
      </c>
      <c r="C112" s="128">
        <v>867566</v>
      </c>
      <c r="D112" s="128">
        <v>23</v>
      </c>
      <c r="E112" s="128" t="s">
        <v>551</v>
      </c>
      <c r="F112" s="128" t="s">
        <v>133</v>
      </c>
      <c r="G112" s="128" t="s">
        <v>376</v>
      </c>
      <c r="H112" s="226">
        <v>2</v>
      </c>
      <c r="I112" s="237">
        <v>19.7</v>
      </c>
      <c r="J112" s="128" t="s">
        <v>1344</v>
      </c>
      <c r="K112" s="311">
        <f t="shared" si="2"/>
        <v>60.28</v>
      </c>
      <c r="L112" s="228">
        <v>1</v>
      </c>
      <c r="M112" s="233">
        <v>4</v>
      </c>
      <c r="N112" s="46" t="s">
        <v>1346</v>
      </c>
      <c r="O112" s="50" t="s">
        <v>701</v>
      </c>
      <c r="S112" s="9">
        <v>265.20999999999998</v>
      </c>
      <c r="T112" s="352">
        <f t="shared" si="3"/>
        <v>60.28</v>
      </c>
    </row>
    <row r="113" spans="1:20" s="9" customFormat="1" x14ac:dyDescent="0.2">
      <c r="A113" s="351" t="s">
        <v>1353</v>
      </c>
      <c r="B113" s="219" t="s">
        <v>808</v>
      </c>
      <c r="C113" s="230">
        <v>898940</v>
      </c>
      <c r="D113" s="230">
        <v>23</v>
      </c>
      <c r="E113" s="230" t="s">
        <v>809</v>
      </c>
      <c r="F113" s="128" t="s">
        <v>133</v>
      </c>
      <c r="G113" s="128" t="s">
        <v>376</v>
      </c>
      <c r="H113" s="231">
        <v>2</v>
      </c>
      <c r="I113" s="232">
        <v>10.25</v>
      </c>
      <c r="J113" s="230" t="s">
        <v>1344</v>
      </c>
      <c r="K113" s="311">
        <f t="shared" si="2"/>
        <v>31.1</v>
      </c>
      <c r="L113" s="256">
        <v>1</v>
      </c>
      <c r="M113" s="236">
        <v>50</v>
      </c>
      <c r="N113" s="46" t="s">
        <v>1346</v>
      </c>
      <c r="O113" s="50" t="s">
        <v>701</v>
      </c>
      <c r="P113" s="9" t="s">
        <v>701</v>
      </c>
      <c r="S113" s="9">
        <v>136.85</v>
      </c>
      <c r="T113" s="352">
        <f t="shared" si="3"/>
        <v>31.1</v>
      </c>
    </row>
    <row r="114" spans="1:20" s="9" customFormat="1" x14ac:dyDescent="0.2">
      <c r="A114" s="353" t="s">
        <v>1353</v>
      </c>
      <c r="B114" s="219" t="s">
        <v>709</v>
      </c>
      <c r="C114" s="230">
        <v>881533</v>
      </c>
      <c r="D114" s="230">
        <v>23</v>
      </c>
      <c r="E114" s="230" t="s">
        <v>710</v>
      </c>
      <c r="F114" s="230" t="s">
        <v>133</v>
      </c>
      <c r="G114" s="128" t="s">
        <v>376</v>
      </c>
      <c r="H114" s="249">
        <v>2</v>
      </c>
      <c r="I114" s="245">
        <v>9.85</v>
      </c>
      <c r="J114" s="230" t="s">
        <v>1344</v>
      </c>
      <c r="K114" s="311">
        <f t="shared" si="2"/>
        <v>30.14</v>
      </c>
      <c r="L114" s="228">
        <v>4</v>
      </c>
      <c r="M114" s="236">
        <v>4</v>
      </c>
      <c r="N114" s="46" t="s">
        <v>1346</v>
      </c>
      <c r="O114" s="50" t="s">
        <v>701</v>
      </c>
      <c r="P114" s="9" t="s">
        <v>701</v>
      </c>
      <c r="S114" s="9">
        <v>132.6</v>
      </c>
      <c r="T114" s="352">
        <f t="shared" si="3"/>
        <v>30.14</v>
      </c>
    </row>
    <row r="115" spans="1:20" s="9" customFormat="1" x14ac:dyDescent="0.2">
      <c r="A115" s="351" t="s">
        <v>1353</v>
      </c>
      <c r="B115" s="219" t="s">
        <v>711</v>
      </c>
      <c r="C115" s="230">
        <v>881544</v>
      </c>
      <c r="D115" s="230">
        <v>23</v>
      </c>
      <c r="E115" s="258" t="s">
        <v>712</v>
      </c>
      <c r="F115" s="230" t="s">
        <v>133</v>
      </c>
      <c r="G115" s="128" t="s">
        <v>376</v>
      </c>
      <c r="H115" s="249">
        <v>2</v>
      </c>
      <c r="I115" s="245">
        <v>13.13</v>
      </c>
      <c r="J115" s="230" t="s">
        <v>1344</v>
      </c>
      <c r="K115" s="311">
        <f t="shared" si="2"/>
        <v>40.18</v>
      </c>
      <c r="L115" s="228">
        <v>4</v>
      </c>
      <c r="M115" s="236">
        <v>4</v>
      </c>
      <c r="N115" s="46" t="s">
        <v>1346</v>
      </c>
      <c r="O115" s="50" t="s">
        <v>701</v>
      </c>
      <c r="P115" s="9" t="s">
        <v>701</v>
      </c>
      <c r="S115" s="9">
        <v>176.8</v>
      </c>
      <c r="T115" s="352">
        <f t="shared" si="3"/>
        <v>40.18</v>
      </c>
    </row>
    <row r="116" spans="1:20" s="9" customFormat="1" x14ac:dyDescent="0.2">
      <c r="A116" s="353" t="s">
        <v>1353</v>
      </c>
      <c r="B116" s="219" t="s">
        <v>713</v>
      </c>
      <c r="C116" s="230">
        <v>881566</v>
      </c>
      <c r="D116" s="230">
        <v>23</v>
      </c>
      <c r="E116" s="258" t="s">
        <v>714</v>
      </c>
      <c r="F116" s="230" t="s">
        <v>133</v>
      </c>
      <c r="G116" s="128" t="s">
        <v>376</v>
      </c>
      <c r="H116" s="249">
        <v>2</v>
      </c>
      <c r="I116" s="245">
        <v>19.7</v>
      </c>
      <c r="J116" s="230" t="s">
        <v>1344</v>
      </c>
      <c r="K116" s="311">
        <f t="shared" si="2"/>
        <v>60.28</v>
      </c>
      <c r="L116" s="228">
        <v>4</v>
      </c>
      <c r="M116" s="236">
        <v>4</v>
      </c>
      <c r="N116" s="46" t="s">
        <v>1346</v>
      </c>
      <c r="O116" s="50" t="s">
        <v>701</v>
      </c>
      <c r="S116" s="9">
        <v>265.20999999999998</v>
      </c>
      <c r="T116" s="352">
        <f t="shared" si="3"/>
        <v>60.28</v>
      </c>
    </row>
    <row r="117" spans="1:20" s="9" customFormat="1" x14ac:dyDescent="0.2">
      <c r="A117" s="353" t="s">
        <v>1352</v>
      </c>
      <c r="B117" s="259" t="s">
        <v>793</v>
      </c>
      <c r="C117" s="113">
        <v>8951155</v>
      </c>
      <c r="D117" s="230">
        <v>23</v>
      </c>
      <c r="E117" s="260" t="s">
        <v>794</v>
      </c>
      <c r="F117" s="230" t="s">
        <v>133</v>
      </c>
      <c r="G117" s="128" t="s">
        <v>376</v>
      </c>
      <c r="H117" s="249">
        <v>4</v>
      </c>
      <c r="I117" s="261">
        <v>8.57</v>
      </c>
      <c r="J117" s="113" t="s">
        <v>1344</v>
      </c>
      <c r="K117" s="311">
        <f t="shared" si="2"/>
        <v>26.88</v>
      </c>
      <c r="L117" s="262">
        <v>1</v>
      </c>
      <c r="M117" s="263">
        <v>50</v>
      </c>
      <c r="N117" s="264" t="s">
        <v>1346</v>
      </c>
      <c r="O117" s="50" t="s">
        <v>701</v>
      </c>
      <c r="S117" s="9">
        <v>118.29</v>
      </c>
      <c r="T117" s="352">
        <f t="shared" si="3"/>
        <v>26.88</v>
      </c>
    </row>
    <row r="118" spans="1:20" s="9" customFormat="1" x14ac:dyDescent="0.2">
      <c r="A118" s="353" t="s">
        <v>1353</v>
      </c>
      <c r="B118" s="218" t="s">
        <v>757</v>
      </c>
      <c r="C118" s="128">
        <v>865115</v>
      </c>
      <c r="D118" s="128">
        <v>23</v>
      </c>
      <c r="E118" s="265" t="s">
        <v>552</v>
      </c>
      <c r="F118" s="128" t="s">
        <v>133</v>
      </c>
      <c r="G118" s="128" t="s">
        <v>376</v>
      </c>
      <c r="H118" s="226">
        <v>4</v>
      </c>
      <c r="I118" s="237">
        <v>8.57</v>
      </c>
      <c r="J118" s="128" t="s">
        <v>1344</v>
      </c>
      <c r="K118" s="311">
        <f t="shared" si="2"/>
        <v>26.88</v>
      </c>
      <c r="L118" s="228">
        <v>4</v>
      </c>
      <c r="M118" s="236">
        <v>10</v>
      </c>
      <c r="N118" s="46" t="s">
        <v>1346</v>
      </c>
      <c r="O118" s="50" t="s">
        <v>701</v>
      </c>
      <c r="S118" s="9">
        <v>118.29</v>
      </c>
      <c r="T118" s="352">
        <f t="shared" si="3"/>
        <v>26.88</v>
      </c>
    </row>
    <row r="119" spans="1:20" s="9" customFormat="1" x14ac:dyDescent="0.2">
      <c r="A119" s="353" t="s">
        <v>1352</v>
      </c>
      <c r="B119" s="259" t="s">
        <v>784</v>
      </c>
      <c r="C119" s="113">
        <v>895132</v>
      </c>
      <c r="D119" s="113">
        <v>23</v>
      </c>
      <c r="E119" s="260" t="s">
        <v>785</v>
      </c>
      <c r="F119" s="230" t="s">
        <v>133</v>
      </c>
      <c r="G119" s="128" t="s">
        <v>376</v>
      </c>
      <c r="H119" s="249">
        <v>4</v>
      </c>
      <c r="I119" s="261">
        <v>18.29</v>
      </c>
      <c r="J119" s="113" t="s">
        <v>1344</v>
      </c>
      <c r="K119" s="311">
        <f t="shared" si="2"/>
        <v>57.35</v>
      </c>
      <c r="L119" s="262">
        <v>1</v>
      </c>
      <c r="M119" s="263">
        <v>1</v>
      </c>
      <c r="N119" s="264" t="s">
        <v>1346</v>
      </c>
      <c r="O119" s="50" t="s">
        <v>701</v>
      </c>
      <c r="S119" s="9">
        <v>252.34</v>
      </c>
      <c r="T119" s="352">
        <f t="shared" si="3"/>
        <v>57.35</v>
      </c>
    </row>
    <row r="120" spans="1:20" s="9" customFormat="1" x14ac:dyDescent="0.2">
      <c r="A120" s="353" t="s">
        <v>1353</v>
      </c>
      <c r="B120" s="218" t="s">
        <v>758</v>
      </c>
      <c r="C120" s="128">
        <v>865132</v>
      </c>
      <c r="D120" s="128">
        <v>23</v>
      </c>
      <c r="E120" s="128" t="s">
        <v>553</v>
      </c>
      <c r="F120" s="128" t="s">
        <v>133</v>
      </c>
      <c r="G120" s="128" t="s">
        <v>376</v>
      </c>
      <c r="H120" s="226">
        <v>4</v>
      </c>
      <c r="I120" s="237">
        <v>18.29</v>
      </c>
      <c r="J120" s="128" t="s">
        <v>1344</v>
      </c>
      <c r="K120" s="311">
        <f t="shared" si="2"/>
        <v>57.35</v>
      </c>
      <c r="L120" s="228">
        <v>1</v>
      </c>
      <c r="M120" s="233">
        <v>1</v>
      </c>
      <c r="N120" s="46" t="s">
        <v>1346</v>
      </c>
      <c r="O120" s="50" t="s">
        <v>701</v>
      </c>
      <c r="S120" s="9">
        <v>252.34</v>
      </c>
      <c r="T120" s="352">
        <f t="shared" si="3"/>
        <v>57.35</v>
      </c>
    </row>
    <row r="121" spans="1:20" s="9" customFormat="1" ht="12.75" customHeight="1" x14ac:dyDescent="0.2">
      <c r="A121" s="353" t="s">
        <v>1352</v>
      </c>
      <c r="B121" s="219" t="s">
        <v>740</v>
      </c>
      <c r="C121" s="230">
        <v>855136</v>
      </c>
      <c r="D121" s="230">
        <v>23</v>
      </c>
      <c r="E121" s="258" t="s">
        <v>783</v>
      </c>
      <c r="F121" s="230" t="s">
        <v>133</v>
      </c>
      <c r="G121" s="128" t="s">
        <v>376</v>
      </c>
      <c r="H121" s="249">
        <v>4</v>
      </c>
      <c r="I121" s="245">
        <v>20.58</v>
      </c>
      <c r="J121" s="230" t="s">
        <v>1344</v>
      </c>
      <c r="K121" s="311">
        <f t="shared" si="2"/>
        <v>64.3</v>
      </c>
      <c r="L121" s="256">
        <v>1</v>
      </c>
      <c r="M121" s="257">
        <v>1</v>
      </c>
      <c r="N121" s="46" t="s">
        <v>1346</v>
      </c>
      <c r="O121" s="50" t="s">
        <v>701</v>
      </c>
      <c r="S121" s="9">
        <v>282.94</v>
      </c>
      <c r="T121" s="352">
        <f t="shared" si="3"/>
        <v>64.3</v>
      </c>
    </row>
    <row r="122" spans="1:20" s="9" customFormat="1" ht="12.75" customHeight="1" x14ac:dyDescent="0.2">
      <c r="A122" s="353" t="s">
        <v>1353</v>
      </c>
      <c r="B122" s="218" t="s">
        <v>759</v>
      </c>
      <c r="C122" s="128">
        <v>865136</v>
      </c>
      <c r="D122" s="128">
        <v>23</v>
      </c>
      <c r="E122" s="128" t="s">
        <v>554</v>
      </c>
      <c r="F122" s="128" t="s">
        <v>133</v>
      </c>
      <c r="G122" s="128" t="s">
        <v>376</v>
      </c>
      <c r="H122" s="226">
        <v>4</v>
      </c>
      <c r="I122" s="237">
        <v>20.58</v>
      </c>
      <c r="J122" s="128" t="s">
        <v>1344</v>
      </c>
      <c r="K122" s="311">
        <f t="shared" si="2"/>
        <v>64.3</v>
      </c>
      <c r="L122" s="228">
        <v>1</v>
      </c>
      <c r="M122" s="233">
        <v>1</v>
      </c>
      <c r="N122" s="46" t="s">
        <v>1346</v>
      </c>
      <c r="O122" s="50" t="s">
        <v>701</v>
      </c>
      <c r="P122" s="9" t="s">
        <v>701</v>
      </c>
      <c r="S122" s="9">
        <v>282.94</v>
      </c>
      <c r="T122" s="352">
        <f t="shared" si="3"/>
        <v>64.3</v>
      </c>
    </row>
    <row r="123" spans="1:20" s="9" customFormat="1" x14ac:dyDescent="0.2">
      <c r="A123" s="353" t="s">
        <v>1353</v>
      </c>
      <c r="B123" s="219" t="s">
        <v>612</v>
      </c>
      <c r="C123" s="230">
        <v>620412</v>
      </c>
      <c r="D123" s="230">
        <v>23</v>
      </c>
      <c r="E123" s="230" t="s">
        <v>706</v>
      </c>
      <c r="F123" s="230" t="s">
        <v>133</v>
      </c>
      <c r="G123" s="128" t="s">
        <v>376</v>
      </c>
      <c r="H123" s="249">
        <v>1.5</v>
      </c>
      <c r="I123" s="245">
        <v>2.74</v>
      </c>
      <c r="J123" s="230" t="s">
        <v>1344</v>
      </c>
      <c r="K123" s="311">
        <f t="shared" si="2"/>
        <v>9.2100000000000009</v>
      </c>
      <c r="L123" s="235">
        <v>1</v>
      </c>
      <c r="M123" s="236">
        <v>4</v>
      </c>
      <c r="N123" s="46" t="s">
        <v>1346</v>
      </c>
      <c r="O123" s="50" t="s">
        <v>701</v>
      </c>
      <c r="P123" s="9" t="s">
        <v>701</v>
      </c>
      <c r="S123" s="9">
        <v>40.51</v>
      </c>
      <c r="T123" s="352">
        <f t="shared" si="3"/>
        <v>9.2100000000000009</v>
      </c>
    </row>
    <row r="124" spans="1:20" s="9" customFormat="1" x14ac:dyDescent="0.2">
      <c r="A124" s="353" t="s">
        <v>1354</v>
      </c>
      <c r="B124" s="219" t="s">
        <v>863</v>
      </c>
      <c r="C124" s="230">
        <v>620416</v>
      </c>
      <c r="D124" s="230">
        <v>23</v>
      </c>
      <c r="E124" s="230" t="s">
        <v>864</v>
      </c>
      <c r="F124" s="230" t="s">
        <v>133</v>
      </c>
      <c r="G124" s="128" t="s">
        <v>376</v>
      </c>
      <c r="H124" s="249">
        <v>1.5</v>
      </c>
      <c r="I124" s="245">
        <v>2.74</v>
      </c>
      <c r="J124" s="230" t="s">
        <v>1344</v>
      </c>
      <c r="K124" s="311">
        <f t="shared" si="2"/>
        <v>12.43</v>
      </c>
      <c r="L124" s="235">
        <v>1</v>
      </c>
      <c r="M124" s="236">
        <v>4</v>
      </c>
      <c r="N124" s="46" t="s">
        <v>1346</v>
      </c>
      <c r="O124" s="50" t="s">
        <v>701</v>
      </c>
      <c r="P124" s="9" t="s">
        <v>701</v>
      </c>
      <c r="S124" s="9">
        <v>54.68</v>
      </c>
      <c r="T124" s="352">
        <f t="shared" si="3"/>
        <v>12.43</v>
      </c>
    </row>
    <row r="125" spans="1:20" s="9" customFormat="1" x14ac:dyDescent="0.2">
      <c r="A125" s="353" t="s">
        <v>1353</v>
      </c>
      <c r="B125" s="219" t="s">
        <v>613</v>
      </c>
      <c r="C125" s="230">
        <v>620413</v>
      </c>
      <c r="D125" s="230">
        <v>23</v>
      </c>
      <c r="E125" s="230" t="s">
        <v>707</v>
      </c>
      <c r="F125" s="230" t="s">
        <v>133</v>
      </c>
      <c r="G125" s="128" t="s">
        <v>376</v>
      </c>
      <c r="H125" s="249">
        <v>1.5</v>
      </c>
      <c r="I125" s="245">
        <v>4.1100000000000003</v>
      </c>
      <c r="J125" s="230" t="s">
        <v>1344</v>
      </c>
      <c r="K125" s="311">
        <f t="shared" si="2"/>
        <v>13.81</v>
      </c>
      <c r="L125" s="235">
        <v>1</v>
      </c>
      <c r="M125" s="236">
        <v>4</v>
      </c>
      <c r="N125" s="46" t="s">
        <v>1346</v>
      </c>
      <c r="O125" s="50" t="s">
        <v>701</v>
      </c>
      <c r="P125" s="9" t="s">
        <v>701</v>
      </c>
      <c r="S125" s="9">
        <v>60.75</v>
      </c>
      <c r="T125" s="352">
        <f t="shared" si="3"/>
        <v>13.81</v>
      </c>
    </row>
    <row r="126" spans="1:20" s="9" customFormat="1" x14ac:dyDescent="0.2">
      <c r="A126" s="353" t="s">
        <v>1354</v>
      </c>
      <c r="B126" s="219" t="s">
        <v>865</v>
      </c>
      <c r="C126" s="230">
        <v>620417</v>
      </c>
      <c r="D126" s="230">
        <v>23</v>
      </c>
      <c r="E126" s="230" t="s">
        <v>866</v>
      </c>
      <c r="F126" s="230" t="s">
        <v>133</v>
      </c>
      <c r="G126" s="128" t="s">
        <v>376</v>
      </c>
      <c r="H126" s="249">
        <v>1.5</v>
      </c>
      <c r="I126" s="245">
        <v>4.1100000000000003</v>
      </c>
      <c r="J126" s="230" t="s">
        <v>1344</v>
      </c>
      <c r="K126" s="311">
        <f t="shared" si="2"/>
        <v>18.64</v>
      </c>
      <c r="L126" s="235">
        <v>1</v>
      </c>
      <c r="M126" s="236">
        <v>4</v>
      </c>
      <c r="N126" s="46" t="s">
        <v>1346</v>
      </c>
      <c r="O126" s="50" t="s">
        <v>701</v>
      </c>
      <c r="P126" s="9" t="s">
        <v>701</v>
      </c>
      <c r="S126" s="9">
        <v>82.02</v>
      </c>
      <c r="T126" s="352">
        <f t="shared" si="3"/>
        <v>18.64</v>
      </c>
    </row>
    <row r="127" spans="1:20" s="9" customFormat="1" x14ac:dyDescent="0.2">
      <c r="A127" s="353" t="s">
        <v>1353</v>
      </c>
      <c r="B127" s="218" t="s">
        <v>505</v>
      </c>
      <c r="C127" s="128">
        <v>867810</v>
      </c>
      <c r="D127" s="128">
        <v>23</v>
      </c>
      <c r="E127" s="128" t="s">
        <v>555</v>
      </c>
      <c r="F127" s="128" t="s">
        <v>133</v>
      </c>
      <c r="G127" s="128" t="s">
        <v>376</v>
      </c>
      <c r="H127" s="226">
        <v>3</v>
      </c>
      <c r="I127" s="237">
        <v>3.76</v>
      </c>
      <c r="J127" s="128" t="s">
        <v>1344</v>
      </c>
      <c r="K127" s="311">
        <f t="shared" si="2"/>
        <v>11.5</v>
      </c>
      <c r="L127" s="228">
        <v>1</v>
      </c>
      <c r="M127" s="233">
        <v>4</v>
      </c>
      <c r="N127" s="46" t="s">
        <v>1346</v>
      </c>
      <c r="O127" s="50" t="s">
        <v>701</v>
      </c>
      <c r="P127" s="9" t="s">
        <v>701</v>
      </c>
      <c r="S127" s="9">
        <v>50.61</v>
      </c>
      <c r="T127" s="352">
        <f t="shared" si="3"/>
        <v>11.5</v>
      </c>
    </row>
    <row r="128" spans="1:20" s="9" customFormat="1" x14ac:dyDescent="0.2">
      <c r="A128" s="353" t="s">
        <v>1353</v>
      </c>
      <c r="B128" s="218" t="s">
        <v>507</v>
      </c>
      <c r="C128" s="128">
        <v>867824</v>
      </c>
      <c r="D128" s="128">
        <v>23</v>
      </c>
      <c r="E128" s="128" t="s">
        <v>557</v>
      </c>
      <c r="F128" s="128" t="s">
        <v>133</v>
      </c>
      <c r="G128" s="128" t="s">
        <v>376</v>
      </c>
      <c r="H128" s="226">
        <v>3</v>
      </c>
      <c r="I128" s="237">
        <v>9.02</v>
      </c>
      <c r="J128" s="128" t="s">
        <v>1344</v>
      </c>
      <c r="K128" s="311">
        <f t="shared" si="2"/>
        <v>27.61</v>
      </c>
      <c r="L128" s="228">
        <v>1</v>
      </c>
      <c r="M128" s="233">
        <v>4</v>
      </c>
      <c r="N128" s="46" t="s">
        <v>1346</v>
      </c>
      <c r="O128" s="50" t="s">
        <v>701</v>
      </c>
      <c r="P128" s="9" t="s">
        <v>701</v>
      </c>
      <c r="S128" s="9">
        <v>121.47</v>
      </c>
      <c r="T128" s="352">
        <f t="shared" si="3"/>
        <v>27.61</v>
      </c>
    </row>
    <row r="129" spans="1:20" s="9" customFormat="1" x14ac:dyDescent="0.2">
      <c r="A129" s="353" t="s">
        <v>1353</v>
      </c>
      <c r="B129" s="218" t="s">
        <v>506</v>
      </c>
      <c r="C129" s="128">
        <v>867820</v>
      </c>
      <c r="D129" s="128">
        <v>23</v>
      </c>
      <c r="E129" s="128" t="s">
        <v>556</v>
      </c>
      <c r="F129" s="128" t="s">
        <v>133</v>
      </c>
      <c r="G129" s="128" t="s">
        <v>376</v>
      </c>
      <c r="H129" s="226">
        <v>3</v>
      </c>
      <c r="I129" s="237">
        <v>7.52</v>
      </c>
      <c r="J129" s="128" t="s">
        <v>1344</v>
      </c>
      <c r="K129" s="311">
        <f t="shared" si="2"/>
        <v>23</v>
      </c>
      <c r="L129" s="228">
        <v>1</v>
      </c>
      <c r="M129" s="248">
        <v>6</v>
      </c>
      <c r="N129" s="46" t="s">
        <v>1346</v>
      </c>
      <c r="O129" s="50" t="s">
        <v>701</v>
      </c>
      <c r="P129" s="9" t="s">
        <v>701</v>
      </c>
      <c r="S129" s="9">
        <v>101.22</v>
      </c>
      <c r="T129" s="352">
        <f t="shared" si="3"/>
        <v>23</v>
      </c>
    </row>
    <row r="130" spans="1:20" s="9" customFormat="1" x14ac:dyDescent="0.2">
      <c r="A130" s="353" t="s">
        <v>1353</v>
      </c>
      <c r="B130" s="218" t="s">
        <v>451</v>
      </c>
      <c r="C130" s="128">
        <v>867832</v>
      </c>
      <c r="D130" s="128">
        <v>23</v>
      </c>
      <c r="E130" s="128" t="s">
        <v>558</v>
      </c>
      <c r="F130" s="128" t="s">
        <v>133</v>
      </c>
      <c r="G130" s="128" t="s">
        <v>376</v>
      </c>
      <c r="H130" s="226">
        <v>3</v>
      </c>
      <c r="I130" s="237">
        <v>12.03</v>
      </c>
      <c r="J130" s="128" t="s">
        <v>1344</v>
      </c>
      <c r="K130" s="311">
        <f t="shared" si="2"/>
        <v>36.81</v>
      </c>
      <c r="L130" s="228">
        <v>1</v>
      </c>
      <c r="M130" s="248">
        <v>4</v>
      </c>
      <c r="N130" s="46" t="s">
        <v>1346</v>
      </c>
      <c r="O130" s="50" t="s">
        <v>701</v>
      </c>
      <c r="P130" s="9" t="s">
        <v>701</v>
      </c>
      <c r="S130" s="9">
        <v>161.94999999999999</v>
      </c>
      <c r="T130" s="352">
        <f t="shared" si="3"/>
        <v>36.81</v>
      </c>
    </row>
    <row r="131" spans="1:20" s="9" customFormat="1" x14ac:dyDescent="0.2">
      <c r="A131" s="353" t="s">
        <v>1353</v>
      </c>
      <c r="B131" s="218" t="s">
        <v>509</v>
      </c>
      <c r="C131" s="128">
        <v>867834</v>
      </c>
      <c r="D131" s="128">
        <v>23</v>
      </c>
      <c r="E131" s="128" t="s">
        <v>559</v>
      </c>
      <c r="F131" s="128" t="s">
        <v>133</v>
      </c>
      <c r="G131" s="128" t="s">
        <v>376</v>
      </c>
      <c r="H131" s="226">
        <v>3</v>
      </c>
      <c r="I131" s="237">
        <v>12.78</v>
      </c>
      <c r="J131" s="128" t="s">
        <v>1344</v>
      </c>
      <c r="K131" s="311">
        <f t="shared" ref="K131:K194" si="4">T131</f>
        <v>39.11</v>
      </c>
      <c r="L131" s="228">
        <v>1</v>
      </c>
      <c r="M131" s="248">
        <v>4</v>
      </c>
      <c r="N131" s="46" t="s">
        <v>1346</v>
      </c>
      <c r="O131" s="50" t="s">
        <v>701</v>
      </c>
      <c r="P131" s="9" t="s">
        <v>701</v>
      </c>
      <c r="S131" s="9">
        <v>172.08</v>
      </c>
      <c r="T131" s="352">
        <f t="shared" ref="T131:T194" si="5">ROUND((S131/$R$2),2)</f>
        <v>39.11</v>
      </c>
    </row>
    <row r="132" spans="1:20" s="9" customFormat="1" x14ac:dyDescent="0.2">
      <c r="A132" s="353" t="s">
        <v>1353</v>
      </c>
      <c r="B132" s="218" t="s">
        <v>508</v>
      </c>
      <c r="C132" s="128">
        <v>867830</v>
      </c>
      <c r="D132" s="128">
        <v>23</v>
      </c>
      <c r="E132" s="128" t="s">
        <v>560</v>
      </c>
      <c r="F132" s="128" t="s">
        <v>133</v>
      </c>
      <c r="G132" s="128" t="s">
        <v>376</v>
      </c>
      <c r="H132" s="226">
        <v>3</v>
      </c>
      <c r="I132" s="237">
        <v>11.28</v>
      </c>
      <c r="J132" s="128" t="s">
        <v>1344</v>
      </c>
      <c r="K132" s="311">
        <f t="shared" si="4"/>
        <v>34.51</v>
      </c>
      <c r="L132" s="228">
        <v>1</v>
      </c>
      <c r="M132" s="248">
        <v>6</v>
      </c>
      <c r="N132" s="46" t="s">
        <v>1346</v>
      </c>
      <c r="O132" s="50" t="s">
        <v>701</v>
      </c>
      <c r="P132" s="9" t="s">
        <v>701</v>
      </c>
      <c r="S132" s="9">
        <v>151.83000000000001</v>
      </c>
      <c r="T132" s="352">
        <f t="shared" si="5"/>
        <v>34.51</v>
      </c>
    </row>
    <row r="133" spans="1:20" s="9" customFormat="1" x14ac:dyDescent="0.2">
      <c r="A133" s="353" t="s">
        <v>1353</v>
      </c>
      <c r="B133" s="218" t="s">
        <v>510</v>
      </c>
      <c r="C133" s="128">
        <v>867844</v>
      </c>
      <c r="D133" s="128">
        <v>23</v>
      </c>
      <c r="E133" s="128" t="s">
        <v>561</v>
      </c>
      <c r="F133" s="128" t="s">
        <v>133</v>
      </c>
      <c r="G133" s="128" t="s">
        <v>376</v>
      </c>
      <c r="H133" s="226">
        <v>3</v>
      </c>
      <c r="I133" s="237">
        <v>16.54</v>
      </c>
      <c r="J133" s="128" t="s">
        <v>1344</v>
      </c>
      <c r="K133" s="311">
        <f t="shared" si="4"/>
        <v>50.61</v>
      </c>
      <c r="L133" s="228">
        <v>1</v>
      </c>
      <c r="M133" s="248">
        <v>4</v>
      </c>
      <c r="N133" s="46" t="s">
        <v>1346</v>
      </c>
      <c r="O133" s="50" t="s">
        <v>701</v>
      </c>
      <c r="P133" s="9" t="s">
        <v>701</v>
      </c>
      <c r="S133" s="9">
        <v>222.68</v>
      </c>
      <c r="T133" s="352">
        <f t="shared" si="5"/>
        <v>50.61</v>
      </c>
    </row>
    <row r="134" spans="1:20" s="9" customFormat="1" x14ac:dyDescent="0.2">
      <c r="A134" s="351" t="s">
        <v>1355</v>
      </c>
      <c r="B134" s="218" t="s">
        <v>323</v>
      </c>
      <c r="C134" s="128">
        <v>899916</v>
      </c>
      <c r="D134" s="128">
        <v>23</v>
      </c>
      <c r="E134" s="128" t="s">
        <v>324</v>
      </c>
      <c r="F134" s="128" t="s">
        <v>203</v>
      </c>
      <c r="G134" s="128" t="s">
        <v>378</v>
      </c>
      <c r="H134" s="266"/>
      <c r="I134" s="227">
        <v>1.2999999999999999E-2</v>
      </c>
      <c r="J134" s="128" t="s">
        <v>1344</v>
      </c>
      <c r="K134" s="311">
        <f t="shared" si="4"/>
        <v>1.76</v>
      </c>
      <c r="L134" s="228">
        <v>1</v>
      </c>
      <c r="M134" s="233">
        <v>1</v>
      </c>
      <c r="N134" s="46" t="s">
        <v>1346</v>
      </c>
      <c r="O134" s="48"/>
      <c r="P134" s="9" t="s">
        <v>701</v>
      </c>
      <c r="S134" s="9">
        <v>7.75</v>
      </c>
      <c r="T134" s="352">
        <f t="shared" si="5"/>
        <v>1.76</v>
      </c>
    </row>
    <row r="135" spans="1:20" s="9" customFormat="1" x14ac:dyDescent="0.2">
      <c r="A135" s="351" t="s">
        <v>1355</v>
      </c>
      <c r="B135" s="218" t="s">
        <v>325</v>
      </c>
      <c r="C135" s="128">
        <v>899920</v>
      </c>
      <c r="D135" s="128">
        <v>23</v>
      </c>
      <c r="E135" s="128" t="s">
        <v>326</v>
      </c>
      <c r="F135" s="128" t="s">
        <v>203</v>
      </c>
      <c r="G135" s="128" t="s">
        <v>378</v>
      </c>
      <c r="H135" s="267"/>
      <c r="I135" s="227">
        <v>1.4999999999999999E-2</v>
      </c>
      <c r="J135" s="128" t="s">
        <v>1344</v>
      </c>
      <c r="K135" s="311">
        <f t="shared" si="4"/>
        <v>1.79</v>
      </c>
      <c r="L135" s="228">
        <v>1</v>
      </c>
      <c r="M135" s="233">
        <v>1</v>
      </c>
      <c r="N135" s="46" t="s">
        <v>1346</v>
      </c>
      <c r="O135" s="48"/>
      <c r="P135" s="9" t="s">
        <v>701</v>
      </c>
      <c r="S135" s="9">
        <v>7.86</v>
      </c>
      <c r="T135" s="352">
        <f t="shared" si="5"/>
        <v>1.79</v>
      </c>
    </row>
    <row r="136" spans="1:20" s="9" customFormat="1" x14ac:dyDescent="0.2">
      <c r="A136" s="351" t="s">
        <v>1355</v>
      </c>
      <c r="B136" s="218" t="s">
        <v>327</v>
      </c>
      <c r="C136" s="128">
        <v>899925</v>
      </c>
      <c r="D136" s="128">
        <v>23</v>
      </c>
      <c r="E136" s="128" t="s">
        <v>328</v>
      </c>
      <c r="F136" s="128" t="s">
        <v>203</v>
      </c>
      <c r="G136" s="128" t="s">
        <v>378</v>
      </c>
      <c r="H136" s="267"/>
      <c r="I136" s="227">
        <v>1.7000000000000001E-2</v>
      </c>
      <c r="J136" s="128" t="s">
        <v>1344</v>
      </c>
      <c r="K136" s="311">
        <f t="shared" si="4"/>
        <v>1.83</v>
      </c>
      <c r="L136" s="228">
        <v>1</v>
      </c>
      <c r="M136" s="233">
        <v>1</v>
      </c>
      <c r="N136" s="46" t="s">
        <v>1346</v>
      </c>
      <c r="O136" s="48"/>
      <c r="S136" s="9">
        <v>8.06</v>
      </c>
      <c r="T136" s="352">
        <f t="shared" si="5"/>
        <v>1.83</v>
      </c>
    </row>
    <row r="137" spans="1:20" s="9" customFormat="1" x14ac:dyDescent="0.2">
      <c r="A137" s="351" t="s">
        <v>1355</v>
      </c>
      <c r="B137" s="218" t="s">
        <v>329</v>
      </c>
      <c r="C137" s="128">
        <v>899932</v>
      </c>
      <c r="D137" s="128">
        <v>23</v>
      </c>
      <c r="E137" s="128" t="s">
        <v>330</v>
      </c>
      <c r="F137" s="128" t="s">
        <v>203</v>
      </c>
      <c r="G137" s="128" t="s">
        <v>378</v>
      </c>
      <c r="H137" s="267"/>
      <c r="I137" s="227">
        <v>0.02</v>
      </c>
      <c r="J137" s="128" t="s">
        <v>1344</v>
      </c>
      <c r="K137" s="311">
        <f t="shared" si="4"/>
        <v>1.87</v>
      </c>
      <c r="L137" s="228">
        <v>1</v>
      </c>
      <c r="M137" s="233">
        <v>1</v>
      </c>
      <c r="N137" s="46" t="s">
        <v>1346</v>
      </c>
      <c r="O137" s="48"/>
      <c r="S137" s="9">
        <v>8.23</v>
      </c>
      <c r="T137" s="352">
        <f t="shared" si="5"/>
        <v>1.87</v>
      </c>
    </row>
    <row r="138" spans="1:20" s="9" customFormat="1" x14ac:dyDescent="0.2">
      <c r="A138" s="351" t="s">
        <v>1355</v>
      </c>
      <c r="B138" s="218" t="s">
        <v>331</v>
      </c>
      <c r="C138" s="128">
        <v>899940</v>
      </c>
      <c r="D138" s="128">
        <v>23</v>
      </c>
      <c r="E138" s="128" t="s">
        <v>332</v>
      </c>
      <c r="F138" s="128" t="s">
        <v>203</v>
      </c>
      <c r="G138" s="128" t="s">
        <v>378</v>
      </c>
      <c r="H138" s="267"/>
      <c r="I138" s="227">
        <v>2.4E-2</v>
      </c>
      <c r="J138" s="128" t="s">
        <v>1344</v>
      </c>
      <c r="K138" s="311">
        <f t="shared" si="4"/>
        <v>1.88</v>
      </c>
      <c r="L138" s="228">
        <v>1</v>
      </c>
      <c r="M138" s="233">
        <v>1</v>
      </c>
      <c r="N138" s="46" t="s">
        <v>1346</v>
      </c>
      <c r="O138" s="48"/>
      <c r="S138" s="9">
        <v>8.25</v>
      </c>
      <c r="T138" s="352">
        <f t="shared" si="5"/>
        <v>1.88</v>
      </c>
    </row>
    <row r="139" spans="1:20" s="9" customFormat="1" x14ac:dyDescent="0.2">
      <c r="A139" s="351" t="s">
        <v>1355</v>
      </c>
      <c r="B139" s="218" t="s">
        <v>333</v>
      </c>
      <c r="C139" s="128">
        <v>899950</v>
      </c>
      <c r="D139" s="128">
        <v>23</v>
      </c>
      <c r="E139" s="128" t="s">
        <v>334</v>
      </c>
      <c r="F139" s="128" t="s">
        <v>203</v>
      </c>
      <c r="G139" s="128" t="s">
        <v>378</v>
      </c>
      <c r="H139" s="267"/>
      <c r="I139" s="227">
        <v>2.8000000000000001E-2</v>
      </c>
      <c r="J139" s="128" t="s">
        <v>1344</v>
      </c>
      <c r="K139" s="311">
        <f t="shared" si="4"/>
        <v>2.06</v>
      </c>
      <c r="L139" s="228">
        <v>1</v>
      </c>
      <c r="M139" s="233">
        <v>1</v>
      </c>
      <c r="N139" s="46" t="s">
        <v>1346</v>
      </c>
      <c r="O139" s="48"/>
      <c r="S139" s="9">
        <v>9.08</v>
      </c>
      <c r="T139" s="352">
        <f t="shared" si="5"/>
        <v>2.06</v>
      </c>
    </row>
    <row r="140" spans="1:20" s="9" customFormat="1" x14ac:dyDescent="0.2">
      <c r="A140" s="351" t="s">
        <v>1355</v>
      </c>
      <c r="B140" s="218" t="s">
        <v>335</v>
      </c>
      <c r="C140" s="128">
        <v>899960</v>
      </c>
      <c r="D140" s="128">
        <v>23</v>
      </c>
      <c r="E140" s="128" t="s">
        <v>336</v>
      </c>
      <c r="F140" s="128" t="s">
        <v>203</v>
      </c>
      <c r="G140" s="128" t="s">
        <v>378</v>
      </c>
      <c r="H140" s="267"/>
      <c r="I140" s="227">
        <v>3.2000000000000001E-2</v>
      </c>
      <c r="J140" s="128" t="s">
        <v>1344</v>
      </c>
      <c r="K140" s="311">
        <f t="shared" si="4"/>
        <v>2.16</v>
      </c>
      <c r="L140" s="228">
        <v>1</v>
      </c>
      <c r="M140" s="233">
        <v>1</v>
      </c>
      <c r="N140" s="46" t="s">
        <v>1346</v>
      </c>
      <c r="O140" s="48"/>
      <c r="S140" s="9">
        <v>9.52</v>
      </c>
      <c r="T140" s="352">
        <f t="shared" si="5"/>
        <v>2.16</v>
      </c>
    </row>
    <row r="141" spans="1:20" s="9" customFormat="1" x14ac:dyDescent="0.2">
      <c r="A141" s="351" t="s">
        <v>1355</v>
      </c>
      <c r="B141" s="218" t="s">
        <v>337</v>
      </c>
      <c r="C141" s="128">
        <v>899963</v>
      </c>
      <c r="D141" s="128">
        <v>23</v>
      </c>
      <c r="E141" s="128" t="s">
        <v>338</v>
      </c>
      <c r="F141" s="128" t="s">
        <v>203</v>
      </c>
      <c r="G141" s="128" t="s">
        <v>378</v>
      </c>
      <c r="H141" s="266"/>
      <c r="I141" s="227">
        <v>3.4000000000000002E-2</v>
      </c>
      <c r="J141" s="128" t="s">
        <v>1344</v>
      </c>
      <c r="K141" s="311">
        <f t="shared" si="4"/>
        <v>2.34</v>
      </c>
      <c r="L141" s="228">
        <v>1</v>
      </c>
      <c r="M141" s="233">
        <v>1</v>
      </c>
      <c r="N141" s="46" t="s">
        <v>1346</v>
      </c>
      <c r="O141" s="48"/>
      <c r="S141" s="9">
        <v>10.28</v>
      </c>
      <c r="T141" s="352">
        <f t="shared" si="5"/>
        <v>2.34</v>
      </c>
    </row>
    <row r="142" spans="1:20" s="9" customFormat="1" x14ac:dyDescent="0.2">
      <c r="A142" s="351" t="s">
        <v>1355</v>
      </c>
      <c r="B142" s="218" t="s">
        <v>309</v>
      </c>
      <c r="C142" s="128">
        <v>899820</v>
      </c>
      <c r="D142" s="128">
        <v>23</v>
      </c>
      <c r="E142" s="128" t="s">
        <v>310</v>
      </c>
      <c r="F142" s="128" t="s">
        <v>203</v>
      </c>
      <c r="G142" s="128" t="s">
        <v>378</v>
      </c>
      <c r="H142" s="266"/>
      <c r="I142" s="227">
        <v>1.9E-2</v>
      </c>
      <c r="J142" s="128" t="s">
        <v>1344</v>
      </c>
      <c r="K142" s="311">
        <f t="shared" si="4"/>
        <v>1.44</v>
      </c>
      <c r="L142" s="228">
        <v>1</v>
      </c>
      <c r="M142" s="233">
        <v>1</v>
      </c>
      <c r="N142" s="46" t="s">
        <v>1346</v>
      </c>
      <c r="O142" s="48"/>
      <c r="S142" s="9">
        <v>6.33</v>
      </c>
      <c r="T142" s="352">
        <f t="shared" si="5"/>
        <v>1.44</v>
      </c>
    </row>
    <row r="143" spans="1:20" s="9" customFormat="1" x14ac:dyDescent="0.2">
      <c r="A143" s="351" t="s">
        <v>1355</v>
      </c>
      <c r="B143" s="218" t="s">
        <v>311</v>
      </c>
      <c r="C143" s="128">
        <v>899825</v>
      </c>
      <c r="D143" s="128">
        <v>23</v>
      </c>
      <c r="E143" s="128" t="s">
        <v>312</v>
      </c>
      <c r="F143" s="128" t="s">
        <v>203</v>
      </c>
      <c r="G143" s="128" t="s">
        <v>378</v>
      </c>
      <c r="H143" s="267"/>
      <c r="I143" s="227">
        <v>2.1999999999999999E-2</v>
      </c>
      <c r="J143" s="128" t="s">
        <v>1344</v>
      </c>
      <c r="K143" s="311">
        <f t="shared" si="4"/>
        <v>1.48</v>
      </c>
      <c r="L143" s="228">
        <v>1</v>
      </c>
      <c r="M143" s="233">
        <v>1</v>
      </c>
      <c r="N143" s="46" t="s">
        <v>1346</v>
      </c>
      <c r="O143" s="48"/>
      <c r="P143" s="9" t="s">
        <v>701</v>
      </c>
      <c r="S143" s="9">
        <v>6.49</v>
      </c>
      <c r="T143" s="352">
        <f t="shared" si="5"/>
        <v>1.48</v>
      </c>
    </row>
    <row r="144" spans="1:20" s="9" customFormat="1" x14ac:dyDescent="0.2">
      <c r="A144" s="351" t="s">
        <v>1355</v>
      </c>
      <c r="B144" s="218" t="s">
        <v>313</v>
      </c>
      <c r="C144" s="128">
        <v>899832</v>
      </c>
      <c r="D144" s="128">
        <v>23</v>
      </c>
      <c r="E144" s="128" t="s">
        <v>314</v>
      </c>
      <c r="F144" s="128" t="s">
        <v>203</v>
      </c>
      <c r="G144" s="128" t="s">
        <v>378</v>
      </c>
      <c r="H144" s="267"/>
      <c r="I144" s="227">
        <v>2.5999999999999999E-2</v>
      </c>
      <c r="J144" s="128" t="s">
        <v>1344</v>
      </c>
      <c r="K144" s="311">
        <f t="shared" si="4"/>
        <v>1.53</v>
      </c>
      <c r="L144" s="228">
        <v>1</v>
      </c>
      <c r="M144" s="233">
        <v>1</v>
      </c>
      <c r="N144" s="46" t="s">
        <v>1346</v>
      </c>
      <c r="O144" s="48"/>
      <c r="S144" s="9">
        <v>6.75</v>
      </c>
      <c r="T144" s="352">
        <f t="shared" si="5"/>
        <v>1.53</v>
      </c>
    </row>
    <row r="145" spans="1:20" s="9" customFormat="1" x14ac:dyDescent="0.2">
      <c r="A145" s="351" t="s">
        <v>1355</v>
      </c>
      <c r="B145" s="218" t="s">
        <v>315</v>
      </c>
      <c r="C145" s="128">
        <v>899840</v>
      </c>
      <c r="D145" s="128">
        <v>23</v>
      </c>
      <c r="E145" s="128" t="s">
        <v>316</v>
      </c>
      <c r="F145" s="128" t="s">
        <v>203</v>
      </c>
      <c r="G145" s="128" t="s">
        <v>378</v>
      </c>
      <c r="H145" s="266"/>
      <c r="I145" s="227">
        <v>0.03</v>
      </c>
      <c r="J145" s="128" t="s">
        <v>1344</v>
      </c>
      <c r="K145" s="311">
        <f t="shared" si="4"/>
        <v>1.75</v>
      </c>
      <c r="L145" s="228">
        <v>1</v>
      </c>
      <c r="M145" s="233">
        <v>1</v>
      </c>
      <c r="N145" s="46" t="s">
        <v>1346</v>
      </c>
      <c r="O145" s="48"/>
      <c r="P145" s="9" t="s">
        <v>701</v>
      </c>
      <c r="S145" s="9">
        <v>7.69</v>
      </c>
      <c r="T145" s="352">
        <f t="shared" si="5"/>
        <v>1.75</v>
      </c>
    </row>
    <row r="146" spans="1:20" s="9" customFormat="1" x14ac:dyDescent="0.2">
      <c r="A146" s="351" t="s">
        <v>1355</v>
      </c>
      <c r="B146" s="218" t="s">
        <v>317</v>
      </c>
      <c r="C146" s="128">
        <v>899850</v>
      </c>
      <c r="D146" s="128">
        <v>23</v>
      </c>
      <c r="E146" s="128" t="s">
        <v>318</v>
      </c>
      <c r="F146" s="128" t="s">
        <v>203</v>
      </c>
      <c r="G146" s="128" t="s">
        <v>378</v>
      </c>
      <c r="H146" s="266"/>
      <c r="I146" s="227">
        <v>3.5000000000000003E-2</v>
      </c>
      <c r="J146" s="128" t="s">
        <v>1344</v>
      </c>
      <c r="K146" s="311">
        <f t="shared" si="4"/>
        <v>1.82</v>
      </c>
      <c r="L146" s="228">
        <v>1</v>
      </c>
      <c r="M146" s="233">
        <v>1</v>
      </c>
      <c r="N146" s="46" t="s">
        <v>1346</v>
      </c>
      <c r="O146" s="48"/>
      <c r="P146" s="9" t="s">
        <v>701</v>
      </c>
      <c r="S146" s="9">
        <v>8.01</v>
      </c>
      <c r="T146" s="352">
        <f t="shared" si="5"/>
        <v>1.82</v>
      </c>
    </row>
    <row r="147" spans="1:20" s="9" customFormat="1" x14ac:dyDescent="0.2">
      <c r="A147" s="351" t="s">
        <v>1355</v>
      </c>
      <c r="B147" s="218" t="s">
        <v>319</v>
      </c>
      <c r="C147" s="128">
        <v>899860</v>
      </c>
      <c r="D147" s="128">
        <v>23</v>
      </c>
      <c r="E147" s="128" t="s">
        <v>320</v>
      </c>
      <c r="F147" s="128" t="s">
        <v>203</v>
      </c>
      <c r="G147" s="128" t="s">
        <v>378</v>
      </c>
      <c r="H147" s="266"/>
      <c r="I147" s="227">
        <v>0.04</v>
      </c>
      <c r="J147" s="128" t="s">
        <v>1344</v>
      </c>
      <c r="K147" s="311">
        <f t="shared" si="4"/>
        <v>1.89</v>
      </c>
      <c r="L147" s="228">
        <v>1</v>
      </c>
      <c r="M147" s="233">
        <v>1</v>
      </c>
      <c r="N147" s="46" t="s">
        <v>1346</v>
      </c>
      <c r="O147" s="48"/>
      <c r="P147" s="9" t="s">
        <v>701</v>
      </c>
      <c r="S147" s="9">
        <v>8.32</v>
      </c>
      <c r="T147" s="352">
        <f t="shared" si="5"/>
        <v>1.89</v>
      </c>
    </row>
    <row r="148" spans="1:20" s="9" customFormat="1" x14ac:dyDescent="0.2">
      <c r="A148" s="351" t="s">
        <v>1355</v>
      </c>
      <c r="B148" s="218" t="s">
        <v>321</v>
      </c>
      <c r="C148" s="128">
        <v>899863</v>
      </c>
      <c r="D148" s="128">
        <v>23</v>
      </c>
      <c r="E148" s="128" t="s">
        <v>322</v>
      </c>
      <c r="F148" s="128" t="s">
        <v>203</v>
      </c>
      <c r="G148" s="128" t="s">
        <v>379</v>
      </c>
      <c r="H148" s="266"/>
      <c r="I148" s="227">
        <v>4.2000000000000003E-2</v>
      </c>
      <c r="J148" s="128" t="s">
        <v>1344</v>
      </c>
      <c r="K148" s="311">
        <f t="shared" si="4"/>
        <v>1.92</v>
      </c>
      <c r="L148" s="228">
        <v>1</v>
      </c>
      <c r="M148" s="233">
        <v>1</v>
      </c>
      <c r="N148" s="46" t="s">
        <v>1346</v>
      </c>
      <c r="O148" s="48"/>
      <c r="P148" s="9" t="s">
        <v>701</v>
      </c>
      <c r="S148" s="9">
        <v>8.4499999999999993</v>
      </c>
      <c r="T148" s="352">
        <f t="shared" si="5"/>
        <v>1.92</v>
      </c>
    </row>
    <row r="149" spans="1:20" s="9" customFormat="1" x14ac:dyDescent="0.2">
      <c r="A149" s="351" t="s">
        <v>1356</v>
      </c>
      <c r="B149" s="218" t="s">
        <v>308</v>
      </c>
      <c r="C149" s="128">
        <v>890661</v>
      </c>
      <c r="D149" s="128">
        <v>23</v>
      </c>
      <c r="E149" s="128" t="s">
        <v>239</v>
      </c>
      <c r="F149" s="128" t="s">
        <v>203</v>
      </c>
      <c r="G149" s="128" t="s">
        <v>391</v>
      </c>
      <c r="H149" s="268"/>
      <c r="I149" s="227"/>
      <c r="J149" s="128" t="s">
        <v>1357</v>
      </c>
      <c r="K149" s="311">
        <f t="shared" si="4"/>
        <v>23.44</v>
      </c>
      <c r="L149" s="228">
        <v>1</v>
      </c>
      <c r="M149" s="229">
        <v>100</v>
      </c>
      <c r="N149" s="46" t="s">
        <v>1345</v>
      </c>
      <c r="O149" s="48"/>
      <c r="P149" s="9" t="s">
        <v>701</v>
      </c>
      <c r="S149" s="9">
        <v>103.15</v>
      </c>
      <c r="T149" s="352">
        <f t="shared" si="5"/>
        <v>23.44</v>
      </c>
    </row>
    <row r="150" spans="1:20" s="9" customFormat="1" x14ac:dyDescent="0.2">
      <c r="A150" s="351" t="s">
        <v>1356</v>
      </c>
      <c r="B150" s="218" t="s">
        <v>3</v>
      </c>
      <c r="C150" s="128">
        <v>890810</v>
      </c>
      <c r="D150" s="128">
        <v>23</v>
      </c>
      <c r="E150" s="128" t="s">
        <v>240</v>
      </c>
      <c r="F150" s="128" t="s">
        <v>203</v>
      </c>
      <c r="G150" s="128" t="s">
        <v>392</v>
      </c>
      <c r="H150" s="268"/>
      <c r="I150" s="227"/>
      <c r="J150" s="128" t="s">
        <v>1357</v>
      </c>
      <c r="K150" s="311">
        <f t="shared" si="4"/>
        <v>14.77</v>
      </c>
      <c r="L150" s="228">
        <v>1</v>
      </c>
      <c r="M150" s="229">
        <v>100</v>
      </c>
      <c r="N150" s="46" t="s">
        <v>1345</v>
      </c>
      <c r="O150" s="48"/>
      <c r="P150" s="9" t="s">
        <v>701</v>
      </c>
      <c r="S150" s="9">
        <v>65</v>
      </c>
      <c r="T150" s="352">
        <f t="shared" si="5"/>
        <v>14.77</v>
      </c>
    </row>
    <row r="151" spans="1:20" s="9" customFormat="1" x14ac:dyDescent="0.2">
      <c r="A151" s="351" t="s">
        <v>1356</v>
      </c>
      <c r="B151" s="218" t="s">
        <v>275</v>
      </c>
      <c r="C151" s="128">
        <v>890811</v>
      </c>
      <c r="D151" s="128">
        <v>23</v>
      </c>
      <c r="E151" s="128" t="s">
        <v>241</v>
      </c>
      <c r="F151" s="128" t="s">
        <v>203</v>
      </c>
      <c r="G151" s="128" t="s">
        <v>391</v>
      </c>
      <c r="H151" s="268"/>
      <c r="I151" s="227"/>
      <c r="J151" s="128" t="s">
        <v>1357</v>
      </c>
      <c r="K151" s="311">
        <f t="shared" si="4"/>
        <v>52.02</v>
      </c>
      <c r="L151" s="228">
        <v>1</v>
      </c>
      <c r="M151" s="229">
        <v>100</v>
      </c>
      <c r="N151" s="46" t="s">
        <v>1345</v>
      </c>
      <c r="O151" s="48"/>
      <c r="P151" s="9" t="s">
        <v>701</v>
      </c>
      <c r="S151" s="9">
        <v>228.9</v>
      </c>
      <c r="T151" s="352">
        <f t="shared" si="5"/>
        <v>52.02</v>
      </c>
    </row>
    <row r="152" spans="1:20" s="9" customFormat="1" x14ac:dyDescent="0.2">
      <c r="A152" s="351" t="s">
        <v>1358</v>
      </c>
      <c r="B152" s="241" t="s">
        <v>529</v>
      </c>
      <c r="C152" s="230">
        <v>895002</v>
      </c>
      <c r="D152" s="128">
        <v>23</v>
      </c>
      <c r="E152" s="230" t="s">
        <v>564</v>
      </c>
      <c r="F152" s="128" t="s">
        <v>133</v>
      </c>
      <c r="G152" s="128" t="s">
        <v>376</v>
      </c>
      <c r="H152" s="231">
        <v>3</v>
      </c>
      <c r="I152" s="232">
        <v>6.97</v>
      </c>
      <c r="J152" s="128" t="s">
        <v>1344</v>
      </c>
      <c r="K152" s="311">
        <f t="shared" si="4"/>
        <v>23.77</v>
      </c>
      <c r="L152" s="228">
        <v>1</v>
      </c>
      <c r="M152" s="236">
        <v>10</v>
      </c>
      <c r="N152" s="46" t="s">
        <v>1345</v>
      </c>
      <c r="O152" s="50" t="s">
        <v>701</v>
      </c>
      <c r="P152" s="9" t="s">
        <v>701</v>
      </c>
      <c r="S152" s="9">
        <v>104.58</v>
      </c>
      <c r="T152" s="352">
        <f t="shared" si="5"/>
        <v>23.77</v>
      </c>
    </row>
    <row r="153" spans="1:20" s="9" customFormat="1" x14ac:dyDescent="0.2">
      <c r="A153" s="351" t="s">
        <v>1359</v>
      </c>
      <c r="B153" s="218" t="s">
        <v>0</v>
      </c>
      <c r="C153" s="128">
        <v>897960</v>
      </c>
      <c r="D153" s="128">
        <v>23</v>
      </c>
      <c r="E153" s="128" t="s">
        <v>229</v>
      </c>
      <c r="F153" s="128" t="s">
        <v>133</v>
      </c>
      <c r="G153" s="128" t="s">
        <v>376</v>
      </c>
      <c r="H153" s="268"/>
      <c r="I153" s="227">
        <v>0.4</v>
      </c>
      <c r="J153" s="128" t="s">
        <v>1344</v>
      </c>
      <c r="K153" s="311">
        <f t="shared" si="4"/>
        <v>5.28</v>
      </c>
      <c r="L153" s="228">
        <v>1</v>
      </c>
      <c r="M153" s="229">
        <v>20</v>
      </c>
      <c r="N153" s="46" t="s">
        <v>1345</v>
      </c>
      <c r="O153" s="50" t="s">
        <v>701</v>
      </c>
      <c r="P153" s="9" t="s">
        <v>701</v>
      </c>
      <c r="S153" s="9">
        <v>23.25</v>
      </c>
      <c r="T153" s="352">
        <f t="shared" si="5"/>
        <v>5.28</v>
      </c>
    </row>
    <row r="154" spans="1:20" s="9" customFormat="1" x14ac:dyDescent="0.2">
      <c r="A154" s="351" t="s">
        <v>1359</v>
      </c>
      <c r="B154" s="222" t="s">
        <v>4</v>
      </c>
      <c r="C154" s="269">
        <v>897975</v>
      </c>
      <c r="D154" s="128">
        <v>23</v>
      </c>
      <c r="E154" s="269" t="s">
        <v>230</v>
      </c>
      <c r="F154" s="128" t="s">
        <v>133</v>
      </c>
      <c r="G154" s="128" t="s">
        <v>376</v>
      </c>
      <c r="H154" s="270"/>
      <c r="I154" s="271">
        <v>0.52</v>
      </c>
      <c r="J154" s="269" t="s">
        <v>1344</v>
      </c>
      <c r="K154" s="311">
        <f t="shared" si="4"/>
        <v>5.68</v>
      </c>
      <c r="L154" s="228">
        <v>1</v>
      </c>
      <c r="M154" s="272">
        <v>20</v>
      </c>
      <c r="N154" s="46" t="s">
        <v>1345</v>
      </c>
      <c r="O154" s="50" t="s">
        <v>701</v>
      </c>
      <c r="P154" s="9" t="s">
        <v>701</v>
      </c>
      <c r="S154" s="9">
        <v>24.97</v>
      </c>
      <c r="T154" s="352">
        <f t="shared" si="5"/>
        <v>5.68</v>
      </c>
    </row>
    <row r="155" spans="1:20" s="9" customFormat="1" x14ac:dyDescent="0.2">
      <c r="A155" s="351" t="s">
        <v>1359</v>
      </c>
      <c r="B155" s="218" t="s">
        <v>47</v>
      </c>
      <c r="C155" s="128">
        <v>897875</v>
      </c>
      <c r="D155" s="128">
        <v>23</v>
      </c>
      <c r="E155" s="128" t="s">
        <v>231</v>
      </c>
      <c r="F155" s="128" t="s">
        <v>133</v>
      </c>
      <c r="G155" s="128" t="s">
        <v>376</v>
      </c>
      <c r="H155" s="268"/>
      <c r="I155" s="227">
        <v>0.85</v>
      </c>
      <c r="J155" s="128" t="s">
        <v>1344</v>
      </c>
      <c r="K155" s="311">
        <f t="shared" si="4"/>
        <v>15.73</v>
      </c>
      <c r="L155" s="228">
        <v>1</v>
      </c>
      <c r="M155" s="229">
        <v>1</v>
      </c>
      <c r="N155" s="46" t="s">
        <v>1345</v>
      </c>
      <c r="O155" s="50" t="s">
        <v>701</v>
      </c>
      <c r="P155" s="9" t="s">
        <v>701</v>
      </c>
      <c r="S155" s="9">
        <v>69.22</v>
      </c>
      <c r="T155" s="352">
        <f t="shared" si="5"/>
        <v>15.73</v>
      </c>
    </row>
    <row r="156" spans="1:20" s="9" customFormat="1" x14ac:dyDescent="0.2">
      <c r="A156" s="351" t="s">
        <v>1359</v>
      </c>
      <c r="B156" s="218" t="s">
        <v>48</v>
      </c>
      <c r="C156" s="128">
        <v>897855</v>
      </c>
      <c r="D156" s="128">
        <v>23</v>
      </c>
      <c r="E156" s="128" t="s">
        <v>232</v>
      </c>
      <c r="F156" s="128" t="s">
        <v>133</v>
      </c>
      <c r="G156" s="128" t="s">
        <v>376</v>
      </c>
      <c r="H156" s="268"/>
      <c r="I156" s="227">
        <v>0.85</v>
      </c>
      <c r="J156" s="128" t="s">
        <v>1344</v>
      </c>
      <c r="K156" s="311">
        <f t="shared" si="4"/>
        <v>12.54</v>
      </c>
      <c r="L156" s="228">
        <v>1</v>
      </c>
      <c r="M156" s="229">
        <v>1</v>
      </c>
      <c r="N156" s="46" t="s">
        <v>1345</v>
      </c>
      <c r="O156" s="50" t="s">
        <v>701</v>
      </c>
      <c r="P156" s="9" t="s">
        <v>701</v>
      </c>
      <c r="S156" s="9">
        <v>55.17</v>
      </c>
      <c r="T156" s="352">
        <f t="shared" si="5"/>
        <v>12.54</v>
      </c>
    </row>
    <row r="157" spans="1:20" s="9" customFormat="1" x14ac:dyDescent="0.2">
      <c r="A157" s="351" t="s">
        <v>1359</v>
      </c>
      <c r="B157" s="241" t="s">
        <v>526</v>
      </c>
      <c r="C157" s="230">
        <v>897976</v>
      </c>
      <c r="D157" s="128">
        <v>23</v>
      </c>
      <c r="E157" s="230" t="s">
        <v>565</v>
      </c>
      <c r="F157" s="128" t="s">
        <v>133</v>
      </c>
      <c r="G157" s="128" t="s">
        <v>376</v>
      </c>
      <c r="H157" s="232"/>
      <c r="I157" s="232">
        <v>0.3</v>
      </c>
      <c r="J157" s="128" t="s">
        <v>1344</v>
      </c>
      <c r="K157" s="311">
        <f t="shared" si="4"/>
        <v>6.97</v>
      </c>
      <c r="L157" s="228">
        <v>1</v>
      </c>
      <c r="M157" s="236">
        <v>10</v>
      </c>
      <c r="N157" s="46" t="s">
        <v>1345</v>
      </c>
      <c r="O157" s="50" t="s">
        <v>701</v>
      </c>
      <c r="P157" s="9" t="s">
        <v>701</v>
      </c>
      <c r="S157" s="9">
        <v>30.65</v>
      </c>
      <c r="T157" s="352">
        <f t="shared" si="5"/>
        <v>6.97</v>
      </c>
    </row>
    <row r="158" spans="1:20" s="9" customFormat="1" x14ac:dyDescent="0.2">
      <c r="A158" s="351" t="s">
        <v>1359</v>
      </c>
      <c r="B158" s="218" t="s">
        <v>524</v>
      </c>
      <c r="C158" s="230">
        <v>897860</v>
      </c>
      <c r="D158" s="230">
        <v>23</v>
      </c>
      <c r="E158" s="128" t="s">
        <v>562</v>
      </c>
      <c r="F158" s="128" t="s">
        <v>133</v>
      </c>
      <c r="G158" s="128" t="s">
        <v>376</v>
      </c>
      <c r="H158" s="232"/>
      <c r="I158" s="232">
        <v>0.39</v>
      </c>
      <c r="J158" s="128" t="s">
        <v>1344</v>
      </c>
      <c r="K158" s="311">
        <f t="shared" si="4"/>
        <v>4.8899999999999997</v>
      </c>
      <c r="L158" s="235">
        <v>1</v>
      </c>
      <c r="M158" s="236">
        <v>20</v>
      </c>
      <c r="N158" s="46" t="s">
        <v>1345</v>
      </c>
      <c r="O158" s="50" t="s">
        <v>701</v>
      </c>
      <c r="P158" s="9" t="s">
        <v>701</v>
      </c>
      <c r="S158" s="9">
        <v>21.53</v>
      </c>
      <c r="T158" s="352">
        <f t="shared" si="5"/>
        <v>4.8899999999999997</v>
      </c>
    </row>
    <row r="159" spans="1:20" s="9" customFormat="1" x14ac:dyDescent="0.2">
      <c r="A159" s="351" t="s">
        <v>1359</v>
      </c>
      <c r="B159" s="218" t="s">
        <v>525</v>
      </c>
      <c r="C159" s="230">
        <v>897965</v>
      </c>
      <c r="D159" s="128">
        <v>23</v>
      </c>
      <c r="E159" s="230" t="s">
        <v>578</v>
      </c>
      <c r="F159" s="128" t="s">
        <v>133</v>
      </c>
      <c r="G159" s="128" t="s">
        <v>376</v>
      </c>
      <c r="H159" s="232"/>
      <c r="I159" s="232">
        <v>0.45</v>
      </c>
      <c r="J159" s="230" t="s">
        <v>1344</v>
      </c>
      <c r="K159" s="311">
        <f t="shared" si="4"/>
        <v>6.58</v>
      </c>
      <c r="L159" s="235">
        <v>1</v>
      </c>
      <c r="M159" s="236">
        <v>1</v>
      </c>
      <c r="N159" s="46" t="s">
        <v>1345</v>
      </c>
      <c r="O159" s="50" t="s">
        <v>701</v>
      </c>
      <c r="P159" s="9" t="s">
        <v>701</v>
      </c>
      <c r="S159" s="9">
        <v>28.93</v>
      </c>
      <c r="T159" s="352">
        <f t="shared" si="5"/>
        <v>6.58</v>
      </c>
    </row>
    <row r="160" spans="1:20" s="9" customFormat="1" x14ac:dyDescent="0.2">
      <c r="A160" s="351" t="s">
        <v>1359</v>
      </c>
      <c r="B160" s="219" t="s">
        <v>756</v>
      </c>
      <c r="C160" s="230">
        <v>898076</v>
      </c>
      <c r="D160" s="128">
        <v>23</v>
      </c>
      <c r="E160" s="258">
        <v>5900993251647</v>
      </c>
      <c r="F160" s="128" t="s">
        <v>133</v>
      </c>
      <c r="G160" s="128" t="s">
        <v>376</v>
      </c>
      <c r="H160" s="230"/>
      <c r="I160" s="273">
        <v>0.3</v>
      </c>
      <c r="J160" s="128" t="s">
        <v>1344</v>
      </c>
      <c r="K160" s="311">
        <f t="shared" si="4"/>
        <v>9.26</v>
      </c>
      <c r="L160" s="228">
        <v>1</v>
      </c>
      <c r="M160" s="236">
        <v>10</v>
      </c>
      <c r="N160" s="46" t="s">
        <v>1346</v>
      </c>
      <c r="O160" s="50" t="s">
        <v>701</v>
      </c>
      <c r="P160" s="9" t="s">
        <v>701</v>
      </c>
      <c r="S160" s="9">
        <v>40.76</v>
      </c>
      <c r="T160" s="352">
        <f t="shared" si="5"/>
        <v>9.26</v>
      </c>
    </row>
    <row r="161" spans="1:20" s="9" customFormat="1" x14ac:dyDescent="0.2">
      <c r="A161" s="351" t="s">
        <v>1359</v>
      </c>
      <c r="B161" s="218" t="s">
        <v>2</v>
      </c>
      <c r="C161" s="128">
        <v>898140</v>
      </c>
      <c r="D161" s="128">
        <v>23</v>
      </c>
      <c r="E161" s="128" t="s">
        <v>233</v>
      </c>
      <c r="F161" s="128" t="s">
        <v>133</v>
      </c>
      <c r="G161" s="128" t="s">
        <v>376</v>
      </c>
      <c r="H161" s="268"/>
      <c r="I161" s="227">
        <v>1.05</v>
      </c>
      <c r="J161" s="128" t="s">
        <v>1344</v>
      </c>
      <c r="K161" s="311">
        <f t="shared" si="4"/>
        <v>7.24</v>
      </c>
      <c r="L161" s="228">
        <v>1</v>
      </c>
      <c r="M161" s="229">
        <v>20</v>
      </c>
      <c r="N161" s="46" t="s">
        <v>1345</v>
      </c>
      <c r="O161" s="50" t="s">
        <v>701</v>
      </c>
      <c r="P161" s="9" t="s">
        <v>701</v>
      </c>
      <c r="S161" s="9">
        <v>31.85</v>
      </c>
      <c r="T161" s="352">
        <f t="shared" si="5"/>
        <v>7.24</v>
      </c>
    </row>
    <row r="162" spans="1:20" s="9" customFormat="1" x14ac:dyDescent="0.2">
      <c r="A162" s="351" t="s">
        <v>1359</v>
      </c>
      <c r="B162" s="218" t="s">
        <v>234</v>
      </c>
      <c r="C162" s="128">
        <v>898141</v>
      </c>
      <c r="D162" s="128">
        <v>23</v>
      </c>
      <c r="E162" s="128" t="s">
        <v>235</v>
      </c>
      <c r="F162" s="128" t="s">
        <v>133</v>
      </c>
      <c r="G162" s="128" t="s">
        <v>376</v>
      </c>
      <c r="H162" s="268"/>
      <c r="I162" s="227">
        <v>0.7</v>
      </c>
      <c r="J162" s="128" t="s">
        <v>1344</v>
      </c>
      <c r="K162" s="311">
        <f t="shared" si="4"/>
        <v>6.7</v>
      </c>
      <c r="L162" s="228">
        <v>1</v>
      </c>
      <c r="M162" s="229">
        <v>20</v>
      </c>
      <c r="N162" s="46" t="s">
        <v>1345</v>
      </c>
      <c r="O162" s="50" t="s">
        <v>701</v>
      </c>
      <c r="P162" s="9" t="s">
        <v>701</v>
      </c>
      <c r="S162" s="9">
        <v>29.49</v>
      </c>
      <c r="T162" s="352">
        <f t="shared" si="5"/>
        <v>6.7</v>
      </c>
    </row>
    <row r="163" spans="1:20" s="9" customFormat="1" x14ac:dyDescent="0.2">
      <c r="A163" s="351" t="s">
        <v>1360</v>
      </c>
      <c r="B163" s="218" t="s">
        <v>49</v>
      </c>
      <c r="C163" s="128">
        <v>890000</v>
      </c>
      <c r="D163" s="128">
        <v>23</v>
      </c>
      <c r="E163" s="128" t="s">
        <v>180</v>
      </c>
      <c r="F163" s="128" t="s">
        <v>181</v>
      </c>
      <c r="G163" s="128" t="s">
        <v>380</v>
      </c>
      <c r="H163" s="268"/>
      <c r="I163" s="227"/>
      <c r="J163" s="128" t="s">
        <v>1344</v>
      </c>
      <c r="K163" s="311">
        <f t="shared" si="4"/>
        <v>19.829999999999998</v>
      </c>
      <c r="L163" s="228">
        <v>1</v>
      </c>
      <c r="M163" s="229">
        <v>10</v>
      </c>
      <c r="N163" s="46" t="s">
        <v>1345</v>
      </c>
      <c r="O163" s="48"/>
      <c r="P163" s="9" t="s">
        <v>701</v>
      </c>
      <c r="S163" s="9">
        <v>87.25</v>
      </c>
      <c r="T163" s="352">
        <f t="shared" si="5"/>
        <v>19.829999999999998</v>
      </c>
    </row>
    <row r="164" spans="1:20" s="9" customFormat="1" ht="15" x14ac:dyDescent="0.25">
      <c r="A164" s="223" t="s">
        <v>1361</v>
      </c>
      <c r="B164" s="223" t="s">
        <v>1027</v>
      </c>
      <c r="C164" s="274">
        <v>887655</v>
      </c>
      <c r="D164" s="275">
        <v>23</v>
      </c>
      <c r="E164" s="274" t="s">
        <v>1028</v>
      </c>
      <c r="F164" s="274" t="s">
        <v>1029</v>
      </c>
      <c r="G164" s="274" t="s">
        <v>1030</v>
      </c>
      <c r="H164" s="274"/>
      <c r="I164" s="274">
        <v>92</v>
      </c>
      <c r="J164" s="274" t="s">
        <v>1344</v>
      </c>
      <c r="K164" s="311">
        <f t="shared" si="4"/>
        <v>64.430000000000007</v>
      </c>
      <c r="L164" s="276">
        <v>1</v>
      </c>
      <c r="M164" s="277"/>
      <c r="N164" s="278" t="s">
        <v>1135</v>
      </c>
      <c r="O164" s="297"/>
      <c r="P164" s="9" t="s">
        <v>701</v>
      </c>
      <c r="S164" s="9">
        <v>283.5</v>
      </c>
      <c r="T164" s="352">
        <f t="shared" si="5"/>
        <v>64.430000000000007</v>
      </c>
    </row>
    <row r="165" spans="1:20" s="9" customFormat="1" x14ac:dyDescent="0.2">
      <c r="A165" s="351" t="s">
        <v>1362</v>
      </c>
      <c r="B165" s="218" t="s">
        <v>607</v>
      </c>
      <c r="C165" s="128">
        <v>897716</v>
      </c>
      <c r="D165" s="230">
        <v>23</v>
      </c>
      <c r="E165" s="128" t="s">
        <v>608</v>
      </c>
      <c r="F165" s="128" t="s">
        <v>203</v>
      </c>
      <c r="G165" s="128" t="s">
        <v>387</v>
      </c>
      <c r="H165" s="268"/>
      <c r="I165" s="227">
        <v>11</v>
      </c>
      <c r="J165" s="128" t="s">
        <v>1344</v>
      </c>
      <c r="K165" s="311">
        <f t="shared" si="4"/>
        <v>79.319999999999993</v>
      </c>
      <c r="L165" s="228">
        <v>1</v>
      </c>
      <c r="M165" s="229">
        <v>1</v>
      </c>
      <c r="N165" s="46" t="s">
        <v>1363</v>
      </c>
      <c r="O165" s="50"/>
      <c r="P165" s="9" t="s">
        <v>701</v>
      </c>
      <c r="S165" s="9">
        <v>349</v>
      </c>
      <c r="T165" s="352">
        <f t="shared" si="5"/>
        <v>79.319999999999993</v>
      </c>
    </row>
    <row r="166" spans="1:20" s="9" customFormat="1" x14ac:dyDescent="0.2">
      <c r="A166" s="351" t="s">
        <v>1362</v>
      </c>
      <c r="B166" s="218" t="s">
        <v>774</v>
      </c>
      <c r="C166" s="128">
        <v>897722</v>
      </c>
      <c r="D166" s="230">
        <v>23</v>
      </c>
      <c r="E166" s="128" t="s">
        <v>825</v>
      </c>
      <c r="F166" s="128" t="s">
        <v>203</v>
      </c>
      <c r="G166" s="128" t="s">
        <v>387</v>
      </c>
      <c r="H166" s="227"/>
      <c r="I166" s="227">
        <v>12.9</v>
      </c>
      <c r="J166" s="128" t="s">
        <v>1344</v>
      </c>
      <c r="K166" s="311">
        <f t="shared" si="4"/>
        <v>90.68</v>
      </c>
      <c r="L166" s="228">
        <v>1</v>
      </c>
      <c r="M166" s="229">
        <v>1</v>
      </c>
      <c r="N166" s="46" t="s">
        <v>1363</v>
      </c>
      <c r="O166" s="48"/>
      <c r="P166" s="9" t="s">
        <v>701</v>
      </c>
      <c r="S166" s="9">
        <v>399</v>
      </c>
      <c r="T166" s="352">
        <f t="shared" si="5"/>
        <v>90.68</v>
      </c>
    </row>
    <row r="167" spans="1:20" s="9" customFormat="1" x14ac:dyDescent="0.2">
      <c r="A167" s="353" t="s">
        <v>1364</v>
      </c>
      <c r="B167" s="218" t="s">
        <v>191</v>
      </c>
      <c r="C167" s="128">
        <v>898099</v>
      </c>
      <c r="D167" s="128">
        <v>23</v>
      </c>
      <c r="E167" s="128" t="s">
        <v>192</v>
      </c>
      <c r="F167" s="128" t="s">
        <v>135</v>
      </c>
      <c r="G167" s="128" t="s">
        <v>382</v>
      </c>
      <c r="H167" s="226">
        <v>3</v>
      </c>
      <c r="I167" s="227">
        <v>1.8</v>
      </c>
      <c r="J167" s="128" t="s">
        <v>1344</v>
      </c>
      <c r="K167" s="311">
        <f t="shared" si="4"/>
        <v>7.44</v>
      </c>
      <c r="L167" s="228">
        <v>1</v>
      </c>
      <c r="M167" s="229">
        <v>1</v>
      </c>
      <c r="N167" s="46" t="s">
        <v>1346</v>
      </c>
      <c r="O167" s="48"/>
      <c r="P167" s="9" t="s">
        <v>701</v>
      </c>
      <c r="S167" s="9">
        <v>32.75</v>
      </c>
      <c r="T167" s="352">
        <f t="shared" si="5"/>
        <v>7.44</v>
      </c>
    </row>
    <row r="168" spans="1:20" s="9" customFormat="1" x14ac:dyDescent="0.2">
      <c r="A168" s="353" t="s">
        <v>1364</v>
      </c>
      <c r="B168" s="218" t="s">
        <v>193</v>
      </c>
      <c r="C168" s="128">
        <v>898115</v>
      </c>
      <c r="D168" s="128">
        <v>23</v>
      </c>
      <c r="E168" s="128" t="s">
        <v>194</v>
      </c>
      <c r="F168" s="128" t="s">
        <v>135</v>
      </c>
      <c r="G168" s="128" t="s">
        <v>382</v>
      </c>
      <c r="H168" s="226">
        <v>3</v>
      </c>
      <c r="I168" s="227">
        <v>2.0699999999999998</v>
      </c>
      <c r="J168" s="128" t="s">
        <v>1344</v>
      </c>
      <c r="K168" s="311">
        <f t="shared" si="4"/>
        <v>8.17</v>
      </c>
      <c r="L168" s="228">
        <v>1</v>
      </c>
      <c r="M168" s="229">
        <v>1</v>
      </c>
      <c r="N168" s="46" t="s">
        <v>1346</v>
      </c>
      <c r="O168" s="48"/>
      <c r="P168" s="9" t="s">
        <v>701</v>
      </c>
      <c r="S168" s="9">
        <v>35.950000000000003</v>
      </c>
      <c r="T168" s="352">
        <f t="shared" si="5"/>
        <v>8.17</v>
      </c>
    </row>
    <row r="169" spans="1:20" s="9" customFormat="1" x14ac:dyDescent="0.2">
      <c r="A169" s="353" t="s">
        <v>1364</v>
      </c>
      <c r="B169" s="218" t="s">
        <v>195</v>
      </c>
      <c r="C169" s="128">
        <v>898170</v>
      </c>
      <c r="D169" s="128">
        <v>23</v>
      </c>
      <c r="E169" s="128" t="s">
        <v>196</v>
      </c>
      <c r="F169" s="128" t="s">
        <v>135</v>
      </c>
      <c r="G169" s="128" t="s">
        <v>382</v>
      </c>
      <c r="H169" s="226">
        <v>3</v>
      </c>
      <c r="I169" s="227">
        <v>3.06</v>
      </c>
      <c r="J169" s="128" t="s">
        <v>1344</v>
      </c>
      <c r="K169" s="311">
        <f t="shared" si="4"/>
        <v>12.85</v>
      </c>
      <c r="L169" s="228">
        <v>1</v>
      </c>
      <c r="M169" s="229">
        <v>1</v>
      </c>
      <c r="N169" s="46" t="s">
        <v>1346</v>
      </c>
      <c r="O169" s="48"/>
      <c r="P169" s="9" t="s">
        <v>701</v>
      </c>
      <c r="S169" s="9">
        <v>56.55</v>
      </c>
      <c r="T169" s="352">
        <f t="shared" si="5"/>
        <v>12.85</v>
      </c>
    </row>
    <row r="170" spans="1:20" s="9" customFormat="1" x14ac:dyDescent="0.2">
      <c r="A170" s="353" t="s">
        <v>1364</v>
      </c>
      <c r="B170" s="218" t="s">
        <v>187</v>
      </c>
      <c r="C170" s="128">
        <v>898210</v>
      </c>
      <c r="D170" s="128">
        <v>23</v>
      </c>
      <c r="E170" s="128" t="s">
        <v>188</v>
      </c>
      <c r="F170" s="128" t="s">
        <v>135</v>
      </c>
      <c r="G170" s="128" t="s">
        <v>382</v>
      </c>
      <c r="H170" s="226">
        <v>3</v>
      </c>
      <c r="I170" s="227">
        <v>3.6</v>
      </c>
      <c r="J170" s="128" t="s">
        <v>1344</v>
      </c>
      <c r="K170" s="311">
        <f t="shared" si="4"/>
        <v>15.13</v>
      </c>
      <c r="L170" s="228">
        <v>1</v>
      </c>
      <c r="M170" s="229">
        <v>1</v>
      </c>
      <c r="N170" s="46" t="s">
        <v>1346</v>
      </c>
      <c r="O170" s="48"/>
      <c r="P170" s="9" t="s">
        <v>701</v>
      </c>
      <c r="S170" s="9">
        <v>66.55</v>
      </c>
      <c r="T170" s="352">
        <f t="shared" si="5"/>
        <v>15.13</v>
      </c>
    </row>
    <row r="171" spans="1:20" s="9" customFormat="1" x14ac:dyDescent="0.2">
      <c r="A171" s="353" t="s">
        <v>1364</v>
      </c>
      <c r="B171" s="218" t="s">
        <v>185</v>
      </c>
      <c r="C171" s="128">
        <v>898085</v>
      </c>
      <c r="D171" s="128">
        <v>23</v>
      </c>
      <c r="E171" s="128" t="s">
        <v>186</v>
      </c>
      <c r="F171" s="128" t="s">
        <v>135</v>
      </c>
      <c r="G171" s="128" t="s">
        <v>382</v>
      </c>
      <c r="H171" s="226">
        <v>3</v>
      </c>
      <c r="I171" s="227">
        <v>1.53</v>
      </c>
      <c r="J171" s="128" t="s">
        <v>1344</v>
      </c>
      <c r="K171" s="311">
        <f t="shared" si="4"/>
        <v>6.42</v>
      </c>
      <c r="L171" s="228">
        <v>1</v>
      </c>
      <c r="M171" s="229">
        <v>1</v>
      </c>
      <c r="N171" s="46" t="s">
        <v>1346</v>
      </c>
      <c r="O171" s="48"/>
      <c r="P171" s="9" t="s">
        <v>701</v>
      </c>
      <c r="S171" s="9">
        <v>28.25</v>
      </c>
      <c r="T171" s="352">
        <f t="shared" si="5"/>
        <v>6.42</v>
      </c>
    </row>
    <row r="172" spans="1:20" s="9" customFormat="1" x14ac:dyDescent="0.2">
      <c r="A172" s="353" t="s">
        <v>1364</v>
      </c>
      <c r="B172" s="218" t="s">
        <v>189</v>
      </c>
      <c r="C172" s="128">
        <v>898175</v>
      </c>
      <c r="D172" s="128">
        <v>23</v>
      </c>
      <c r="E172" s="128" t="s">
        <v>190</v>
      </c>
      <c r="F172" s="128" t="s">
        <v>135</v>
      </c>
      <c r="G172" s="128" t="s">
        <v>382</v>
      </c>
      <c r="H172" s="226">
        <v>3</v>
      </c>
      <c r="I172" s="227">
        <v>3.06</v>
      </c>
      <c r="J172" s="128" t="s">
        <v>1344</v>
      </c>
      <c r="K172" s="311">
        <f t="shared" si="4"/>
        <v>12.85</v>
      </c>
      <c r="L172" s="228">
        <v>1</v>
      </c>
      <c r="M172" s="229">
        <v>1</v>
      </c>
      <c r="N172" s="46" t="s">
        <v>1346</v>
      </c>
      <c r="O172" s="48"/>
      <c r="P172" s="9" t="s">
        <v>701</v>
      </c>
      <c r="S172" s="9">
        <v>56.55</v>
      </c>
      <c r="T172" s="352">
        <f t="shared" si="5"/>
        <v>12.85</v>
      </c>
    </row>
    <row r="173" spans="1:20" s="9" customFormat="1" x14ac:dyDescent="0.2">
      <c r="A173" s="354" t="s">
        <v>1365</v>
      </c>
      <c r="B173" s="219" t="s">
        <v>614</v>
      </c>
      <c r="C173" s="230">
        <v>620414</v>
      </c>
      <c r="D173" s="230">
        <v>23</v>
      </c>
      <c r="E173" s="230" t="s">
        <v>708</v>
      </c>
      <c r="F173" s="230" t="s">
        <v>133</v>
      </c>
      <c r="G173" s="128" t="s">
        <v>376</v>
      </c>
      <c r="H173" s="249">
        <v>1.5</v>
      </c>
      <c r="I173" s="245">
        <v>0.18</v>
      </c>
      <c r="J173" s="230" t="s">
        <v>1344</v>
      </c>
      <c r="K173" s="311">
        <f t="shared" si="4"/>
        <v>1.1100000000000001</v>
      </c>
      <c r="L173" s="235">
        <v>1</v>
      </c>
      <c r="M173" s="236">
        <v>8</v>
      </c>
      <c r="N173" s="46" t="s">
        <v>1346</v>
      </c>
      <c r="O173" s="50" t="s">
        <v>701</v>
      </c>
      <c r="P173" s="9" t="s">
        <v>701</v>
      </c>
      <c r="S173" s="9">
        <v>4.8899999999999997</v>
      </c>
      <c r="T173" s="352">
        <f t="shared" si="5"/>
        <v>1.1100000000000001</v>
      </c>
    </row>
    <row r="174" spans="1:20" s="9" customFormat="1" x14ac:dyDescent="0.2">
      <c r="A174" s="218" t="s">
        <v>1366</v>
      </c>
      <c r="B174" s="218" t="s">
        <v>370</v>
      </c>
      <c r="C174" s="128">
        <v>858022</v>
      </c>
      <c r="D174" s="128">
        <v>23</v>
      </c>
      <c r="E174" s="128" t="s">
        <v>383</v>
      </c>
      <c r="F174" s="128" t="s">
        <v>133</v>
      </c>
      <c r="G174" s="128" t="s">
        <v>376</v>
      </c>
      <c r="H174" s="226">
        <v>3</v>
      </c>
      <c r="I174" s="227">
        <v>0.08</v>
      </c>
      <c r="J174" s="128" t="s">
        <v>1344</v>
      </c>
      <c r="K174" s="311">
        <f t="shared" si="4"/>
        <v>1.02</v>
      </c>
      <c r="L174" s="228">
        <v>1</v>
      </c>
      <c r="M174" s="229">
        <v>50</v>
      </c>
      <c r="N174" s="46" t="s">
        <v>1345</v>
      </c>
      <c r="O174" s="50" t="s">
        <v>701</v>
      </c>
      <c r="P174" s="9" t="s">
        <v>701</v>
      </c>
      <c r="S174" s="9">
        <v>4.5</v>
      </c>
      <c r="T174" s="352">
        <f t="shared" si="5"/>
        <v>1.02</v>
      </c>
    </row>
    <row r="175" spans="1:20" s="9" customFormat="1" x14ac:dyDescent="0.2">
      <c r="A175" s="354" t="s">
        <v>1365</v>
      </c>
      <c r="B175" s="219" t="s">
        <v>749</v>
      </c>
      <c r="C175" s="230">
        <v>620415</v>
      </c>
      <c r="D175" s="230">
        <v>23</v>
      </c>
      <c r="E175" s="230" t="s">
        <v>810</v>
      </c>
      <c r="F175" s="128" t="s">
        <v>133</v>
      </c>
      <c r="G175" s="128" t="s">
        <v>376</v>
      </c>
      <c r="H175" s="249">
        <v>2</v>
      </c>
      <c r="I175" s="245">
        <v>0.26</v>
      </c>
      <c r="J175" s="230" t="s">
        <v>1344</v>
      </c>
      <c r="K175" s="311">
        <f t="shared" si="4"/>
        <v>1.89</v>
      </c>
      <c r="L175" s="256">
        <v>1</v>
      </c>
      <c r="M175" s="257">
        <v>50</v>
      </c>
      <c r="N175" s="46" t="s">
        <v>1345</v>
      </c>
      <c r="O175" s="50" t="s">
        <v>701</v>
      </c>
      <c r="P175" s="9" t="s">
        <v>701</v>
      </c>
      <c r="S175" s="9">
        <v>8.33</v>
      </c>
      <c r="T175" s="352">
        <f t="shared" si="5"/>
        <v>1.89</v>
      </c>
    </row>
    <row r="176" spans="1:20" s="9" customFormat="1" x14ac:dyDescent="0.2">
      <c r="A176" s="354" t="s">
        <v>1365</v>
      </c>
      <c r="B176" s="218" t="s">
        <v>1019</v>
      </c>
      <c r="C176" s="230">
        <v>850154</v>
      </c>
      <c r="D176" s="128">
        <v>23</v>
      </c>
      <c r="E176" s="243" t="s">
        <v>1020</v>
      </c>
      <c r="F176" s="128" t="s">
        <v>133</v>
      </c>
      <c r="G176" s="128" t="s">
        <v>376</v>
      </c>
      <c r="H176" s="231">
        <v>3</v>
      </c>
      <c r="I176" s="232">
        <v>0.18</v>
      </c>
      <c r="J176" s="230" t="s">
        <v>1344</v>
      </c>
      <c r="K176" s="311">
        <f t="shared" si="4"/>
        <v>3.4</v>
      </c>
      <c r="L176" s="235">
        <v>1</v>
      </c>
      <c r="M176" s="236">
        <v>20</v>
      </c>
      <c r="N176" s="46" t="s">
        <v>1345</v>
      </c>
      <c r="O176" s="50" t="s">
        <v>701</v>
      </c>
      <c r="P176" s="9" t="s">
        <v>701</v>
      </c>
      <c r="S176" s="9">
        <v>14.98</v>
      </c>
      <c r="T176" s="352">
        <f t="shared" si="5"/>
        <v>3.4</v>
      </c>
    </row>
    <row r="177" spans="1:20" s="9" customFormat="1" x14ac:dyDescent="0.2">
      <c r="A177" s="354" t="s">
        <v>1365</v>
      </c>
      <c r="B177" s="218" t="s">
        <v>1017</v>
      </c>
      <c r="C177" s="230">
        <v>850252</v>
      </c>
      <c r="D177" s="128">
        <v>23</v>
      </c>
      <c r="E177" s="243" t="s">
        <v>1018</v>
      </c>
      <c r="F177" s="128" t="s">
        <v>133</v>
      </c>
      <c r="G177" s="128" t="s">
        <v>376</v>
      </c>
      <c r="H177" s="231">
        <v>4</v>
      </c>
      <c r="I177" s="232">
        <v>0.45</v>
      </c>
      <c r="J177" s="230" t="s">
        <v>1344</v>
      </c>
      <c r="K177" s="311">
        <f t="shared" si="4"/>
        <v>1.38</v>
      </c>
      <c r="L177" s="235">
        <v>1</v>
      </c>
      <c r="M177" s="236">
        <v>30</v>
      </c>
      <c r="N177" s="46" t="s">
        <v>1345</v>
      </c>
      <c r="O177" s="50" t="s">
        <v>701</v>
      </c>
      <c r="P177" s="9" t="s">
        <v>701</v>
      </c>
      <c r="S177" s="9">
        <v>6.06</v>
      </c>
      <c r="T177" s="352">
        <f t="shared" si="5"/>
        <v>1.38</v>
      </c>
    </row>
    <row r="178" spans="1:20" s="9" customFormat="1" x14ac:dyDescent="0.2">
      <c r="A178" s="354" t="s">
        <v>1365</v>
      </c>
      <c r="B178" s="218" t="s">
        <v>883</v>
      </c>
      <c r="C178" s="128">
        <v>890218</v>
      </c>
      <c r="D178" s="128">
        <v>23</v>
      </c>
      <c r="E178" s="128" t="s">
        <v>884</v>
      </c>
      <c r="F178" s="128" t="s">
        <v>133</v>
      </c>
      <c r="G178" s="128" t="s">
        <v>376</v>
      </c>
      <c r="H178" s="226">
        <v>3</v>
      </c>
      <c r="I178" s="227">
        <v>0.15</v>
      </c>
      <c r="J178" s="128" t="s">
        <v>1344</v>
      </c>
      <c r="K178" s="311">
        <f t="shared" si="4"/>
        <v>1.4</v>
      </c>
      <c r="L178" s="228">
        <v>1</v>
      </c>
      <c r="M178" s="229">
        <v>50</v>
      </c>
      <c r="N178" s="46" t="s">
        <v>1345</v>
      </c>
      <c r="O178" s="50" t="s">
        <v>701</v>
      </c>
      <c r="P178" s="9" t="s">
        <v>701</v>
      </c>
      <c r="S178" s="9">
        <v>6.14</v>
      </c>
      <c r="T178" s="352">
        <f t="shared" si="5"/>
        <v>1.4</v>
      </c>
    </row>
    <row r="179" spans="1:20" s="9" customFormat="1" x14ac:dyDescent="0.2">
      <c r="A179" s="354" t="s">
        <v>1365</v>
      </c>
      <c r="B179" s="219" t="s">
        <v>605</v>
      </c>
      <c r="C179" s="230">
        <v>856107</v>
      </c>
      <c r="D179" s="230">
        <v>23</v>
      </c>
      <c r="E179" s="230" t="s">
        <v>717</v>
      </c>
      <c r="F179" s="230" t="s">
        <v>133</v>
      </c>
      <c r="G179" s="128" t="s">
        <v>376</v>
      </c>
      <c r="H179" s="249">
        <v>3</v>
      </c>
      <c r="I179" s="245">
        <v>2.46</v>
      </c>
      <c r="J179" s="230" t="s">
        <v>1344</v>
      </c>
      <c r="K179" s="311">
        <f t="shared" si="4"/>
        <v>6.01</v>
      </c>
      <c r="L179" s="235">
        <v>1</v>
      </c>
      <c r="M179" s="236">
        <v>10</v>
      </c>
      <c r="N179" s="46" t="s">
        <v>1346</v>
      </c>
      <c r="O179" s="50" t="s">
        <v>701</v>
      </c>
      <c r="P179" s="9" t="s">
        <v>701</v>
      </c>
      <c r="S179" s="9">
        <v>26.44</v>
      </c>
      <c r="T179" s="352">
        <f t="shared" si="5"/>
        <v>6.01</v>
      </c>
    </row>
    <row r="180" spans="1:20" s="9" customFormat="1" x14ac:dyDescent="0.2">
      <c r="A180" s="354" t="s">
        <v>1365</v>
      </c>
      <c r="B180" s="219" t="s">
        <v>680</v>
      </c>
      <c r="C180" s="230">
        <v>856105</v>
      </c>
      <c r="D180" s="230">
        <v>23</v>
      </c>
      <c r="E180" s="230" t="s">
        <v>705</v>
      </c>
      <c r="F180" s="230" t="s">
        <v>133</v>
      </c>
      <c r="G180" s="128" t="s">
        <v>376</v>
      </c>
      <c r="H180" s="249">
        <v>2</v>
      </c>
      <c r="I180" s="245">
        <v>2.2999999999999998</v>
      </c>
      <c r="J180" s="230" t="s">
        <v>1344</v>
      </c>
      <c r="K180" s="311">
        <f t="shared" si="4"/>
        <v>4.96</v>
      </c>
      <c r="L180" s="235">
        <v>1</v>
      </c>
      <c r="M180" s="236">
        <v>10</v>
      </c>
      <c r="N180" s="46" t="s">
        <v>1346</v>
      </c>
      <c r="O180" s="50" t="s">
        <v>701</v>
      </c>
      <c r="P180" s="9" t="s">
        <v>701</v>
      </c>
      <c r="S180" s="9">
        <v>21.81</v>
      </c>
      <c r="T180" s="352">
        <f t="shared" si="5"/>
        <v>4.96</v>
      </c>
    </row>
    <row r="181" spans="1:20" s="9" customFormat="1" x14ac:dyDescent="0.2">
      <c r="A181" s="354" t="s">
        <v>1365</v>
      </c>
      <c r="B181" s="219" t="s">
        <v>715</v>
      </c>
      <c r="C181" s="230">
        <v>856106</v>
      </c>
      <c r="D181" s="230">
        <v>23</v>
      </c>
      <c r="E181" s="230" t="s">
        <v>716</v>
      </c>
      <c r="F181" s="230" t="s">
        <v>133</v>
      </c>
      <c r="G181" s="128" t="s">
        <v>376</v>
      </c>
      <c r="H181" s="249">
        <v>2</v>
      </c>
      <c r="I181" s="245">
        <v>2.2999999999999998</v>
      </c>
      <c r="J181" s="230" t="s">
        <v>1344</v>
      </c>
      <c r="K181" s="311">
        <f t="shared" si="4"/>
        <v>4.96</v>
      </c>
      <c r="L181" s="228">
        <v>1</v>
      </c>
      <c r="M181" s="236">
        <v>10</v>
      </c>
      <c r="N181" s="46" t="s">
        <v>1346</v>
      </c>
      <c r="O181" s="50" t="s">
        <v>701</v>
      </c>
      <c r="P181" s="9" t="s">
        <v>701</v>
      </c>
      <c r="S181" s="9">
        <v>21.81</v>
      </c>
      <c r="T181" s="352">
        <f t="shared" si="5"/>
        <v>4.96</v>
      </c>
    </row>
    <row r="182" spans="1:20" s="9" customFormat="1" x14ac:dyDescent="0.2">
      <c r="A182" s="351" t="s">
        <v>1367</v>
      </c>
      <c r="B182" s="241" t="s">
        <v>531</v>
      </c>
      <c r="C182" s="230">
        <v>895004</v>
      </c>
      <c r="D182" s="128">
        <v>23</v>
      </c>
      <c r="E182" s="230" t="s">
        <v>566</v>
      </c>
      <c r="F182" s="128" t="s">
        <v>133</v>
      </c>
      <c r="G182" s="128" t="s">
        <v>376</v>
      </c>
      <c r="H182" s="231">
        <v>2</v>
      </c>
      <c r="I182" s="232">
        <v>0.45</v>
      </c>
      <c r="J182" s="230" t="s">
        <v>1344</v>
      </c>
      <c r="K182" s="311">
        <f t="shared" si="4"/>
        <v>3.4</v>
      </c>
      <c r="L182" s="228">
        <v>1</v>
      </c>
      <c r="M182" s="236">
        <v>10</v>
      </c>
      <c r="N182" s="46" t="s">
        <v>1345</v>
      </c>
      <c r="O182" s="50" t="s">
        <v>701</v>
      </c>
      <c r="P182" s="9" t="s">
        <v>701</v>
      </c>
      <c r="S182" s="9">
        <v>14.98</v>
      </c>
      <c r="T182" s="352">
        <f t="shared" si="5"/>
        <v>3.4</v>
      </c>
    </row>
    <row r="183" spans="1:20" s="9" customFormat="1" x14ac:dyDescent="0.2">
      <c r="A183" s="351" t="s">
        <v>1368</v>
      </c>
      <c r="B183" s="241" t="s">
        <v>443</v>
      </c>
      <c r="C183" s="230">
        <v>890630</v>
      </c>
      <c r="D183" s="128">
        <v>23</v>
      </c>
      <c r="E183" s="230" t="s">
        <v>567</v>
      </c>
      <c r="F183" s="128" t="s">
        <v>133</v>
      </c>
      <c r="G183" s="128" t="s">
        <v>376</v>
      </c>
      <c r="H183" s="231">
        <v>1.5</v>
      </c>
      <c r="I183" s="232">
        <v>0.03</v>
      </c>
      <c r="J183" s="230" t="s">
        <v>1344</v>
      </c>
      <c r="K183" s="311">
        <f t="shared" si="4"/>
        <v>0.66</v>
      </c>
      <c r="L183" s="228">
        <v>1</v>
      </c>
      <c r="M183" s="236">
        <v>100</v>
      </c>
      <c r="N183" s="46" t="s">
        <v>1345</v>
      </c>
      <c r="O183" s="50" t="s">
        <v>701</v>
      </c>
      <c r="P183" s="9" t="s">
        <v>701</v>
      </c>
      <c r="S183" s="9">
        <v>2.92</v>
      </c>
      <c r="T183" s="352">
        <f t="shared" si="5"/>
        <v>0.66</v>
      </c>
    </row>
    <row r="184" spans="1:20" s="9" customFormat="1" x14ac:dyDescent="0.2">
      <c r="A184" s="351" t="s">
        <v>1368</v>
      </c>
      <c r="B184" s="218" t="s">
        <v>351</v>
      </c>
      <c r="C184" s="128">
        <v>890512</v>
      </c>
      <c r="D184" s="128">
        <v>23</v>
      </c>
      <c r="E184" s="128" t="s">
        <v>384</v>
      </c>
      <c r="F184" s="128" t="s">
        <v>133</v>
      </c>
      <c r="G184" s="128" t="s">
        <v>376</v>
      </c>
      <c r="H184" s="226">
        <v>1.5</v>
      </c>
      <c r="I184" s="227">
        <v>0.06</v>
      </c>
      <c r="J184" s="128" t="s">
        <v>1344</v>
      </c>
      <c r="K184" s="311">
        <f t="shared" si="4"/>
        <v>0.97</v>
      </c>
      <c r="L184" s="228">
        <v>1</v>
      </c>
      <c r="M184" s="229">
        <v>100</v>
      </c>
      <c r="N184" s="46" t="s">
        <v>1345</v>
      </c>
      <c r="O184" s="50" t="s">
        <v>701</v>
      </c>
      <c r="P184" s="9" t="s">
        <v>701</v>
      </c>
      <c r="S184" s="9">
        <v>4.28</v>
      </c>
      <c r="T184" s="352">
        <f t="shared" si="5"/>
        <v>0.97</v>
      </c>
    </row>
    <row r="185" spans="1:20" s="9" customFormat="1" x14ac:dyDescent="0.2">
      <c r="A185" s="351" t="s">
        <v>1369</v>
      </c>
      <c r="B185" s="218" t="s">
        <v>14</v>
      </c>
      <c r="C185" s="128">
        <v>600909</v>
      </c>
      <c r="D185" s="128">
        <v>23</v>
      </c>
      <c r="E185" s="128" t="s">
        <v>206</v>
      </c>
      <c r="F185" s="128" t="s">
        <v>203</v>
      </c>
      <c r="G185" s="128" t="s">
        <v>377</v>
      </c>
      <c r="H185" s="268"/>
      <c r="I185" s="227">
        <v>0.01</v>
      </c>
      <c r="J185" s="128" t="s">
        <v>1344</v>
      </c>
      <c r="K185" s="311">
        <f t="shared" si="4"/>
        <v>0.14000000000000001</v>
      </c>
      <c r="L185" s="228">
        <v>1</v>
      </c>
      <c r="M185" s="229">
        <v>200</v>
      </c>
      <c r="N185" s="46" t="s">
        <v>1345</v>
      </c>
      <c r="O185" s="48"/>
      <c r="P185" s="9" t="s">
        <v>701</v>
      </c>
      <c r="S185" s="9">
        <v>0.6</v>
      </c>
      <c r="T185" s="352">
        <f t="shared" si="5"/>
        <v>0.14000000000000001</v>
      </c>
    </row>
    <row r="186" spans="1:20" s="9" customFormat="1" x14ac:dyDescent="0.2">
      <c r="A186" s="351" t="s">
        <v>1370</v>
      </c>
      <c r="B186" s="218" t="s">
        <v>50</v>
      </c>
      <c r="C186" s="128">
        <v>890009</v>
      </c>
      <c r="D186" s="128">
        <v>23</v>
      </c>
      <c r="E186" s="128" t="s">
        <v>202</v>
      </c>
      <c r="F186" s="128" t="s">
        <v>203</v>
      </c>
      <c r="G186" s="128" t="s">
        <v>385</v>
      </c>
      <c r="H186" s="268"/>
      <c r="I186" s="227">
        <v>0.99</v>
      </c>
      <c r="J186" s="128" t="s">
        <v>1357</v>
      </c>
      <c r="K186" s="311">
        <f t="shared" si="4"/>
        <v>10.49</v>
      </c>
      <c r="L186" s="228">
        <v>1</v>
      </c>
      <c r="M186" s="229">
        <v>100</v>
      </c>
      <c r="N186" s="46" t="s">
        <v>1345</v>
      </c>
      <c r="O186" s="48"/>
      <c r="P186" s="9" t="s">
        <v>701</v>
      </c>
      <c r="S186" s="9">
        <v>46.15</v>
      </c>
      <c r="T186" s="352">
        <f t="shared" si="5"/>
        <v>10.49</v>
      </c>
    </row>
    <row r="187" spans="1:20" s="9" customFormat="1" x14ac:dyDescent="0.2">
      <c r="A187" s="351" t="s">
        <v>1370</v>
      </c>
      <c r="B187" s="218" t="s">
        <v>599</v>
      </c>
      <c r="C187" s="128">
        <v>6500451</v>
      </c>
      <c r="D187" s="128">
        <v>23</v>
      </c>
      <c r="E187" s="279" t="s">
        <v>895</v>
      </c>
      <c r="F187" s="128" t="s">
        <v>203</v>
      </c>
      <c r="G187" s="128" t="s">
        <v>385</v>
      </c>
      <c r="H187" s="268"/>
      <c r="I187" s="227"/>
      <c r="J187" s="128" t="s">
        <v>1357</v>
      </c>
      <c r="K187" s="311">
        <f t="shared" si="4"/>
        <v>3.25</v>
      </c>
      <c r="L187" s="228">
        <v>1</v>
      </c>
      <c r="M187" s="236">
        <v>1</v>
      </c>
      <c r="N187" s="46" t="s">
        <v>1345</v>
      </c>
      <c r="O187" s="48"/>
      <c r="P187" s="9" t="s">
        <v>701</v>
      </c>
      <c r="S187" s="9">
        <v>14.29</v>
      </c>
      <c r="T187" s="352">
        <f t="shared" si="5"/>
        <v>3.25</v>
      </c>
    </row>
    <row r="188" spans="1:20" s="9" customFormat="1" x14ac:dyDescent="0.2">
      <c r="A188" s="351" t="s">
        <v>1370</v>
      </c>
      <c r="B188" s="218" t="s">
        <v>52</v>
      </c>
      <c r="C188" s="128">
        <v>890008</v>
      </c>
      <c r="D188" s="128">
        <v>23</v>
      </c>
      <c r="E188" s="128" t="s">
        <v>204</v>
      </c>
      <c r="F188" s="128" t="s">
        <v>203</v>
      </c>
      <c r="G188" s="128" t="s">
        <v>385</v>
      </c>
      <c r="H188" s="268"/>
      <c r="I188" s="227">
        <v>0.53</v>
      </c>
      <c r="J188" s="128" t="s">
        <v>1357</v>
      </c>
      <c r="K188" s="311">
        <f t="shared" si="4"/>
        <v>6.4</v>
      </c>
      <c r="L188" s="228">
        <v>1</v>
      </c>
      <c r="M188" s="229">
        <v>100</v>
      </c>
      <c r="N188" s="46" t="s">
        <v>1345</v>
      </c>
      <c r="O188" s="48"/>
      <c r="P188" s="9" t="s">
        <v>701</v>
      </c>
      <c r="S188" s="9">
        <v>28.15</v>
      </c>
      <c r="T188" s="352">
        <f t="shared" si="5"/>
        <v>6.4</v>
      </c>
    </row>
    <row r="189" spans="1:20" s="9" customFormat="1" x14ac:dyDescent="0.2">
      <c r="A189" s="351" t="s">
        <v>1371</v>
      </c>
      <c r="B189" s="218" t="s">
        <v>197</v>
      </c>
      <c r="C189" s="128">
        <v>890403</v>
      </c>
      <c r="D189" s="128">
        <v>23</v>
      </c>
      <c r="E189" s="128" t="s">
        <v>198</v>
      </c>
      <c r="F189" s="128" t="s">
        <v>199</v>
      </c>
      <c r="G189" s="128" t="s">
        <v>430</v>
      </c>
      <c r="H189" s="268"/>
      <c r="I189" s="227">
        <v>0.05</v>
      </c>
      <c r="J189" s="128" t="s">
        <v>1344</v>
      </c>
      <c r="K189" s="311">
        <f t="shared" si="4"/>
        <v>0.13</v>
      </c>
      <c r="L189" s="228">
        <v>1</v>
      </c>
      <c r="M189" s="229">
        <v>100</v>
      </c>
      <c r="N189" s="46" t="s">
        <v>1345</v>
      </c>
      <c r="O189" s="48"/>
      <c r="P189" s="9" t="s">
        <v>701</v>
      </c>
      <c r="S189" s="9">
        <v>0.59</v>
      </c>
      <c r="T189" s="352">
        <f t="shared" si="5"/>
        <v>0.13</v>
      </c>
    </row>
    <row r="190" spans="1:20" s="9" customFormat="1" x14ac:dyDescent="0.2">
      <c r="A190" s="351" t="s">
        <v>1371</v>
      </c>
      <c r="B190" s="218" t="s">
        <v>200</v>
      </c>
      <c r="C190" s="128">
        <v>890401</v>
      </c>
      <c r="D190" s="128">
        <v>23</v>
      </c>
      <c r="E190" s="128" t="s">
        <v>201</v>
      </c>
      <c r="F190" s="128" t="s">
        <v>199</v>
      </c>
      <c r="G190" s="128" t="s">
        <v>430</v>
      </c>
      <c r="H190" s="268"/>
      <c r="I190" s="227">
        <v>0.05</v>
      </c>
      <c r="J190" s="128" t="s">
        <v>1344</v>
      </c>
      <c r="K190" s="311">
        <f t="shared" si="4"/>
        <v>0.13</v>
      </c>
      <c r="L190" s="228">
        <v>1</v>
      </c>
      <c r="M190" s="229">
        <v>100</v>
      </c>
      <c r="N190" s="46" t="s">
        <v>1345</v>
      </c>
      <c r="O190" s="48"/>
      <c r="P190" s="9" t="s">
        <v>701</v>
      </c>
      <c r="S190" s="9">
        <v>0.59</v>
      </c>
      <c r="T190" s="352">
        <f t="shared" si="5"/>
        <v>0.13</v>
      </c>
    </row>
    <row r="191" spans="1:20" s="9" customFormat="1" x14ac:dyDescent="0.2">
      <c r="A191" s="351" t="s">
        <v>1372</v>
      </c>
      <c r="B191" s="219" t="s">
        <v>703</v>
      </c>
      <c r="C191" s="230">
        <v>890504</v>
      </c>
      <c r="D191" s="230">
        <v>23</v>
      </c>
      <c r="E191" s="230" t="s">
        <v>704</v>
      </c>
      <c r="F191" s="230" t="s">
        <v>199</v>
      </c>
      <c r="G191" s="230" t="s">
        <v>681</v>
      </c>
      <c r="H191" s="245"/>
      <c r="I191" s="245">
        <v>0.03</v>
      </c>
      <c r="J191" s="128" t="s">
        <v>1344</v>
      </c>
      <c r="K191" s="311">
        <f t="shared" si="4"/>
        <v>1.04</v>
      </c>
      <c r="L191" s="235">
        <v>1</v>
      </c>
      <c r="M191" s="236">
        <v>100</v>
      </c>
      <c r="N191" s="46" t="s">
        <v>1345</v>
      </c>
      <c r="O191" s="50"/>
      <c r="P191" s="9" t="s">
        <v>701</v>
      </c>
      <c r="S191" s="9">
        <v>4.58</v>
      </c>
      <c r="T191" s="352">
        <f t="shared" si="5"/>
        <v>1.04</v>
      </c>
    </row>
    <row r="192" spans="1:20" s="9" customFormat="1" x14ac:dyDescent="0.2">
      <c r="A192" s="351" t="s">
        <v>1371</v>
      </c>
      <c r="B192" s="218" t="s">
        <v>339</v>
      </c>
      <c r="C192" s="128">
        <v>890404</v>
      </c>
      <c r="D192" s="128">
        <v>23</v>
      </c>
      <c r="E192" s="128" t="s">
        <v>340</v>
      </c>
      <c r="F192" s="128" t="s">
        <v>199</v>
      </c>
      <c r="G192" s="128" t="s">
        <v>430</v>
      </c>
      <c r="H192" s="266"/>
      <c r="I192" s="227"/>
      <c r="J192" s="128" t="s">
        <v>1344</v>
      </c>
      <c r="K192" s="311">
        <f t="shared" si="4"/>
        <v>0.16</v>
      </c>
      <c r="L192" s="228">
        <v>1</v>
      </c>
      <c r="M192" s="233">
        <v>100</v>
      </c>
      <c r="N192" s="46" t="s">
        <v>1345</v>
      </c>
      <c r="O192" s="48"/>
      <c r="P192" s="9" t="s">
        <v>701</v>
      </c>
      <c r="S192" s="9">
        <v>0.7</v>
      </c>
      <c r="T192" s="352">
        <f t="shared" si="5"/>
        <v>0.16</v>
      </c>
    </row>
    <row r="193" spans="1:20" s="9" customFormat="1" x14ac:dyDescent="0.2">
      <c r="A193" s="351" t="s">
        <v>1373</v>
      </c>
      <c r="B193" s="219" t="s">
        <v>745</v>
      </c>
      <c r="C193" s="230">
        <v>660246</v>
      </c>
      <c r="D193" s="230">
        <v>23</v>
      </c>
      <c r="E193" s="230" t="s">
        <v>811</v>
      </c>
      <c r="F193" s="128" t="s">
        <v>133</v>
      </c>
      <c r="G193" s="128" t="s">
        <v>376</v>
      </c>
      <c r="H193" s="273"/>
      <c r="I193" s="245">
        <v>0.01</v>
      </c>
      <c r="J193" s="230" t="s">
        <v>1344</v>
      </c>
      <c r="K193" s="311">
        <f t="shared" si="4"/>
        <v>0.35</v>
      </c>
      <c r="L193" s="256">
        <v>1</v>
      </c>
      <c r="M193" s="236">
        <v>100</v>
      </c>
      <c r="N193" s="46" t="s">
        <v>1345</v>
      </c>
      <c r="O193" s="50" t="s">
        <v>701</v>
      </c>
      <c r="P193" s="9" t="s">
        <v>701</v>
      </c>
      <c r="S193" s="9">
        <v>1.56</v>
      </c>
      <c r="T193" s="352">
        <f t="shared" si="5"/>
        <v>0.35</v>
      </c>
    </row>
    <row r="194" spans="1:20" s="9" customFormat="1" x14ac:dyDescent="0.2">
      <c r="A194" s="351" t="s">
        <v>1373</v>
      </c>
      <c r="B194" s="219" t="s">
        <v>447</v>
      </c>
      <c r="C194" s="230">
        <v>660245</v>
      </c>
      <c r="D194" s="128">
        <v>23</v>
      </c>
      <c r="E194" s="230" t="s">
        <v>568</v>
      </c>
      <c r="F194" s="128" t="s">
        <v>133</v>
      </c>
      <c r="G194" s="128" t="s">
        <v>376</v>
      </c>
      <c r="H194" s="232"/>
      <c r="I194" s="232"/>
      <c r="J194" s="230" t="s">
        <v>1344</v>
      </c>
      <c r="K194" s="311">
        <f t="shared" si="4"/>
        <v>0.35</v>
      </c>
      <c r="L194" s="228">
        <v>1</v>
      </c>
      <c r="M194" s="236">
        <v>100</v>
      </c>
      <c r="N194" s="46" t="s">
        <v>1345</v>
      </c>
      <c r="O194" s="50" t="s">
        <v>701</v>
      </c>
      <c r="P194" s="9" t="s">
        <v>701</v>
      </c>
      <c r="S194" s="9">
        <v>1.56</v>
      </c>
      <c r="T194" s="352">
        <f t="shared" si="5"/>
        <v>0.35</v>
      </c>
    </row>
    <row r="195" spans="1:20" s="9" customFormat="1" x14ac:dyDescent="0.2">
      <c r="A195" s="218" t="s">
        <v>1374</v>
      </c>
      <c r="B195" s="218" t="s">
        <v>8</v>
      </c>
      <c r="C195" s="128">
        <v>650146</v>
      </c>
      <c r="D195" s="128">
        <v>23</v>
      </c>
      <c r="E195" s="128" t="s">
        <v>205</v>
      </c>
      <c r="F195" s="128" t="s">
        <v>203</v>
      </c>
      <c r="G195" s="128" t="s">
        <v>385</v>
      </c>
      <c r="H195" s="268"/>
      <c r="I195" s="227">
        <v>0.31</v>
      </c>
      <c r="J195" s="128" t="s">
        <v>1357</v>
      </c>
      <c r="K195" s="311">
        <f t="shared" ref="K195:K258" si="6">T195</f>
        <v>7.42</v>
      </c>
      <c r="L195" s="228">
        <v>1</v>
      </c>
      <c r="M195" s="229">
        <v>100</v>
      </c>
      <c r="N195" s="46" t="s">
        <v>1345</v>
      </c>
      <c r="O195" s="48"/>
      <c r="P195" s="9" t="s">
        <v>701</v>
      </c>
      <c r="S195" s="9">
        <v>32.65</v>
      </c>
      <c r="T195" s="352">
        <f t="shared" ref="T195:T258" si="7">ROUND((S195/$R$2),2)</f>
        <v>7.42</v>
      </c>
    </row>
    <row r="196" spans="1:20" s="9" customFormat="1" x14ac:dyDescent="0.2">
      <c r="A196" s="48" t="s">
        <v>1375</v>
      </c>
      <c r="B196" s="223" t="s">
        <v>762</v>
      </c>
      <c r="C196" s="274">
        <v>851018</v>
      </c>
      <c r="D196" s="274">
        <v>23</v>
      </c>
      <c r="E196" s="274" t="s">
        <v>812</v>
      </c>
      <c r="F196" s="275" t="s">
        <v>133</v>
      </c>
      <c r="G196" s="275" t="s">
        <v>376</v>
      </c>
      <c r="H196" s="280">
        <v>0.5</v>
      </c>
      <c r="I196" s="281">
        <v>1.9</v>
      </c>
      <c r="J196" s="274" t="s">
        <v>1344</v>
      </c>
      <c r="K196" s="311">
        <f t="shared" si="6"/>
        <v>6.42</v>
      </c>
      <c r="L196" s="282">
        <v>1</v>
      </c>
      <c r="M196" s="277">
        <v>5</v>
      </c>
      <c r="N196" s="283" t="s">
        <v>1135</v>
      </c>
      <c r="O196" s="298" t="s">
        <v>701</v>
      </c>
      <c r="P196" s="9" t="s">
        <v>701</v>
      </c>
      <c r="S196" s="9">
        <v>28.23</v>
      </c>
      <c r="T196" s="352">
        <f t="shared" si="7"/>
        <v>6.42</v>
      </c>
    </row>
    <row r="197" spans="1:20" s="9" customFormat="1" x14ac:dyDescent="0.2">
      <c r="A197" s="48" t="s">
        <v>1375</v>
      </c>
      <c r="B197" s="223" t="s">
        <v>763</v>
      </c>
      <c r="C197" s="274">
        <v>851021</v>
      </c>
      <c r="D197" s="274">
        <v>23</v>
      </c>
      <c r="E197" s="274" t="s">
        <v>813</v>
      </c>
      <c r="F197" s="275" t="s">
        <v>133</v>
      </c>
      <c r="G197" s="275" t="s">
        <v>376</v>
      </c>
      <c r="H197" s="280">
        <v>0.5</v>
      </c>
      <c r="I197" s="281">
        <v>2.2000000000000002</v>
      </c>
      <c r="J197" s="274" t="s">
        <v>1344</v>
      </c>
      <c r="K197" s="311">
        <f t="shared" si="6"/>
        <v>7.81</v>
      </c>
      <c r="L197" s="282">
        <v>1</v>
      </c>
      <c r="M197" s="277">
        <v>5</v>
      </c>
      <c r="N197" s="283" t="s">
        <v>1135</v>
      </c>
      <c r="O197" s="298" t="s">
        <v>701</v>
      </c>
      <c r="P197" s="9" t="s">
        <v>701</v>
      </c>
      <c r="S197" s="9">
        <v>34.35</v>
      </c>
      <c r="T197" s="352">
        <f t="shared" si="7"/>
        <v>7.81</v>
      </c>
    </row>
    <row r="198" spans="1:20" s="9" customFormat="1" x14ac:dyDescent="0.2">
      <c r="A198" s="48" t="s">
        <v>1375</v>
      </c>
      <c r="B198" s="223" t="s">
        <v>764</v>
      </c>
      <c r="C198" s="274">
        <v>851024</v>
      </c>
      <c r="D198" s="274">
        <v>23</v>
      </c>
      <c r="E198" s="274" t="s">
        <v>814</v>
      </c>
      <c r="F198" s="275" t="s">
        <v>133</v>
      </c>
      <c r="G198" s="275" t="s">
        <v>376</v>
      </c>
      <c r="H198" s="280">
        <v>0.5</v>
      </c>
      <c r="I198" s="281">
        <v>3.3</v>
      </c>
      <c r="J198" s="274" t="s">
        <v>1344</v>
      </c>
      <c r="K198" s="311">
        <f t="shared" si="6"/>
        <v>9.98</v>
      </c>
      <c r="L198" s="282">
        <v>1</v>
      </c>
      <c r="M198" s="277">
        <v>5</v>
      </c>
      <c r="N198" s="283" t="s">
        <v>1135</v>
      </c>
      <c r="O198" s="298" t="s">
        <v>701</v>
      </c>
      <c r="P198" s="9" t="s">
        <v>701</v>
      </c>
      <c r="S198" s="9">
        <v>43.91</v>
      </c>
      <c r="T198" s="352">
        <f t="shared" si="7"/>
        <v>9.98</v>
      </c>
    </row>
    <row r="199" spans="1:20" s="9" customFormat="1" x14ac:dyDescent="0.2">
      <c r="A199" s="48" t="s">
        <v>1375</v>
      </c>
      <c r="B199" s="223" t="s">
        <v>768</v>
      </c>
      <c r="C199" s="274">
        <v>851518</v>
      </c>
      <c r="D199" s="274">
        <v>23</v>
      </c>
      <c r="E199" s="274" t="s">
        <v>815</v>
      </c>
      <c r="F199" s="275" t="s">
        <v>133</v>
      </c>
      <c r="G199" s="275" t="s">
        <v>376</v>
      </c>
      <c r="H199" s="280">
        <v>0.5</v>
      </c>
      <c r="I199" s="281">
        <v>2.4</v>
      </c>
      <c r="J199" s="274" t="s">
        <v>1344</v>
      </c>
      <c r="K199" s="311">
        <f t="shared" si="6"/>
        <v>8.39</v>
      </c>
      <c r="L199" s="276">
        <v>1</v>
      </c>
      <c r="M199" s="277">
        <v>5</v>
      </c>
      <c r="N199" s="283" t="s">
        <v>1135</v>
      </c>
      <c r="O199" s="298" t="s">
        <v>701</v>
      </c>
      <c r="P199" s="9" t="s">
        <v>701</v>
      </c>
      <c r="S199" s="9">
        <v>36.9</v>
      </c>
      <c r="T199" s="352">
        <f t="shared" si="7"/>
        <v>8.39</v>
      </c>
    </row>
    <row r="200" spans="1:20" s="9" customFormat="1" x14ac:dyDescent="0.2">
      <c r="A200" s="48" t="s">
        <v>1375</v>
      </c>
      <c r="B200" s="223" t="s">
        <v>770</v>
      </c>
      <c r="C200" s="274">
        <v>851521</v>
      </c>
      <c r="D200" s="274">
        <v>23</v>
      </c>
      <c r="E200" s="274" t="s">
        <v>816</v>
      </c>
      <c r="F200" s="275" t="s">
        <v>133</v>
      </c>
      <c r="G200" s="275" t="s">
        <v>376</v>
      </c>
      <c r="H200" s="280">
        <v>0.5</v>
      </c>
      <c r="I200" s="281">
        <v>2.9</v>
      </c>
      <c r="J200" s="274" t="s">
        <v>1344</v>
      </c>
      <c r="K200" s="311">
        <f t="shared" si="6"/>
        <v>9.86</v>
      </c>
      <c r="L200" s="276">
        <v>1</v>
      </c>
      <c r="M200" s="277">
        <v>5</v>
      </c>
      <c r="N200" s="283" t="s">
        <v>1135</v>
      </c>
      <c r="O200" s="298" t="s">
        <v>701</v>
      </c>
      <c r="P200" s="9" t="s">
        <v>701</v>
      </c>
      <c r="S200" s="9">
        <v>43.38</v>
      </c>
      <c r="T200" s="352">
        <f t="shared" si="7"/>
        <v>9.86</v>
      </c>
    </row>
    <row r="201" spans="1:20" s="9" customFormat="1" x14ac:dyDescent="0.2">
      <c r="A201" s="48" t="s">
        <v>1375</v>
      </c>
      <c r="B201" s="223" t="s">
        <v>772</v>
      </c>
      <c r="C201" s="274">
        <v>851524</v>
      </c>
      <c r="D201" s="274">
        <v>23</v>
      </c>
      <c r="E201" s="274" t="s">
        <v>817</v>
      </c>
      <c r="F201" s="275" t="s">
        <v>133</v>
      </c>
      <c r="G201" s="275" t="s">
        <v>376</v>
      </c>
      <c r="H201" s="280">
        <v>0.5</v>
      </c>
      <c r="I201" s="281">
        <v>3.5</v>
      </c>
      <c r="J201" s="274" t="s">
        <v>1344</v>
      </c>
      <c r="K201" s="311">
        <f t="shared" si="6"/>
        <v>10.56</v>
      </c>
      <c r="L201" s="276">
        <v>1</v>
      </c>
      <c r="M201" s="277">
        <v>5</v>
      </c>
      <c r="N201" s="283" t="s">
        <v>1135</v>
      </c>
      <c r="O201" s="298" t="s">
        <v>701</v>
      </c>
      <c r="P201" s="9" t="s">
        <v>701</v>
      </c>
      <c r="S201" s="9">
        <v>46.46</v>
      </c>
      <c r="T201" s="352">
        <f t="shared" si="7"/>
        <v>10.56</v>
      </c>
    </row>
    <row r="202" spans="1:20" s="9" customFormat="1" x14ac:dyDescent="0.2">
      <c r="A202" s="48" t="s">
        <v>1375</v>
      </c>
      <c r="B202" s="223" t="s">
        <v>769</v>
      </c>
      <c r="C202" s="274">
        <v>852018</v>
      </c>
      <c r="D202" s="274">
        <v>23</v>
      </c>
      <c r="E202" s="274" t="s">
        <v>818</v>
      </c>
      <c r="F202" s="275" t="s">
        <v>133</v>
      </c>
      <c r="G202" s="275" t="s">
        <v>376</v>
      </c>
      <c r="H202" s="280">
        <v>0.5</v>
      </c>
      <c r="I202" s="281">
        <v>3</v>
      </c>
      <c r="J202" s="274" t="s">
        <v>1344</v>
      </c>
      <c r="K202" s="311">
        <f t="shared" si="6"/>
        <v>10.58</v>
      </c>
      <c r="L202" s="276">
        <v>1</v>
      </c>
      <c r="M202" s="277">
        <v>5</v>
      </c>
      <c r="N202" s="283" t="s">
        <v>1135</v>
      </c>
      <c r="O202" s="298" t="s">
        <v>701</v>
      </c>
      <c r="P202" s="9" t="s">
        <v>701</v>
      </c>
      <c r="S202" s="9">
        <v>46.55</v>
      </c>
      <c r="T202" s="352">
        <f t="shared" si="7"/>
        <v>10.58</v>
      </c>
    </row>
    <row r="203" spans="1:20" s="9" customFormat="1" x14ac:dyDescent="0.2">
      <c r="A203" s="48" t="s">
        <v>1375</v>
      </c>
      <c r="B203" s="223" t="s">
        <v>771</v>
      </c>
      <c r="C203" s="274">
        <v>852021</v>
      </c>
      <c r="D203" s="274">
        <v>23</v>
      </c>
      <c r="E203" s="274" t="s">
        <v>819</v>
      </c>
      <c r="F203" s="275" t="s">
        <v>133</v>
      </c>
      <c r="G203" s="275" t="s">
        <v>376</v>
      </c>
      <c r="H203" s="280">
        <v>0.5</v>
      </c>
      <c r="I203" s="281">
        <v>3.6</v>
      </c>
      <c r="J203" s="274" t="s">
        <v>1344</v>
      </c>
      <c r="K203" s="311">
        <f t="shared" si="6"/>
        <v>12.34</v>
      </c>
      <c r="L203" s="276">
        <v>1</v>
      </c>
      <c r="M203" s="277">
        <v>5</v>
      </c>
      <c r="N203" s="283" t="s">
        <v>1135</v>
      </c>
      <c r="O203" s="298" t="s">
        <v>701</v>
      </c>
      <c r="P203" s="9" t="s">
        <v>701</v>
      </c>
      <c r="S203" s="9">
        <v>54.3</v>
      </c>
      <c r="T203" s="352">
        <f t="shared" si="7"/>
        <v>12.34</v>
      </c>
    </row>
    <row r="204" spans="1:20" s="9" customFormat="1" x14ac:dyDescent="0.2">
      <c r="A204" s="48" t="s">
        <v>1375</v>
      </c>
      <c r="B204" s="223" t="s">
        <v>773</v>
      </c>
      <c r="C204" s="274">
        <v>852024</v>
      </c>
      <c r="D204" s="274">
        <v>23</v>
      </c>
      <c r="E204" s="274" t="s">
        <v>820</v>
      </c>
      <c r="F204" s="275" t="s">
        <v>133</v>
      </c>
      <c r="G204" s="275" t="s">
        <v>376</v>
      </c>
      <c r="H204" s="280">
        <v>0.5</v>
      </c>
      <c r="I204" s="281">
        <v>4.0999999999999996</v>
      </c>
      <c r="J204" s="274" t="s">
        <v>1344</v>
      </c>
      <c r="K204" s="311">
        <f t="shared" si="6"/>
        <v>12.51</v>
      </c>
      <c r="L204" s="276">
        <v>1</v>
      </c>
      <c r="M204" s="277">
        <v>5</v>
      </c>
      <c r="N204" s="283" t="s">
        <v>1135</v>
      </c>
      <c r="O204" s="298" t="s">
        <v>701</v>
      </c>
      <c r="P204" s="9" t="s">
        <v>701</v>
      </c>
      <c r="S204" s="9">
        <v>55.04</v>
      </c>
      <c r="T204" s="352">
        <f t="shared" si="7"/>
        <v>12.51</v>
      </c>
    </row>
    <row r="205" spans="1:20" s="9" customFormat="1" x14ac:dyDescent="0.2">
      <c r="A205" s="351" t="s">
        <v>1376</v>
      </c>
      <c r="B205" s="218" t="s">
        <v>438</v>
      </c>
      <c r="C205" s="230">
        <v>893210</v>
      </c>
      <c r="D205" s="128">
        <v>23</v>
      </c>
      <c r="E205" s="230" t="s">
        <v>585</v>
      </c>
      <c r="F205" s="128" t="s">
        <v>135</v>
      </c>
      <c r="G205" s="128" t="s">
        <v>377</v>
      </c>
      <c r="H205" s="232"/>
      <c r="I205" s="232">
        <v>0.82</v>
      </c>
      <c r="J205" s="230" t="s">
        <v>1344</v>
      </c>
      <c r="K205" s="311">
        <f t="shared" si="6"/>
        <v>6.02</v>
      </c>
      <c r="L205" s="235">
        <v>1</v>
      </c>
      <c r="M205" s="236">
        <v>1</v>
      </c>
      <c r="N205" s="46" t="s">
        <v>1345</v>
      </c>
      <c r="O205" s="48"/>
      <c r="S205" s="9">
        <v>26.49</v>
      </c>
      <c r="T205" s="352">
        <f t="shared" si="7"/>
        <v>6.02</v>
      </c>
    </row>
    <row r="206" spans="1:20" s="9" customFormat="1" x14ac:dyDescent="0.2">
      <c r="A206" s="351" t="s">
        <v>1376</v>
      </c>
      <c r="B206" s="219" t="s">
        <v>439</v>
      </c>
      <c r="C206" s="230">
        <v>893221</v>
      </c>
      <c r="D206" s="230">
        <v>23</v>
      </c>
      <c r="E206" s="230" t="s">
        <v>718</v>
      </c>
      <c r="F206" s="230" t="s">
        <v>135</v>
      </c>
      <c r="G206" s="230" t="s">
        <v>377</v>
      </c>
      <c r="H206" s="245"/>
      <c r="I206" s="245">
        <v>1.5</v>
      </c>
      <c r="J206" s="230" t="s">
        <v>1344</v>
      </c>
      <c r="K206" s="311">
        <f t="shared" si="6"/>
        <v>11.02</v>
      </c>
      <c r="L206" s="235">
        <v>1</v>
      </c>
      <c r="M206" s="236">
        <v>1</v>
      </c>
      <c r="N206" s="46" t="s">
        <v>1345</v>
      </c>
      <c r="O206" s="48"/>
      <c r="S206" s="9">
        <v>48.49</v>
      </c>
      <c r="T206" s="352">
        <f t="shared" si="7"/>
        <v>11.02</v>
      </c>
    </row>
    <row r="207" spans="1:20" s="9" customFormat="1" x14ac:dyDescent="0.2">
      <c r="A207" s="351" t="s">
        <v>1376</v>
      </c>
      <c r="B207" s="218" t="s">
        <v>440</v>
      </c>
      <c r="C207" s="230">
        <v>893222</v>
      </c>
      <c r="D207" s="128">
        <v>23</v>
      </c>
      <c r="E207" s="230" t="s">
        <v>586</v>
      </c>
      <c r="F207" s="128" t="s">
        <v>135</v>
      </c>
      <c r="G207" s="128" t="s">
        <v>377</v>
      </c>
      <c r="H207" s="232"/>
      <c r="I207" s="232">
        <v>1.57</v>
      </c>
      <c r="J207" s="230" t="s">
        <v>1344</v>
      </c>
      <c r="K207" s="311">
        <f t="shared" si="6"/>
        <v>11.73</v>
      </c>
      <c r="L207" s="235">
        <v>1</v>
      </c>
      <c r="M207" s="236">
        <v>1</v>
      </c>
      <c r="N207" s="46" t="s">
        <v>1345</v>
      </c>
      <c r="O207" s="48"/>
      <c r="S207" s="9">
        <v>51.59</v>
      </c>
      <c r="T207" s="352">
        <f t="shared" si="7"/>
        <v>11.73</v>
      </c>
    </row>
    <row r="208" spans="1:20" s="9" customFormat="1" x14ac:dyDescent="0.2">
      <c r="A208" s="351" t="s">
        <v>1376</v>
      </c>
      <c r="B208" s="218" t="s">
        <v>441</v>
      </c>
      <c r="C208" s="230">
        <v>893231</v>
      </c>
      <c r="D208" s="128">
        <v>23</v>
      </c>
      <c r="E208" s="230" t="s">
        <v>587</v>
      </c>
      <c r="F208" s="128" t="s">
        <v>135</v>
      </c>
      <c r="G208" s="128" t="s">
        <v>377</v>
      </c>
      <c r="H208" s="232"/>
      <c r="I208" s="232">
        <v>2.25</v>
      </c>
      <c r="J208" s="230" t="s">
        <v>1344</v>
      </c>
      <c r="K208" s="311">
        <f t="shared" si="6"/>
        <v>16.52</v>
      </c>
      <c r="L208" s="235">
        <v>1</v>
      </c>
      <c r="M208" s="236">
        <v>1</v>
      </c>
      <c r="N208" s="46" t="s">
        <v>1345</v>
      </c>
      <c r="O208" s="48"/>
      <c r="S208" s="9">
        <v>72.69</v>
      </c>
      <c r="T208" s="352">
        <f t="shared" si="7"/>
        <v>16.52</v>
      </c>
    </row>
    <row r="209" spans="1:20" s="9" customFormat="1" x14ac:dyDescent="0.2">
      <c r="A209" s="351" t="s">
        <v>1376</v>
      </c>
      <c r="B209" s="218" t="s">
        <v>442</v>
      </c>
      <c r="C209" s="230">
        <v>893233</v>
      </c>
      <c r="D209" s="128">
        <v>23</v>
      </c>
      <c r="E209" s="230" t="s">
        <v>588</v>
      </c>
      <c r="F209" s="128" t="s">
        <v>135</v>
      </c>
      <c r="G209" s="128" t="s">
        <v>377</v>
      </c>
      <c r="H209" s="232"/>
      <c r="I209" s="232">
        <v>2.36</v>
      </c>
      <c r="J209" s="230" t="s">
        <v>1344</v>
      </c>
      <c r="K209" s="311">
        <f t="shared" si="6"/>
        <v>17.32</v>
      </c>
      <c r="L209" s="235">
        <v>1</v>
      </c>
      <c r="M209" s="236">
        <v>1</v>
      </c>
      <c r="N209" s="46" t="s">
        <v>1345</v>
      </c>
      <c r="O209" s="48"/>
      <c r="S209" s="9">
        <v>76.19</v>
      </c>
      <c r="T209" s="352">
        <f t="shared" si="7"/>
        <v>17.32</v>
      </c>
    </row>
    <row r="210" spans="1:20" s="9" customFormat="1" ht="15" x14ac:dyDescent="0.25">
      <c r="A210" s="351" t="s">
        <v>1376</v>
      </c>
      <c r="B210" s="221" t="s">
        <v>940</v>
      </c>
      <c r="C210" s="242">
        <v>894266</v>
      </c>
      <c r="D210" s="128">
        <v>23</v>
      </c>
      <c r="E210" s="243" t="s">
        <v>941</v>
      </c>
      <c r="F210" s="128" t="s">
        <v>135</v>
      </c>
      <c r="G210" s="128" t="s">
        <v>377</v>
      </c>
      <c r="H210" s="226">
        <v>1.5</v>
      </c>
      <c r="I210" s="230">
        <v>18.3</v>
      </c>
      <c r="J210" s="128" t="s">
        <v>1344</v>
      </c>
      <c r="K210" s="311">
        <f t="shared" si="6"/>
        <v>107.18</v>
      </c>
      <c r="L210" s="228">
        <v>1</v>
      </c>
      <c r="M210" s="236">
        <v>1</v>
      </c>
      <c r="N210" s="46" t="s">
        <v>1345</v>
      </c>
      <c r="O210" s="296"/>
      <c r="S210" s="9">
        <v>471.59</v>
      </c>
      <c r="T210" s="352">
        <f t="shared" si="7"/>
        <v>107.18</v>
      </c>
    </row>
    <row r="211" spans="1:20" s="9" customFormat="1" x14ac:dyDescent="0.2">
      <c r="A211" s="351" t="s">
        <v>1376</v>
      </c>
      <c r="B211" s="218" t="s">
        <v>887</v>
      </c>
      <c r="C211" s="128">
        <v>894504</v>
      </c>
      <c r="D211" s="128">
        <v>23</v>
      </c>
      <c r="E211" s="128" t="s">
        <v>888</v>
      </c>
      <c r="F211" s="128" t="s">
        <v>135</v>
      </c>
      <c r="G211" s="128" t="s">
        <v>377</v>
      </c>
      <c r="H211" s="226">
        <v>1.5</v>
      </c>
      <c r="I211" s="227">
        <v>0.38</v>
      </c>
      <c r="J211" s="128" t="s">
        <v>1344</v>
      </c>
      <c r="K211" s="311">
        <f t="shared" si="6"/>
        <v>2.73</v>
      </c>
      <c r="L211" s="228">
        <v>1</v>
      </c>
      <c r="M211" s="236">
        <v>1</v>
      </c>
      <c r="N211" s="46" t="s">
        <v>1345</v>
      </c>
      <c r="O211" s="48"/>
      <c r="S211" s="9">
        <v>12</v>
      </c>
      <c r="T211" s="352">
        <f t="shared" si="7"/>
        <v>2.73</v>
      </c>
    </row>
    <row r="212" spans="1:20" s="9" customFormat="1" x14ac:dyDescent="0.2">
      <c r="A212" s="351" t="s">
        <v>1376</v>
      </c>
      <c r="B212" s="218" t="s">
        <v>94</v>
      </c>
      <c r="C212" s="128">
        <v>894510</v>
      </c>
      <c r="D212" s="128">
        <v>23</v>
      </c>
      <c r="E212" s="128" t="s">
        <v>291</v>
      </c>
      <c r="F212" s="128" t="s">
        <v>135</v>
      </c>
      <c r="G212" s="128" t="s">
        <v>377</v>
      </c>
      <c r="H212" s="226">
        <v>1.5</v>
      </c>
      <c r="I212" s="227">
        <v>1.08</v>
      </c>
      <c r="J212" s="128" t="s">
        <v>1344</v>
      </c>
      <c r="K212" s="311">
        <f t="shared" si="6"/>
        <v>7.27</v>
      </c>
      <c r="L212" s="228">
        <v>1</v>
      </c>
      <c r="M212" s="236">
        <v>1</v>
      </c>
      <c r="N212" s="46" t="s">
        <v>1345</v>
      </c>
      <c r="O212" s="48"/>
      <c r="S212" s="9">
        <v>32</v>
      </c>
      <c r="T212" s="352">
        <f t="shared" si="7"/>
        <v>7.27</v>
      </c>
    </row>
    <row r="213" spans="1:20" s="9" customFormat="1" ht="15" x14ac:dyDescent="0.25">
      <c r="A213" s="351" t="s">
        <v>1376</v>
      </c>
      <c r="B213" s="219" t="s">
        <v>910</v>
      </c>
      <c r="C213" s="284">
        <v>894613</v>
      </c>
      <c r="D213" s="128">
        <v>23</v>
      </c>
      <c r="E213" s="243" t="s">
        <v>933</v>
      </c>
      <c r="F213" s="128" t="s">
        <v>135</v>
      </c>
      <c r="G213" s="128" t="s">
        <v>377</v>
      </c>
      <c r="H213" s="226">
        <v>1.5</v>
      </c>
      <c r="I213" s="230">
        <v>1.22</v>
      </c>
      <c r="J213" s="128" t="s">
        <v>1344</v>
      </c>
      <c r="K213" s="311">
        <f t="shared" si="6"/>
        <v>8.2200000000000006</v>
      </c>
      <c r="L213" s="228">
        <v>1</v>
      </c>
      <c r="M213" s="236">
        <v>1</v>
      </c>
      <c r="N213" s="46" t="s">
        <v>1345</v>
      </c>
      <c r="O213" s="299"/>
      <c r="S213" s="9">
        <v>36.17</v>
      </c>
      <c r="T213" s="352">
        <f t="shared" si="7"/>
        <v>8.2200000000000006</v>
      </c>
    </row>
    <row r="214" spans="1:20" s="9" customFormat="1" ht="13.5" customHeight="1" x14ac:dyDescent="0.2">
      <c r="A214" s="351" t="s">
        <v>1376</v>
      </c>
      <c r="B214" s="218" t="s">
        <v>12</v>
      </c>
      <c r="C214" s="128">
        <v>894621</v>
      </c>
      <c r="D214" s="128">
        <v>23</v>
      </c>
      <c r="E214" s="128" t="s">
        <v>212</v>
      </c>
      <c r="F214" s="128" t="s">
        <v>135</v>
      </c>
      <c r="G214" s="128" t="s">
        <v>377</v>
      </c>
      <c r="H214" s="226">
        <v>1.5</v>
      </c>
      <c r="I214" s="227">
        <v>1.97</v>
      </c>
      <c r="J214" s="128" t="s">
        <v>1344</v>
      </c>
      <c r="K214" s="311">
        <f t="shared" si="6"/>
        <v>13.18</v>
      </c>
      <c r="L214" s="228">
        <v>1</v>
      </c>
      <c r="M214" s="236">
        <v>1</v>
      </c>
      <c r="N214" s="46" t="s">
        <v>1345</v>
      </c>
      <c r="O214" s="48"/>
      <c r="S214" s="9">
        <v>58</v>
      </c>
      <c r="T214" s="352">
        <f t="shared" si="7"/>
        <v>13.18</v>
      </c>
    </row>
    <row r="215" spans="1:20" s="9" customFormat="1" x14ac:dyDescent="0.2">
      <c r="A215" s="351" t="s">
        <v>1376</v>
      </c>
      <c r="B215" s="218" t="s">
        <v>95</v>
      </c>
      <c r="C215" s="128">
        <v>894622</v>
      </c>
      <c r="D215" s="128">
        <v>23</v>
      </c>
      <c r="E215" s="128" t="s">
        <v>216</v>
      </c>
      <c r="F215" s="128" t="s">
        <v>135</v>
      </c>
      <c r="G215" s="128" t="s">
        <v>377</v>
      </c>
      <c r="H215" s="226">
        <v>1.5</v>
      </c>
      <c r="I215" s="227">
        <v>2.06</v>
      </c>
      <c r="J215" s="128" t="s">
        <v>1344</v>
      </c>
      <c r="K215" s="311">
        <f t="shared" si="6"/>
        <v>13.86</v>
      </c>
      <c r="L215" s="228">
        <v>1</v>
      </c>
      <c r="M215" s="236">
        <v>1</v>
      </c>
      <c r="N215" s="46" t="s">
        <v>1345</v>
      </c>
      <c r="O215" s="48"/>
      <c r="S215" s="9">
        <v>61</v>
      </c>
      <c r="T215" s="352">
        <f t="shared" si="7"/>
        <v>13.86</v>
      </c>
    </row>
    <row r="216" spans="1:20" s="9" customFormat="1" x14ac:dyDescent="0.2">
      <c r="A216" s="351" t="s">
        <v>1376</v>
      </c>
      <c r="B216" s="219" t="s">
        <v>821</v>
      </c>
      <c r="C216" s="230">
        <v>8946222</v>
      </c>
      <c r="D216" s="230">
        <v>23</v>
      </c>
      <c r="E216" s="230" t="s">
        <v>822</v>
      </c>
      <c r="F216" s="128" t="s">
        <v>135</v>
      </c>
      <c r="G216" s="128" t="s">
        <v>377</v>
      </c>
      <c r="H216" s="273"/>
      <c r="I216" s="232">
        <v>2.1</v>
      </c>
      <c r="J216" s="230" t="s">
        <v>1344</v>
      </c>
      <c r="K216" s="311">
        <f t="shared" si="6"/>
        <v>18.309999999999999</v>
      </c>
      <c r="L216" s="256">
        <v>10</v>
      </c>
      <c r="M216" s="236">
        <v>10</v>
      </c>
      <c r="N216" s="46" t="s">
        <v>1346</v>
      </c>
      <c r="O216" s="48"/>
      <c r="S216" s="9">
        <v>80.569999999999993</v>
      </c>
      <c r="T216" s="352">
        <f t="shared" si="7"/>
        <v>18.309999999999999</v>
      </c>
    </row>
    <row r="217" spans="1:20" s="9" customFormat="1" ht="15" x14ac:dyDescent="0.25">
      <c r="A217" s="351" t="s">
        <v>1376</v>
      </c>
      <c r="B217" s="221" t="s">
        <v>934</v>
      </c>
      <c r="C217" s="230">
        <v>894624</v>
      </c>
      <c r="D217" s="128">
        <v>23</v>
      </c>
      <c r="E217" s="243" t="s">
        <v>935</v>
      </c>
      <c r="F217" s="128" t="s">
        <v>135</v>
      </c>
      <c r="G217" s="128" t="s">
        <v>377</v>
      </c>
      <c r="H217" s="226">
        <v>1.5</v>
      </c>
      <c r="I217" s="230">
        <v>2.29</v>
      </c>
      <c r="J217" s="128" t="s">
        <v>1344</v>
      </c>
      <c r="K217" s="311">
        <f t="shared" si="6"/>
        <v>15.23</v>
      </c>
      <c r="L217" s="228">
        <v>1</v>
      </c>
      <c r="M217" s="236">
        <v>1</v>
      </c>
      <c r="N217" s="46" t="s">
        <v>1345</v>
      </c>
      <c r="O217" s="296"/>
      <c r="P217" s="9" t="s">
        <v>701</v>
      </c>
      <c r="S217" s="9">
        <v>67</v>
      </c>
      <c r="T217" s="352">
        <f t="shared" si="7"/>
        <v>15.23</v>
      </c>
    </row>
    <row r="218" spans="1:20" s="9" customFormat="1" x14ac:dyDescent="0.2">
      <c r="A218" s="351" t="s">
        <v>1376</v>
      </c>
      <c r="B218" s="218" t="s">
        <v>15</v>
      </c>
      <c r="C218" s="128">
        <v>894631</v>
      </c>
      <c r="D218" s="128">
        <v>23</v>
      </c>
      <c r="E218" s="128" t="s">
        <v>213</v>
      </c>
      <c r="F218" s="128" t="s">
        <v>135</v>
      </c>
      <c r="G218" s="128" t="s">
        <v>377</v>
      </c>
      <c r="H218" s="226">
        <v>1.5</v>
      </c>
      <c r="I218" s="227">
        <v>2.96</v>
      </c>
      <c r="J218" s="128" t="s">
        <v>1344</v>
      </c>
      <c r="K218" s="311">
        <f t="shared" si="6"/>
        <v>20.23</v>
      </c>
      <c r="L218" s="228">
        <v>1</v>
      </c>
      <c r="M218" s="236">
        <v>1</v>
      </c>
      <c r="N218" s="46" t="s">
        <v>1345</v>
      </c>
      <c r="O218" s="48"/>
      <c r="P218" s="9" t="s">
        <v>701</v>
      </c>
      <c r="S218" s="9">
        <v>89</v>
      </c>
      <c r="T218" s="352">
        <f t="shared" si="7"/>
        <v>20.23</v>
      </c>
    </row>
    <row r="219" spans="1:20" s="9" customFormat="1" x14ac:dyDescent="0.2">
      <c r="A219" s="351" t="s">
        <v>1376</v>
      </c>
      <c r="B219" s="218" t="s">
        <v>19</v>
      </c>
      <c r="C219" s="128">
        <v>894633</v>
      </c>
      <c r="D219" s="128">
        <v>23</v>
      </c>
      <c r="E219" s="128" t="s">
        <v>214</v>
      </c>
      <c r="F219" s="128" t="s">
        <v>135</v>
      </c>
      <c r="G219" s="128" t="s">
        <v>377</v>
      </c>
      <c r="H219" s="226">
        <v>1.5</v>
      </c>
      <c r="I219" s="227">
        <v>3</v>
      </c>
      <c r="J219" s="128" t="s">
        <v>1344</v>
      </c>
      <c r="K219" s="311">
        <f t="shared" si="6"/>
        <v>21.14</v>
      </c>
      <c r="L219" s="228">
        <v>1</v>
      </c>
      <c r="M219" s="236">
        <v>1</v>
      </c>
      <c r="N219" s="46" t="s">
        <v>1345</v>
      </c>
      <c r="O219" s="48"/>
      <c r="P219" s="9" t="s">
        <v>701</v>
      </c>
      <c r="S219" s="9">
        <v>93</v>
      </c>
      <c r="T219" s="352">
        <f t="shared" si="7"/>
        <v>21.14</v>
      </c>
    </row>
    <row r="220" spans="1:20" s="9" customFormat="1" x14ac:dyDescent="0.2">
      <c r="A220" s="351" t="s">
        <v>1376</v>
      </c>
      <c r="B220" s="219" t="s">
        <v>823</v>
      </c>
      <c r="C220" s="230">
        <v>8946332</v>
      </c>
      <c r="D220" s="230">
        <v>23</v>
      </c>
      <c r="E220" s="230" t="s">
        <v>824</v>
      </c>
      <c r="F220" s="128" t="s">
        <v>135</v>
      </c>
      <c r="G220" s="128" t="s">
        <v>377</v>
      </c>
      <c r="H220" s="273"/>
      <c r="I220" s="232">
        <v>3</v>
      </c>
      <c r="J220" s="230" t="s">
        <v>1344</v>
      </c>
      <c r="K220" s="311">
        <f t="shared" si="6"/>
        <v>27.63</v>
      </c>
      <c r="L220" s="256">
        <v>10</v>
      </c>
      <c r="M220" s="236">
        <v>10</v>
      </c>
      <c r="N220" s="46" t="s">
        <v>1346</v>
      </c>
      <c r="O220" s="48"/>
      <c r="P220" s="9" t="s">
        <v>701</v>
      </c>
      <c r="S220" s="9">
        <v>121.59</v>
      </c>
      <c r="T220" s="352">
        <f t="shared" si="7"/>
        <v>27.63</v>
      </c>
    </row>
    <row r="221" spans="1:20" s="9" customFormat="1" ht="15" x14ac:dyDescent="0.25">
      <c r="A221" s="351" t="s">
        <v>1376</v>
      </c>
      <c r="B221" s="221" t="s">
        <v>936</v>
      </c>
      <c r="C221" s="242">
        <v>894644</v>
      </c>
      <c r="D221" s="128">
        <v>23</v>
      </c>
      <c r="E221" s="243" t="s">
        <v>937</v>
      </c>
      <c r="F221" s="128" t="s">
        <v>135</v>
      </c>
      <c r="G221" s="128" t="s">
        <v>377</v>
      </c>
      <c r="H221" s="226">
        <v>1.5</v>
      </c>
      <c r="I221" s="230">
        <v>4.18</v>
      </c>
      <c r="J221" s="128" t="s">
        <v>1344</v>
      </c>
      <c r="K221" s="311">
        <f t="shared" si="6"/>
        <v>31.82</v>
      </c>
      <c r="L221" s="228">
        <v>1</v>
      </c>
      <c r="M221" s="236">
        <v>1</v>
      </c>
      <c r="N221" s="46" t="s">
        <v>1345</v>
      </c>
      <c r="O221" s="296"/>
      <c r="P221" s="9" t="s">
        <v>701</v>
      </c>
      <c r="S221" s="9">
        <v>140</v>
      </c>
      <c r="T221" s="352">
        <f t="shared" si="7"/>
        <v>31.82</v>
      </c>
    </row>
    <row r="222" spans="1:20" s="9" customFormat="1" x14ac:dyDescent="0.2">
      <c r="A222" s="351" t="s">
        <v>1376</v>
      </c>
      <c r="B222" s="218" t="s">
        <v>53</v>
      </c>
      <c r="C222" s="128">
        <v>894663</v>
      </c>
      <c r="D222" s="128">
        <v>23</v>
      </c>
      <c r="E222" s="128" t="s">
        <v>215</v>
      </c>
      <c r="F222" s="128" t="s">
        <v>135</v>
      </c>
      <c r="G222" s="128" t="s">
        <v>377</v>
      </c>
      <c r="H222" s="226">
        <v>1.5</v>
      </c>
      <c r="I222" s="227">
        <v>5.91</v>
      </c>
      <c r="J222" s="128" t="s">
        <v>1344</v>
      </c>
      <c r="K222" s="311">
        <f t="shared" si="6"/>
        <v>42.27</v>
      </c>
      <c r="L222" s="228">
        <v>1</v>
      </c>
      <c r="M222" s="236">
        <v>1</v>
      </c>
      <c r="N222" s="46" t="s">
        <v>1345</v>
      </c>
      <c r="O222" s="48"/>
      <c r="P222" s="9" t="s">
        <v>701</v>
      </c>
      <c r="S222" s="9">
        <v>186</v>
      </c>
      <c r="T222" s="352">
        <f t="shared" si="7"/>
        <v>42.27</v>
      </c>
    </row>
    <row r="223" spans="1:20" s="9" customFormat="1" x14ac:dyDescent="0.2">
      <c r="A223" s="351" t="s">
        <v>1376</v>
      </c>
      <c r="B223" s="218" t="s">
        <v>247</v>
      </c>
      <c r="C223" s="128">
        <v>894666</v>
      </c>
      <c r="D223" s="128">
        <v>23</v>
      </c>
      <c r="E223" s="128" t="s">
        <v>292</v>
      </c>
      <c r="F223" s="128" t="s">
        <v>135</v>
      </c>
      <c r="G223" s="128" t="s">
        <v>377</v>
      </c>
      <c r="H223" s="226">
        <v>1.5</v>
      </c>
      <c r="I223" s="227">
        <v>6.1</v>
      </c>
      <c r="J223" s="128" t="s">
        <v>1344</v>
      </c>
      <c r="K223" s="311">
        <f t="shared" si="6"/>
        <v>44.32</v>
      </c>
      <c r="L223" s="228">
        <v>1</v>
      </c>
      <c r="M223" s="236">
        <v>1</v>
      </c>
      <c r="N223" s="46" t="s">
        <v>1345</v>
      </c>
      <c r="O223" s="48"/>
      <c r="P223" s="9" t="s">
        <v>701</v>
      </c>
      <c r="S223" s="9">
        <v>195</v>
      </c>
      <c r="T223" s="352">
        <f t="shared" si="7"/>
        <v>44.32</v>
      </c>
    </row>
    <row r="224" spans="1:20" s="9" customFormat="1" ht="15" x14ac:dyDescent="0.25">
      <c r="A224" s="351" t="s">
        <v>1376</v>
      </c>
      <c r="B224" s="221" t="s">
        <v>938</v>
      </c>
      <c r="C224" s="242">
        <v>894866</v>
      </c>
      <c r="D224" s="128">
        <v>23</v>
      </c>
      <c r="E224" s="243" t="s">
        <v>939</v>
      </c>
      <c r="F224" s="128" t="s">
        <v>135</v>
      </c>
      <c r="G224" s="128" t="s">
        <v>377</v>
      </c>
      <c r="H224" s="226">
        <v>1.5</v>
      </c>
      <c r="I224" s="230">
        <v>12.2</v>
      </c>
      <c r="J224" s="128" t="s">
        <v>1344</v>
      </c>
      <c r="K224" s="311">
        <f t="shared" si="6"/>
        <v>84.43</v>
      </c>
      <c r="L224" s="228">
        <v>1</v>
      </c>
      <c r="M224" s="236">
        <v>1</v>
      </c>
      <c r="N224" s="46" t="s">
        <v>1345</v>
      </c>
      <c r="O224" s="296"/>
      <c r="P224" s="9" t="s">
        <v>701</v>
      </c>
      <c r="S224" s="9">
        <v>371.49</v>
      </c>
      <c r="T224" s="352">
        <f t="shared" si="7"/>
        <v>84.43</v>
      </c>
    </row>
    <row r="225" spans="1:20" s="9" customFormat="1" ht="15" x14ac:dyDescent="0.25">
      <c r="A225" s="351" t="s">
        <v>1376</v>
      </c>
      <c r="B225" s="223" t="s">
        <v>913</v>
      </c>
      <c r="C225" s="274">
        <v>884510</v>
      </c>
      <c r="D225" s="275">
        <v>23</v>
      </c>
      <c r="E225" s="285" t="s">
        <v>914</v>
      </c>
      <c r="F225" s="275" t="s">
        <v>135</v>
      </c>
      <c r="G225" s="275" t="s">
        <v>377</v>
      </c>
      <c r="H225" s="286"/>
      <c r="I225" s="274">
        <v>0.94</v>
      </c>
      <c r="J225" s="275" t="s">
        <v>1344</v>
      </c>
      <c r="K225" s="311">
        <f t="shared" si="6"/>
        <v>6.7</v>
      </c>
      <c r="L225" s="276">
        <v>1</v>
      </c>
      <c r="M225" s="277">
        <v>1</v>
      </c>
      <c r="N225" s="278" t="s">
        <v>1135</v>
      </c>
      <c r="O225" s="300"/>
      <c r="P225" s="9" t="s">
        <v>701</v>
      </c>
      <c r="S225" s="9">
        <v>29.5</v>
      </c>
      <c r="T225" s="352">
        <f t="shared" si="7"/>
        <v>6.7</v>
      </c>
    </row>
    <row r="226" spans="1:20" s="9" customFormat="1" ht="15" x14ac:dyDescent="0.25">
      <c r="A226" s="351" t="s">
        <v>1376</v>
      </c>
      <c r="B226" s="223" t="s">
        <v>915</v>
      </c>
      <c r="C226" s="274">
        <v>884513</v>
      </c>
      <c r="D226" s="275">
        <v>23</v>
      </c>
      <c r="E226" s="285" t="s">
        <v>916</v>
      </c>
      <c r="F226" s="275" t="s">
        <v>135</v>
      </c>
      <c r="G226" s="275" t="s">
        <v>377</v>
      </c>
      <c r="H226" s="286"/>
      <c r="I226" s="274">
        <v>1.06</v>
      </c>
      <c r="J226" s="275" t="s">
        <v>1344</v>
      </c>
      <c r="K226" s="311">
        <f t="shared" si="6"/>
        <v>7.58</v>
      </c>
      <c r="L226" s="276">
        <v>1</v>
      </c>
      <c r="M226" s="277">
        <v>1</v>
      </c>
      <c r="N226" s="278" t="s">
        <v>1135</v>
      </c>
      <c r="O226" s="300"/>
      <c r="P226" s="9" t="s">
        <v>701</v>
      </c>
      <c r="S226" s="9">
        <v>33.35</v>
      </c>
      <c r="T226" s="352">
        <f t="shared" si="7"/>
        <v>7.58</v>
      </c>
    </row>
    <row r="227" spans="1:20" s="9" customFormat="1" ht="15" x14ac:dyDescent="0.25">
      <c r="A227" s="351" t="s">
        <v>1376</v>
      </c>
      <c r="B227" s="223" t="s">
        <v>917</v>
      </c>
      <c r="C227" s="274">
        <v>884521</v>
      </c>
      <c r="D227" s="275">
        <v>23</v>
      </c>
      <c r="E227" s="285" t="s">
        <v>918</v>
      </c>
      <c r="F227" s="275" t="s">
        <v>135</v>
      </c>
      <c r="G227" s="275" t="s">
        <v>377</v>
      </c>
      <c r="H227" s="286"/>
      <c r="I227" s="274">
        <v>1.72</v>
      </c>
      <c r="J227" s="275" t="s">
        <v>1344</v>
      </c>
      <c r="K227" s="311">
        <f t="shared" si="6"/>
        <v>12.05</v>
      </c>
      <c r="L227" s="276">
        <v>1</v>
      </c>
      <c r="M227" s="277">
        <v>1</v>
      </c>
      <c r="N227" s="278" t="s">
        <v>1135</v>
      </c>
      <c r="O227" s="300"/>
      <c r="P227" s="9" t="s">
        <v>701</v>
      </c>
      <c r="S227" s="9">
        <v>53</v>
      </c>
      <c r="T227" s="352">
        <f t="shared" si="7"/>
        <v>12.05</v>
      </c>
    </row>
    <row r="228" spans="1:20" s="9" customFormat="1" ht="15" x14ac:dyDescent="0.25">
      <c r="A228" s="351" t="s">
        <v>1376</v>
      </c>
      <c r="B228" s="223" t="s">
        <v>919</v>
      </c>
      <c r="C228" s="274">
        <v>884522</v>
      </c>
      <c r="D228" s="275">
        <v>23</v>
      </c>
      <c r="E228" s="285" t="s">
        <v>920</v>
      </c>
      <c r="F228" s="275" t="s">
        <v>135</v>
      </c>
      <c r="G228" s="275" t="s">
        <v>377</v>
      </c>
      <c r="H228" s="286"/>
      <c r="I228" s="274">
        <v>1.8</v>
      </c>
      <c r="J228" s="275" t="s">
        <v>1344</v>
      </c>
      <c r="K228" s="311">
        <f t="shared" si="6"/>
        <v>12.73</v>
      </c>
      <c r="L228" s="276">
        <v>1</v>
      </c>
      <c r="M228" s="277">
        <v>1</v>
      </c>
      <c r="N228" s="278" t="s">
        <v>1135</v>
      </c>
      <c r="O228" s="300"/>
      <c r="P228" s="9" t="s">
        <v>701</v>
      </c>
      <c r="S228" s="9">
        <v>56</v>
      </c>
      <c r="T228" s="352">
        <f t="shared" si="7"/>
        <v>12.73</v>
      </c>
    </row>
    <row r="229" spans="1:20" s="9" customFormat="1" ht="15" x14ac:dyDescent="0.25">
      <c r="A229" s="351" t="s">
        <v>1376</v>
      </c>
      <c r="B229" s="223" t="s">
        <v>921</v>
      </c>
      <c r="C229" s="274">
        <v>884524</v>
      </c>
      <c r="D229" s="275">
        <v>23</v>
      </c>
      <c r="E229" s="285" t="s">
        <v>922</v>
      </c>
      <c r="F229" s="275" t="s">
        <v>135</v>
      </c>
      <c r="G229" s="275" t="s">
        <v>377</v>
      </c>
      <c r="H229" s="286"/>
      <c r="I229" s="274">
        <v>1.96</v>
      </c>
      <c r="J229" s="275" t="s">
        <v>1344</v>
      </c>
      <c r="K229" s="311">
        <f t="shared" si="6"/>
        <v>13.86</v>
      </c>
      <c r="L229" s="276">
        <v>1</v>
      </c>
      <c r="M229" s="277">
        <v>1</v>
      </c>
      <c r="N229" s="278" t="s">
        <v>1135</v>
      </c>
      <c r="O229" s="300"/>
      <c r="S229" s="9">
        <v>61</v>
      </c>
      <c r="T229" s="352">
        <f t="shared" si="7"/>
        <v>13.86</v>
      </c>
    </row>
    <row r="230" spans="1:20" s="9" customFormat="1" ht="15" x14ac:dyDescent="0.25">
      <c r="A230" s="351" t="s">
        <v>1376</v>
      </c>
      <c r="B230" s="223" t="s">
        <v>923</v>
      </c>
      <c r="C230" s="274">
        <v>884531</v>
      </c>
      <c r="D230" s="275">
        <v>23</v>
      </c>
      <c r="E230" s="285" t="s">
        <v>924</v>
      </c>
      <c r="F230" s="275" t="s">
        <v>135</v>
      </c>
      <c r="G230" s="275" t="s">
        <v>377</v>
      </c>
      <c r="H230" s="286"/>
      <c r="I230" s="274">
        <v>2.58</v>
      </c>
      <c r="J230" s="275" t="s">
        <v>1344</v>
      </c>
      <c r="K230" s="311">
        <f t="shared" si="6"/>
        <v>18.07</v>
      </c>
      <c r="L230" s="276">
        <v>1</v>
      </c>
      <c r="M230" s="277">
        <v>1</v>
      </c>
      <c r="N230" s="278" t="s">
        <v>1135</v>
      </c>
      <c r="O230" s="300"/>
      <c r="S230" s="9">
        <v>79.5</v>
      </c>
      <c r="T230" s="352">
        <f t="shared" si="7"/>
        <v>18.07</v>
      </c>
    </row>
    <row r="231" spans="1:20" s="9" customFormat="1" ht="15" x14ac:dyDescent="0.25">
      <c r="A231" s="351" t="s">
        <v>1376</v>
      </c>
      <c r="B231" s="223" t="s">
        <v>925</v>
      </c>
      <c r="C231" s="274">
        <v>884533</v>
      </c>
      <c r="D231" s="275">
        <v>23</v>
      </c>
      <c r="E231" s="285" t="s">
        <v>926</v>
      </c>
      <c r="F231" s="275" t="s">
        <v>135</v>
      </c>
      <c r="G231" s="275" t="s">
        <v>377</v>
      </c>
      <c r="H231" s="286"/>
      <c r="I231" s="274">
        <v>2.7</v>
      </c>
      <c r="J231" s="275" t="s">
        <v>1344</v>
      </c>
      <c r="K231" s="311">
        <f t="shared" si="6"/>
        <v>19.09</v>
      </c>
      <c r="L231" s="276">
        <v>1</v>
      </c>
      <c r="M231" s="277">
        <v>1</v>
      </c>
      <c r="N231" s="278" t="s">
        <v>1135</v>
      </c>
      <c r="O231" s="300"/>
      <c r="S231" s="9">
        <v>84</v>
      </c>
      <c r="T231" s="352">
        <f t="shared" si="7"/>
        <v>19.09</v>
      </c>
    </row>
    <row r="232" spans="1:20" s="9" customFormat="1" ht="15" x14ac:dyDescent="0.25">
      <c r="A232" s="351" t="s">
        <v>1376</v>
      </c>
      <c r="B232" s="223" t="s">
        <v>927</v>
      </c>
      <c r="C232" s="274">
        <v>884544</v>
      </c>
      <c r="D232" s="275">
        <v>23</v>
      </c>
      <c r="E232" s="285" t="s">
        <v>928</v>
      </c>
      <c r="F232" s="275" t="s">
        <v>135</v>
      </c>
      <c r="G232" s="275" t="s">
        <v>377</v>
      </c>
      <c r="H232" s="286"/>
      <c r="I232" s="274">
        <v>3.6</v>
      </c>
      <c r="J232" s="275" t="s">
        <v>1344</v>
      </c>
      <c r="K232" s="311">
        <f t="shared" si="6"/>
        <v>25.68</v>
      </c>
      <c r="L232" s="276">
        <v>1</v>
      </c>
      <c r="M232" s="277">
        <v>1</v>
      </c>
      <c r="N232" s="278" t="s">
        <v>1135</v>
      </c>
      <c r="O232" s="300"/>
      <c r="S232" s="9">
        <v>113</v>
      </c>
      <c r="T232" s="352">
        <f t="shared" si="7"/>
        <v>25.68</v>
      </c>
    </row>
    <row r="233" spans="1:20" s="9" customFormat="1" ht="15" x14ac:dyDescent="0.25">
      <c r="A233" s="351" t="s">
        <v>1376</v>
      </c>
      <c r="B233" s="223" t="s">
        <v>929</v>
      </c>
      <c r="C233" s="274">
        <v>884563</v>
      </c>
      <c r="D233" s="275">
        <v>23</v>
      </c>
      <c r="E233" s="285" t="s">
        <v>930</v>
      </c>
      <c r="F233" s="275" t="s">
        <v>135</v>
      </c>
      <c r="G233" s="275" t="s">
        <v>377</v>
      </c>
      <c r="H233" s="286"/>
      <c r="I233" s="274">
        <v>5.15</v>
      </c>
      <c r="J233" s="275" t="s">
        <v>1344</v>
      </c>
      <c r="K233" s="311">
        <f t="shared" si="6"/>
        <v>37.5</v>
      </c>
      <c r="L233" s="276">
        <v>1</v>
      </c>
      <c r="M233" s="277">
        <v>1</v>
      </c>
      <c r="N233" s="278" t="s">
        <v>1135</v>
      </c>
      <c r="O233" s="300"/>
      <c r="S233" s="9">
        <v>165</v>
      </c>
      <c r="T233" s="352">
        <f t="shared" si="7"/>
        <v>37.5</v>
      </c>
    </row>
    <row r="234" spans="1:20" s="9" customFormat="1" ht="15" x14ac:dyDescent="0.25">
      <c r="A234" s="351" t="s">
        <v>1376</v>
      </c>
      <c r="B234" s="223" t="s">
        <v>931</v>
      </c>
      <c r="C234" s="274">
        <v>884566</v>
      </c>
      <c r="D234" s="275">
        <v>23</v>
      </c>
      <c r="E234" s="285" t="s">
        <v>932</v>
      </c>
      <c r="F234" s="275" t="s">
        <v>135</v>
      </c>
      <c r="G234" s="275" t="s">
        <v>377</v>
      </c>
      <c r="H234" s="286"/>
      <c r="I234" s="274">
        <v>5.39</v>
      </c>
      <c r="J234" s="275" t="s">
        <v>1344</v>
      </c>
      <c r="K234" s="311">
        <f t="shared" si="6"/>
        <v>38.86</v>
      </c>
      <c r="L234" s="276">
        <v>1</v>
      </c>
      <c r="M234" s="277">
        <v>1</v>
      </c>
      <c r="N234" s="278" t="s">
        <v>1135</v>
      </c>
      <c r="O234" s="300"/>
      <c r="S234" s="9">
        <v>171</v>
      </c>
      <c r="T234" s="352">
        <f t="shared" si="7"/>
        <v>38.86</v>
      </c>
    </row>
    <row r="235" spans="1:20" s="9" customFormat="1" x14ac:dyDescent="0.2">
      <c r="A235" s="351" t="s">
        <v>1377</v>
      </c>
      <c r="B235" s="218" t="s">
        <v>851</v>
      </c>
      <c r="C235" s="128">
        <v>858440</v>
      </c>
      <c r="D235" s="128">
        <v>23</v>
      </c>
      <c r="E235" s="128" t="s">
        <v>877</v>
      </c>
      <c r="F235" s="128" t="s">
        <v>133</v>
      </c>
      <c r="G235" s="128" t="s">
        <v>376</v>
      </c>
      <c r="H235" s="226">
        <v>1.2</v>
      </c>
      <c r="I235" s="227">
        <v>0.78</v>
      </c>
      <c r="J235" s="128" t="s">
        <v>1344</v>
      </c>
      <c r="K235" s="311">
        <f t="shared" si="6"/>
        <v>3.74</v>
      </c>
      <c r="L235" s="228">
        <v>1</v>
      </c>
      <c r="M235" s="229">
        <v>10</v>
      </c>
      <c r="N235" s="46" t="s">
        <v>1345</v>
      </c>
      <c r="O235" s="50" t="s">
        <v>701</v>
      </c>
      <c r="S235" s="9">
        <v>16.440000000000001</v>
      </c>
      <c r="T235" s="352">
        <f t="shared" si="7"/>
        <v>3.74</v>
      </c>
    </row>
    <row r="236" spans="1:20" s="9" customFormat="1" x14ac:dyDescent="0.2">
      <c r="A236" s="351" t="s">
        <v>1377</v>
      </c>
      <c r="B236" s="218" t="s">
        <v>853</v>
      </c>
      <c r="C236" s="128">
        <v>858450</v>
      </c>
      <c r="D236" s="128">
        <v>23</v>
      </c>
      <c r="E236" s="128" t="s">
        <v>878</v>
      </c>
      <c r="F236" s="128" t="s">
        <v>133</v>
      </c>
      <c r="G236" s="128" t="s">
        <v>376</v>
      </c>
      <c r="H236" s="226">
        <v>1.2</v>
      </c>
      <c r="I236" s="227">
        <v>0.81</v>
      </c>
      <c r="J236" s="128" t="s">
        <v>1344</v>
      </c>
      <c r="K236" s="311">
        <f t="shared" si="6"/>
        <v>3.9</v>
      </c>
      <c r="L236" s="228">
        <v>1</v>
      </c>
      <c r="M236" s="229">
        <v>10</v>
      </c>
      <c r="N236" s="46" t="s">
        <v>1345</v>
      </c>
      <c r="O236" s="50" t="s">
        <v>701</v>
      </c>
      <c r="S236" s="9">
        <v>17.18</v>
      </c>
      <c r="T236" s="352">
        <f t="shared" si="7"/>
        <v>3.9</v>
      </c>
    </row>
    <row r="237" spans="1:20" s="9" customFormat="1" x14ac:dyDescent="0.2">
      <c r="A237" s="351" t="s">
        <v>1377</v>
      </c>
      <c r="B237" s="218" t="s">
        <v>852</v>
      </c>
      <c r="C237" s="128">
        <v>858441</v>
      </c>
      <c r="D237" s="128">
        <v>23</v>
      </c>
      <c r="E237" s="128" t="s">
        <v>879</v>
      </c>
      <c r="F237" s="128" t="s">
        <v>133</v>
      </c>
      <c r="G237" s="128" t="s">
        <v>376</v>
      </c>
      <c r="H237" s="226">
        <v>1.2</v>
      </c>
      <c r="I237" s="227">
        <v>1.45</v>
      </c>
      <c r="J237" s="128" t="s">
        <v>1344</v>
      </c>
      <c r="K237" s="311">
        <f t="shared" si="6"/>
        <v>7.83</v>
      </c>
      <c r="L237" s="228">
        <v>1</v>
      </c>
      <c r="M237" s="229">
        <v>10</v>
      </c>
      <c r="N237" s="46" t="s">
        <v>1345</v>
      </c>
      <c r="O237" s="50" t="s">
        <v>701</v>
      </c>
      <c r="P237" s="9" t="s">
        <v>701</v>
      </c>
      <c r="S237" s="9">
        <v>34.47</v>
      </c>
      <c r="T237" s="352">
        <f t="shared" si="7"/>
        <v>7.83</v>
      </c>
    </row>
    <row r="238" spans="1:20" s="9" customFormat="1" x14ac:dyDescent="0.2">
      <c r="A238" s="351" t="s">
        <v>1377</v>
      </c>
      <c r="B238" s="218" t="s">
        <v>854</v>
      </c>
      <c r="C238" s="128">
        <v>858451</v>
      </c>
      <c r="D238" s="128">
        <v>23</v>
      </c>
      <c r="E238" s="128" t="s">
        <v>880</v>
      </c>
      <c r="F238" s="128" t="s">
        <v>133</v>
      </c>
      <c r="G238" s="128" t="s">
        <v>376</v>
      </c>
      <c r="H238" s="226">
        <v>1.2</v>
      </c>
      <c r="I238" s="227">
        <v>1.48</v>
      </c>
      <c r="J238" s="128" t="s">
        <v>1344</v>
      </c>
      <c r="K238" s="311">
        <f t="shared" si="6"/>
        <v>8</v>
      </c>
      <c r="L238" s="228">
        <v>1</v>
      </c>
      <c r="M238" s="229">
        <v>10</v>
      </c>
      <c r="N238" s="46" t="s">
        <v>1345</v>
      </c>
      <c r="O238" s="50" t="s">
        <v>701</v>
      </c>
      <c r="P238" s="9" t="s">
        <v>701</v>
      </c>
      <c r="S238" s="9">
        <v>35.21</v>
      </c>
      <c r="T238" s="352">
        <f t="shared" si="7"/>
        <v>8</v>
      </c>
    </row>
    <row r="239" spans="1:20" s="9" customFormat="1" x14ac:dyDescent="0.2">
      <c r="A239" s="351" t="s">
        <v>1377</v>
      </c>
      <c r="B239" s="219" t="s">
        <v>850</v>
      </c>
      <c r="C239" s="230">
        <v>858433</v>
      </c>
      <c r="D239" s="230">
        <v>23</v>
      </c>
      <c r="E239" s="230" t="s">
        <v>875</v>
      </c>
      <c r="F239" s="128" t="s">
        <v>133</v>
      </c>
      <c r="G239" s="128" t="s">
        <v>376</v>
      </c>
      <c r="H239" s="249">
        <v>1.2</v>
      </c>
      <c r="I239" s="245">
        <v>0.16</v>
      </c>
      <c r="J239" s="128" t="s">
        <v>1344</v>
      </c>
      <c r="K239" s="311">
        <f t="shared" si="6"/>
        <v>1.55</v>
      </c>
      <c r="L239" s="235">
        <v>1</v>
      </c>
      <c r="M239" s="236">
        <v>10</v>
      </c>
      <c r="N239" s="46" t="s">
        <v>1345</v>
      </c>
      <c r="O239" s="50" t="s">
        <v>701</v>
      </c>
      <c r="P239" s="9" t="s">
        <v>701</v>
      </c>
      <c r="S239" s="9">
        <v>6.8</v>
      </c>
      <c r="T239" s="352">
        <f t="shared" si="7"/>
        <v>1.55</v>
      </c>
    </row>
    <row r="240" spans="1:20" s="9" customFormat="1" x14ac:dyDescent="0.2">
      <c r="A240" s="351" t="s">
        <v>1377</v>
      </c>
      <c r="B240" s="219" t="s">
        <v>849</v>
      </c>
      <c r="C240" s="230">
        <v>858432</v>
      </c>
      <c r="D240" s="230">
        <v>23</v>
      </c>
      <c r="E240" s="230" t="s">
        <v>874</v>
      </c>
      <c r="F240" s="128" t="s">
        <v>133</v>
      </c>
      <c r="G240" s="128" t="s">
        <v>376</v>
      </c>
      <c r="H240" s="249">
        <v>1.2</v>
      </c>
      <c r="I240" s="245">
        <v>0.16</v>
      </c>
      <c r="J240" s="128" t="s">
        <v>1344</v>
      </c>
      <c r="K240" s="311">
        <f t="shared" si="6"/>
        <v>1.55</v>
      </c>
      <c r="L240" s="235">
        <v>1</v>
      </c>
      <c r="M240" s="236">
        <v>10</v>
      </c>
      <c r="N240" s="46" t="s">
        <v>1345</v>
      </c>
      <c r="O240" s="50" t="s">
        <v>701</v>
      </c>
      <c r="P240" s="9" t="s">
        <v>701</v>
      </c>
      <c r="S240" s="9">
        <v>6.8</v>
      </c>
      <c r="T240" s="352">
        <f t="shared" si="7"/>
        <v>1.55</v>
      </c>
    </row>
    <row r="241" spans="1:20" s="9" customFormat="1" x14ac:dyDescent="0.2">
      <c r="A241" s="351" t="s">
        <v>1377</v>
      </c>
      <c r="B241" s="219" t="s">
        <v>848</v>
      </c>
      <c r="C241" s="230">
        <v>858434</v>
      </c>
      <c r="D241" s="230">
        <v>23</v>
      </c>
      <c r="E241" s="230" t="s">
        <v>873</v>
      </c>
      <c r="F241" s="128" t="s">
        <v>133</v>
      </c>
      <c r="G241" s="128" t="s">
        <v>376</v>
      </c>
      <c r="H241" s="249">
        <v>1.2</v>
      </c>
      <c r="I241" s="245">
        <v>0.08</v>
      </c>
      <c r="J241" s="128" t="s">
        <v>1344</v>
      </c>
      <c r="K241" s="311">
        <f t="shared" si="6"/>
        <v>1.18</v>
      </c>
      <c r="L241" s="235">
        <v>1</v>
      </c>
      <c r="M241" s="236">
        <v>10</v>
      </c>
      <c r="N241" s="46" t="s">
        <v>1345</v>
      </c>
      <c r="O241" s="50" t="s">
        <v>701</v>
      </c>
      <c r="S241" s="9">
        <v>5.17</v>
      </c>
      <c r="T241" s="352">
        <f t="shared" si="7"/>
        <v>1.18</v>
      </c>
    </row>
    <row r="242" spans="1:20" s="9" customFormat="1" x14ac:dyDescent="0.2">
      <c r="A242" s="351" t="s">
        <v>1377</v>
      </c>
      <c r="B242" s="241" t="s">
        <v>514</v>
      </c>
      <c r="C242" s="230">
        <v>751219</v>
      </c>
      <c r="D242" s="128">
        <v>23</v>
      </c>
      <c r="E242" s="230" t="s">
        <v>569</v>
      </c>
      <c r="F242" s="128" t="s">
        <v>133</v>
      </c>
      <c r="G242" s="128" t="s">
        <v>376</v>
      </c>
      <c r="H242" s="232"/>
      <c r="I242" s="232">
        <v>4.87</v>
      </c>
      <c r="J242" s="230" t="s">
        <v>1344</v>
      </c>
      <c r="K242" s="311">
        <f t="shared" si="6"/>
        <v>28.91</v>
      </c>
      <c r="L242" s="228">
        <v>1</v>
      </c>
      <c r="M242" s="236">
        <v>5</v>
      </c>
      <c r="N242" s="46" t="s">
        <v>1345</v>
      </c>
      <c r="O242" s="50" t="s">
        <v>701</v>
      </c>
      <c r="S242" s="9">
        <v>127.21</v>
      </c>
      <c r="T242" s="352">
        <f t="shared" si="7"/>
        <v>28.91</v>
      </c>
    </row>
    <row r="243" spans="1:20" s="9" customFormat="1" x14ac:dyDescent="0.2">
      <c r="A243" s="351" t="s">
        <v>1377</v>
      </c>
      <c r="B243" s="241" t="s">
        <v>513</v>
      </c>
      <c r="C243" s="230">
        <v>751218</v>
      </c>
      <c r="D243" s="128">
        <v>23</v>
      </c>
      <c r="E243" s="230" t="s">
        <v>570</v>
      </c>
      <c r="F243" s="128" t="s">
        <v>133</v>
      </c>
      <c r="G243" s="128" t="s">
        <v>376</v>
      </c>
      <c r="H243" s="232"/>
      <c r="I243" s="232">
        <v>4.32</v>
      </c>
      <c r="J243" s="230" t="s">
        <v>1344</v>
      </c>
      <c r="K243" s="311">
        <f t="shared" si="6"/>
        <v>26.45</v>
      </c>
      <c r="L243" s="228">
        <v>1</v>
      </c>
      <c r="M243" s="236">
        <v>5</v>
      </c>
      <c r="N243" s="46" t="s">
        <v>1345</v>
      </c>
      <c r="O243" s="50" t="s">
        <v>701</v>
      </c>
      <c r="S243" s="9">
        <v>116.38</v>
      </c>
      <c r="T243" s="352">
        <f t="shared" si="7"/>
        <v>26.45</v>
      </c>
    </row>
    <row r="244" spans="1:20" s="9" customFormat="1" x14ac:dyDescent="0.2">
      <c r="A244" s="351" t="s">
        <v>1377</v>
      </c>
      <c r="B244" s="241" t="s">
        <v>512</v>
      </c>
      <c r="C244" s="230">
        <v>751216</v>
      </c>
      <c r="D244" s="128">
        <v>23</v>
      </c>
      <c r="E244" s="230" t="s">
        <v>571</v>
      </c>
      <c r="F244" s="128" t="s">
        <v>133</v>
      </c>
      <c r="G244" s="128" t="s">
        <v>376</v>
      </c>
      <c r="H244" s="232"/>
      <c r="I244" s="232">
        <v>2.17</v>
      </c>
      <c r="J244" s="230" t="s">
        <v>1344</v>
      </c>
      <c r="K244" s="311">
        <f t="shared" si="6"/>
        <v>22.43</v>
      </c>
      <c r="L244" s="228">
        <v>1</v>
      </c>
      <c r="M244" s="236">
        <v>5</v>
      </c>
      <c r="N244" s="46" t="s">
        <v>1345</v>
      </c>
      <c r="O244" s="50" t="s">
        <v>701</v>
      </c>
      <c r="S244" s="9">
        <v>98.71</v>
      </c>
      <c r="T244" s="352">
        <f t="shared" si="7"/>
        <v>22.43</v>
      </c>
    </row>
    <row r="245" spans="1:20" s="9" customFormat="1" x14ac:dyDescent="0.2">
      <c r="A245" s="351" t="s">
        <v>1377</v>
      </c>
      <c r="B245" s="241" t="s">
        <v>511</v>
      </c>
      <c r="C245" s="230">
        <v>751217</v>
      </c>
      <c r="D245" s="128">
        <v>23</v>
      </c>
      <c r="E245" s="230" t="s">
        <v>572</v>
      </c>
      <c r="F245" s="128" t="s">
        <v>133</v>
      </c>
      <c r="G245" s="128" t="s">
        <v>376</v>
      </c>
      <c r="H245" s="232"/>
      <c r="I245" s="232">
        <v>1.81</v>
      </c>
      <c r="J245" s="230" t="s">
        <v>1344</v>
      </c>
      <c r="K245" s="311">
        <f t="shared" si="6"/>
        <v>21.16</v>
      </c>
      <c r="L245" s="228">
        <v>1</v>
      </c>
      <c r="M245" s="236">
        <v>5</v>
      </c>
      <c r="N245" s="46" t="s">
        <v>1345</v>
      </c>
      <c r="O245" s="50" t="s">
        <v>701</v>
      </c>
      <c r="S245" s="9">
        <v>93.12</v>
      </c>
      <c r="T245" s="352">
        <f t="shared" si="7"/>
        <v>21.16</v>
      </c>
    </row>
    <row r="246" spans="1:20" s="9" customFormat="1" x14ac:dyDescent="0.2">
      <c r="A246" s="219" t="s">
        <v>1378</v>
      </c>
      <c r="B246" s="219" t="s">
        <v>760</v>
      </c>
      <c r="C246" s="230">
        <v>878000</v>
      </c>
      <c r="D246" s="230">
        <v>23</v>
      </c>
      <c r="E246" s="230" t="s">
        <v>876</v>
      </c>
      <c r="F246" s="128" t="s">
        <v>133</v>
      </c>
      <c r="G246" s="128" t="s">
        <v>376</v>
      </c>
      <c r="H246" s="249">
        <v>2</v>
      </c>
      <c r="I246" s="245">
        <v>0.17</v>
      </c>
      <c r="J246" s="128" t="s">
        <v>1344</v>
      </c>
      <c r="K246" s="311">
        <f t="shared" si="6"/>
        <v>3.55</v>
      </c>
      <c r="L246" s="235">
        <v>1</v>
      </c>
      <c r="M246" s="236">
        <v>10</v>
      </c>
      <c r="N246" s="46" t="s">
        <v>1345</v>
      </c>
      <c r="O246" s="50" t="s">
        <v>701</v>
      </c>
      <c r="S246" s="9">
        <v>15.64</v>
      </c>
      <c r="T246" s="352">
        <f t="shared" si="7"/>
        <v>3.55</v>
      </c>
    </row>
    <row r="247" spans="1:20" s="9" customFormat="1" x14ac:dyDescent="0.2">
      <c r="A247" s="218" t="s">
        <v>1379</v>
      </c>
      <c r="B247" s="218" t="s">
        <v>747</v>
      </c>
      <c r="C247" s="128">
        <v>6505443</v>
      </c>
      <c r="D247" s="128">
        <v>23</v>
      </c>
      <c r="E247" s="128" t="s">
        <v>892</v>
      </c>
      <c r="F247" s="128" t="s">
        <v>584</v>
      </c>
      <c r="G247" s="128" t="s">
        <v>597</v>
      </c>
      <c r="H247" s="268"/>
      <c r="I247" s="227"/>
      <c r="J247" s="128" t="s">
        <v>1357</v>
      </c>
      <c r="K247" s="311">
        <f t="shared" si="6"/>
        <v>2.94</v>
      </c>
      <c r="L247" s="228">
        <v>1</v>
      </c>
      <c r="M247" s="236">
        <v>1</v>
      </c>
      <c r="N247" s="46" t="s">
        <v>1345</v>
      </c>
      <c r="O247" s="48"/>
      <c r="S247" s="9">
        <v>12.95</v>
      </c>
      <c r="T247" s="352">
        <f t="shared" si="7"/>
        <v>2.94</v>
      </c>
    </row>
    <row r="248" spans="1:20" s="9" customFormat="1" x14ac:dyDescent="0.2">
      <c r="A248" s="351" t="s">
        <v>1380</v>
      </c>
      <c r="B248" s="218" t="s">
        <v>901</v>
      </c>
      <c r="C248" s="230">
        <v>166991</v>
      </c>
      <c r="D248" s="230">
        <v>23</v>
      </c>
      <c r="E248" s="230" t="s">
        <v>583</v>
      </c>
      <c r="F248" s="128" t="s">
        <v>584</v>
      </c>
      <c r="G248" s="230" t="s">
        <v>597</v>
      </c>
      <c r="H248" s="232"/>
      <c r="I248" s="232"/>
      <c r="J248" s="128" t="s">
        <v>1357</v>
      </c>
      <c r="K248" s="311">
        <f t="shared" si="6"/>
        <v>0.63</v>
      </c>
      <c r="L248" s="235">
        <v>1</v>
      </c>
      <c r="M248" s="236">
        <v>100</v>
      </c>
      <c r="N248" s="46" t="s">
        <v>1345</v>
      </c>
      <c r="O248" s="48"/>
      <c r="S248" s="9">
        <v>2.75</v>
      </c>
      <c r="T248" s="352">
        <f t="shared" si="7"/>
        <v>0.63</v>
      </c>
    </row>
    <row r="249" spans="1:20" s="9" customFormat="1" x14ac:dyDescent="0.2">
      <c r="A249" s="351" t="s">
        <v>1380</v>
      </c>
      <c r="B249" s="218" t="s">
        <v>911</v>
      </c>
      <c r="C249" s="230">
        <v>166794</v>
      </c>
      <c r="D249" s="230">
        <v>23</v>
      </c>
      <c r="E249" s="230" t="s">
        <v>609</v>
      </c>
      <c r="F249" s="128" t="s">
        <v>584</v>
      </c>
      <c r="G249" s="230" t="s">
        <v>597</v>
      </c>
      <c r="H249" s="232"/>
      <c r="I249" s="232"/>
      <c r="J249" s="128" t="s">
        <v>1357</v>
      </c>
      <c r="K249" s="311">
        <f t="shared" si="6"/>
        <v>0.9</v>
      </c>
      <c r="L249" s="235">
        <v>1</v>
      </c>
      <c r="M249" s="236">
        <v>100</v>
      </c>
      <c r="N249" s="46" t="s">
        <v>1345</v>
      </c>
      <c r="O249" s="48"/>
      <c r="S249" s="9">
        <v>3.95</v>
      </c>
      <c r="T249" s="352">
        <f t="shared" si="7"/>
        <v>0.9</v>
      </c>
    </row>
    <row r="250" spans="1:20" s="9" customFormat="1" x14ac:dyDescent="0.2">
      <c r="A250" s="351" t="s">
        <v>1381</v>
      </c>
      <c r="B250" s="218" t="s">
        <v>55</v>
      </c>
      <c r="C250" s="128">
        <v>651211</v>
      </c>
      <c r="D250" s="128">
        <v>23</v>
      </c>
      <c r="E250" s="128" t="s">
        <v>224</v>
      </c>
      <c r="F250" s="128" t="s">
        <v>203</v>
      </c>
      <c r="G250" s="128" t="s">
        <v>389</v>
      </c>
      <c r="H250" s="268"/>
      <c r="I250" s="227">
        <v>5.2999999999999999E-2</v>
      </c>
      <c r="J250" s="128" t="s">
        <v>1344</v>
      </c>
      <c r="K250" s="311">
        <f t="shared" si="6"/>
        <v>1.18</v>
      </c>
      <c r="L250" s="228">
        <v>1</v>
      </c>
      <c r="M250" s="229">
        <v>100</v>
      </c>
      <c r="N250" s="46" t="s">
        <v>1345</v>
      </c>
      <c r="O250" s="48"/>
      <c r="S250" s="9">
        <v>5.19</v>
      </c>
      <c r="T250" s="352">
        <f t="shared" si="7"/>
        <v>1.18</v>
      </c>
    </row>
    <row r="251" spans="1:20" s="9" customFormat="1" x14ac:dyDescent="0.2">
      <c r="A251" s="351" t="s">
        <v>1381</v>
      </c>
      <c r="B251" s="218" t="s">
        <v>56</v>
      </c>
      <c r="C251" s="128">
        <v>650875</v>
      </c>
      <c r="D251" s="128">
        <v>23</v>
      </c>
      <c r="E251" s="128" t="s">
        <v>225</v>
      </c>
      <c r="F251" s="128" t="s">
        <v>203</v>
      </c>
      <c r="G251" s="128" t="s">
        <v>389</v>
      </c>
      <c r="H251" s="268"/>
      <c r="I251" s="227">
        <v>3.1E-2</v>
      </c>
      <c r="J251" s="128" t="s">
        <v>1344</v>
      </c>
      <c r="K251" s="311">
        <f t="shared" si="6"/>
        <v>0.6</v>
      </c>
      <c r="L251" s="228">
        <v>1</v>
      </c>
      <c r="M251" s="229">
        <v>100</v>
      </c>
      <c r="N251" s="46" t="s">
        <v>1345</v>
      </c>
      <c r="O251" s="48"/>
      <c r="S251" s="9">
        <v>2.65</v>
      </c>
      <c r="T251" s="352">
        <f t="shared" si="7"/>
        <v>0.6</v>
      </c>
    </row>
    <row r="252" spans="1:20" s="9" customFormat="1" x14ac:dyDescent="0.2">
      <c r="A252" s="351" t="s">
        <v>1382</v>
      </c>
      <c r="B252" s="218" t="s">
        <v>13</v>
      </c>
      <c r="C252" s="128">
        <v>897300</v>
      </c>
      <c r="D252" s="128">
        <v>23</v>
      </c>
      <c r="E252" s="128" t="s">
        <v>209</v>
      </c>
      <c r="F252" s="128" t="s">
        <v>135</v>
      </c>
      <c r="G252" s="128" t="s">
        <v>377</v>
      </c>
      <c r="H252" s="226">
        <v>3</v>
      </c>
      <c r="I252" s="227">
        <v>0.02</v>
      </c>
      <c r="J252" s="128" t="s">
        <v>1344</v>
      </c>
      <c r="K252" s="311">
        <f t="shared" si="6"/>
        <v>0.38</v>
      </c>
      <c r="L252" s="228">
        <v>1</v>
      </c>
      <c r="M252" s="229">
        <v>100</v>
      </c>
      <c r="N252" s="46" t="s">
        <v>1345</v>
      </c>
      <c r="O252" s="48"/>
      <c r="S252" s="9">
        <v>1.65</v>
      </c>
      <c r="T252" s="352">
        <f t="shared" si="7"/>
        <v>0.38</v>
      </c>
    </row>
    <row r="253" spans="1:20" s="9" customFormat="1" ht="15" x14ac:dyDescent="0.25">
      <c r="A253" s="351" t="s">
        <v>1382</v>
      </c>
      <c r="B253" s="221" t="s">
        <v>980</v>
      </c>
      <c r="C253" s="242">
        <v>897417</v>
      </c>
      <c r="D253" s="128">
        <v>23</v>
      </c>
      <c r="E253" s="243" t="s">
        <v>981</v>
      </c>
      <c r="F253" s="128" t="s">
        <v>135</v>
      </c>
      <c r="G253" s="128" t="s">
        <v>377</v>
      </c>
      <c r="H253" s="244">
        <v>4</v>
      </c>
      <c r="I253" s="230">
        <v>0.04</v>
      </c>
      <c r="J253" s="128" t="s">
        <v>1344</v>
      </c>
      <c r="K253" s="311">
        <f t="shared" si="6"/>
        <v>1.27</v>
      </c>
      <c r="L253" s="228">
        <v>1</v>
      </c>
      <c r="M253" s="229">
        <v>100</v>
      </c>
      <c r="N253" s="46" t="s">
        <v>1345</v>
      </c>
      <c r="O253" s="296"/>
      <c r="S253" s="9">
        <v>5.59</v>
      </c>
      <c r="T253" s="352">
        <f t="shared" si="7"/>
        <v>1.27</v>
      </c>
    </row>
    <row r="254" spans="1:20" s="9" customFormat="1" ht="15" x14ac:dyDescent="0.25">
      <c r="A254" s="351" t="s">
        <v>1382</v>
      </c>
      <c r="B254" s="221" t="s">
        <v>976</v>
      </c>
      <c r="C254" s="242">
        <v>897415</v>
      </c>
      <c r="D254" s="128">
        <v>23</v>
      </c>
      <c r="E254" s="243" t="s">
        <v>977</v>
      </c>
      <c r="F254" s="128" t="s">
        <v>135</v>
      </c>
      <c r="G254" s="128" t="s">
        <v>377</v>
      </c>
      <c r="H254" s="244">
        <v>4</v>
      </c>
      <c r="I254" s="230">
        <v>0.02</v>
      </c>
      <c r="J254" s="128" t="s">
        <v>1344</v>
      </c>
      <c r="K254" s="311">
        <f t="shared" si="6"/>
        <v>0.63</v>
      </c>
      <c r="L254" s="228">
        <v>1</v>
      </c>
      <c r="M254" s="229">
        <v>100</v>
      </c>
      <c r="N254" s="46" t="s">
        <v>1345</v>
      </c>
      <c r="O254" s="296"/>
      <c r="S254" s="9">
        <v>2.79</v>
      </c>
      <c r="T254" s="352">
        <f t="shared" si="7"/>
        <v>0.63</v>
      </c>
    </row>
    <row r="255" spans="1:20" s="9" customFormat="1" ht="15" x14ac:dyDescent="0.25">
      <c r="A255" s="351" t="s">
        <v>1382</v>
      </c>
      <c r="B255" s="221" t="s">
        <v>978</v>
      </c>
      <c r="C255" s="242">
        <v>897416</v>
      </c>
      <c r="D255" s="128">
        <v>23</v>
      </c>
      <c r="E255" s="243" t="s">
        <v>979</v>
      </c>
      <c r="F255" s="128" t="s">
        <v>135</v>
      </c>
      <c r="G255" s="128" t="s">
        <v>377</v>
      </c>
      <c r="H255" s="244">
        <v>4</v>
      </c>
      <c r="I255" s="230">
        <v>0.03</v>
      </c>
      <c r="J255" s="128" t="s">
        <v>1344</v>
      </c>
      <c r="K255" s="311">
        <f t="shared" si="6"/>
        <v>0.95</v>
      </c>
      <c r="L255" s="228">
        <v>1</v>
      </c>
      <c r="M255" s="229">
        <v>100</v>
      </c>
      <c r="N255" s="46" t="s">
        <v>1345</v>
      </c>
      <c r="O255" s="296"/>
      <c r="S255" s="9">
        <v>4.1900000000000004</v>
      </c>
      <c r="T255" s="352">
        <f t="shared" si="7"/>
        <v>0.95</v>
      </c>
    </row>
    <row r="256" spans="1:20" s="9" customFormat="1" ht="15" x14ac:dyDescent="0.25">
      <c r="A256" s="351" t="s">
        <v>1383</v>
      </c>
      <c r="B256" s="221" t="s">
        <v>956</v>
      </c>
      <c r="C256" s="242">
        <v>897317</v>
      </c>
      <c r="D256" s="128">
        <v>23</v>
      </c>
      <c r="E256" s="243" t="s">
        <v>957</v>
      </c>
      <c r="F256" s="128" t="s">
        <v>135</v>
      </c>
      <c r="G256" s="128" t="s">
        <v>377</v>
      </c>
      <c r="H256" s="244">
        <v>4</v>
      </c>
      <c r="I256" s="230">
        <v>0.04</v>
      </c>
      <c r="J256" s="128" t="s">
        <v>1344</v>
      </c>
      <c r="K256" s="311">
        <f t="shared" si="6"/>
        <v>2.54</v>
      </c>
      <c r="L256" s="228">
        <v>1</v>
      </c>
      <c r="M256" s="229">
        <v>50</v>
      </c>
      <c r="N256" s="46" t="s">
        <v>1345</v>
      </c>
      <c r="O256" s="296"/>
      <c r="S256" s="9">
        <v>11.19</v>
      </c>
      <c r="T256" s="352">
        <f t="shared" si="7"/>
        <v>2.54</v>
      </c>
    </row>
    <row r="257" spans="1:20" s="9" customFormat="1" ht="15" x14ac:dyDescent="0.25">
      <c r="A257" s="351" t="s">
        <v>1383</v>
      </c>
      <c r="B257" s="221" t="s">
        <v>952</v>
      </c>
      <c r="C257" s="242">
        <v>897315</v>
      </c>
      <c r="D257" s="128">
        <v>23</v>
      </c>
      <c r="E257" s="243" t="s">
        <v>953</v>
      </c>
      <c r="F257" s="128" t="s">
        <v>135</v>
      </c>
      <c r="G257" s="128" t="s">
        <v>377</v>
      </c>
      <c r="H257" s="244">
        <v>4</v>
      </c>
      <c r="I257" s="230">
        <v>0.02</v>
      </c>
      <c r="J257" s="128" t="s">
        <v>1344</v>
      </c>
      <c r="K257" s="311">
        <f t="shared" si="6"/>
        <v>1.27</v>
      </c>
      <c r="L257" s="228">
        <v>1</v>
      </c>
      <c r="M257" s="229">
        <v>50</v>
      </c>
      <c r="N257" s="46" t="s">
        <v>1345</v>
      </c>
      <c r="O257" s="296"/>
      <c r="S257" s="9">
        <v>5.59</v>
      </c>
      <c r="T257" s="352">
        <f t="shared" si="7"/>
        <v>1.27</v>
      </c>
    </row>
    <row r="258" spans="1:20" s="9" customFormat="1" ht="15" x14ac:dyDescent="0.25">
      <c r="A258" s="351" t="s">
        <v>1383</v>
      </c>
      <c r="B258" s="221" t="s">
        <v>954</v>
      </c>
      <c r="C258" s="242">
        <v>897316</v>
      </c>
      <c r="D258" s="128">
        <v>23</v>
      </c>
      <c r="E258" s="243" t="s">
        <v>955</v>
      </c>
      <c r="F258" s="128" t="s">
        <v>135</v>
      </c>
      <c r="G258" s="128" t="s">
        <v>377</v>
      </c>
      <c r="H258" s="244">
        <v>4</v>
      </c>
      <c r="I258" s="230">
        <v>0.03</v>
      </c>
      <c r="J258" s="128" t="s">
        <v>1344</v>
      </c>
      <c r="K258" s="311">
        <f t="shared" si="6"/>
        <v>1.91</v>
      </c>
      <c r="L258" s="228">
        <v>1</v>
      </c>
      <c r="M258" s="229">
        <v>50</v>
      </c>
      <c r="N258" s="46" t="s">
        <v>1345</v>
      </c>
      <c r="O258" s="296"/>
      <c r="P258" s="9" t="s">
        <v>701</v>
      </c>
      <c r="S258" s="9">
        <v>8.39</v>
      </c>
      <c r="T258" s="352">
        <f t="shared" si="7"/>
        <v>1.91</v>
      </c>
    </row>
    <row r="259" spans="1:20" s="9" customFormat="1" x14ac:dyDescent="0.2">
      <c r="A259" s="351" t="s">
        <v>1383</v>
      </c>
      <c r="B259" s="218" t="s">
        <v>6</v>
      </c>
      <c r="C259" s="128">
        <v>890300</v>
      </c>
      <c r="D259" s="128">
        <v>23</v>
      </c>
      <c r="E259" s="128" t="s">
        <v>210</v>
      </c>
      <c r="F259" s="128" t="s">
        <v>135</v>
      </c>
      <c r="G259" s="128" t="s">
        <v>377</v>
      </c>
      <c r="H259" s="226">
        <v>3</v>
      </c>
      <c r="I259" s="227">
        <v>0.04</v>
      </c>
      <c r="J259" s="128" t="s">
        <v>1344</v>
      </c>
      <c r="K259" s="311">
        <f t="shared" ref="K259:K322" si="8">T259</f>
        <v>1.38</v>
      </c>
      <c r="L259" s="228">
        <v>1</v>
      </c>
      <c r="M259" s="229">
        <v>50</v>
      </c>
      <c r="N259" s="46" t="s">
        <v>1345</v>
      </c>
      <c r="O259" s="48"/>
      <c r="P259" s="9" t="s">
        <v>701</v>
      </c>
      <c r="S259" s="9">
        <v>6.05</v>
      </c>
      <c r="T259" s="352">
        <f t="shared" ref="T259:T322" si="9">ROUND((S259/$R$2),2)</f>
        <v>1.38</v>
      </c>
    </row>
    <row r="260" spans="1:20" s="9" customFormat="1" x14ac:dyDescent="0.2">
      <c r="A260" s="351" t="s">
        <v>1383</v>
      </c>
      <c r="B260" s="218" t="s">
        <v>58</v>
      </c>
      <c r="C260" s="128">
        <v>890302</v>
      </c>
      <c r="D260" s="128">
        <v>23</v>
      </c>
      <c r="E260" s="128" t="s">
        <v>211</v>
      </c>
      <c r="F260" s="128" t="s">
        <v>135</v>
      </c>
      <c r="G260" s="128" t="s">
        <v>377</v>
      </c>
      <c r="H260" s="226">
        <v>3</v>
      </c>
      <c r="I260" s="227">
        <v>0.04</v>
      </c>
      <c r="J260" s="128" t="s">
        <v>1344</v>
      </c>
      <c r="K260" s="311">
        <f t="shared" si="8"/>
        <v>1.59</v>
      </c>
      <c r="L260" s="228">
        <v>1</v>
      </c>
      <c r="M260" s="229">
        <v>50</v>
      </c>
      <c r="N260" s="46" t="s">
        <v>1345</v>
      </c>
      <c r="O260" s="48"/>
      <c r="S260" s="9">
        <v>6.99</v>
      </c>
      <c r="T260" s="352">
        <f t="shared" si="9"/>
        <v>1.59</v>
      </c>
    </row>
    <row r="261" spans="1:20" s="9" customFormat="1" x14ac:dyDescent="0.2">
      <c r="A261" s="351" t="s">
        <v>1382</v>
      </c>
      <c r="B261" s="218" t="s">
        <v>57</v>
      </c>
      <c r="C261" s="128">
        <v>897302</v>
      </c>
      <c r="D261" s="128">
        <v>23</v>
      </c>
      <c r="E261" s="128" t="s">
        <v>208</v>
      </c>
      <c r="F261" s="128" t="s">
        <v>135</v>
      </c>
      <c r="G261" s="128" t="s">
        <v>377</v>
      </c>
      <c r="H261" s="226">
        <v>3</v>
      </c>
      <c r="I261" s="227">
        <v>0.02</v>
      </c>
      <c r="J261" s="128" t="s">
        <v>1344</v>
      </c>
      <c r="K261" s="311">
        <f t="shared" si="8"/>
        <v>0.78</v>
      </c>
      <c r="L261" s="228">
        <v>1</v>
      </c>
      <c r="M261" s="229">
        <v>100</v>
      </c>
      <c r="N261" s="46" t="s">
        <v>1345</v>
      </c>
      <c r="O261" s="48"/>
      <c r="S261" s="9">
        <v>3.45</v>
      </c>
      <c r="T261" s="352">
        <f t="shared" si="9"/>
        <v>0.78</v>
      </c>
    </row>
    <row r="262" spans="1:20" s="9" customFormat="1" x14ac:dyDescent="0.2">
      <c r="A262" s="351" t="s">
        <v>1384</v>
      </c>
      <c r="B262" s="218" t="s">
        <v>96</v>
      </c>
      <c r="C262" s="128">
        <v>897303</v>
      </c>
      <c r="D262" s="128">
        <v>23</v>
      </c>
      <c r="E262" s="128" t="s">
        <v>207</v>
      </c>
      <c r="F262" s="128" t="s">
        <v>133</v>
      </c>
      <c r="G262" s="128" t="s">
        <v>376</v>
      </c>
      <c r="H262" s="249">
        <v>0.5</v>
      </c>
      <c r="I262" s="227">
        <v>1.6E-2</v>
      </c>
      <c r="J262" s="128" t="s">
        <v>1344</v>
      </c>
      <c r="K262" s="311">
        <f t="shared" si="8"/>
        <v>0.55000000000000004</v>
      </c>
      <c r="L262" s="228">
        <v>1</v>
      </c>
      <c r="M262" s="229">
        <v>100</v>
      </c>
      <c r="N262" s="46" t="s">
        <v>1345</v>
      </c>
      <c r="O262" s="50" t="s">
        <v>701</v>
      </c>
      <c r="P262" s="9" t="s">
        <v>701</v>
      </c>
      <c r="S262" s="9">
        <v>2.4</v>
      </c>
      <c r="T262" s="352">
        <f t="shared" si="9"/>
        <v>0.55000000000000004</v>
      </c>
    </row>
    <row r="263" spans="1:20" s="9" customFormat="1" x14ac:dyDescent="0.2">
      <c r="A263" s="351" t="s">
        <v>1384</v>
      </c>
      <c r="B263" s="218" t="s">
        <v>293</v>
      </c>
      <c r="C263" s="128">
        <v>897304</v>
      </c>
      <c r="D263" s="128">
        <v>23</v>
      </c>
      <c r="E263" s="128" t="s">
        <v>294</v>
      </c>
      <c r="F263" s="128" t="s">
        <v>133</v>
      </c>
      <c r="G263" s="128" t="s">
        <v>376</v>
      </c>
      <c r="H263" s="249">
        <v>0.5</v>
      </c>
      <c r="I263" s="227">
        <v>1.6E-2</v>
      </c>
      <c r="J263" s="128" t="s">
        <v>1344</v>
      </c>
      <c r="K263" s="311">
        <f t="shared" si="8"/>
        <v>0.55000000000000004</v>
      </c>
      <c r="L263" s="228">
        <v>1</v>
      </c>
      <c r="M263" s="229">
        <v>100</v>
      </c>
      <c r="N263" s="46" t="s">
        <v>1345</v>
      </c>
      <c r="O263" s="50" t="s">
        <v>701</v>
      </c>
      <c r="P263" s="9" t="s">
        <v>701</v>
      </c>
      <c r="S263" s="9">
        <v>2.4</v>
      </c>
      <c r="T263" s="352">
        <f t="shared" si="9"/>
        <v>0.55000000000000004</v>
      </c>
    </row>
    <row r="264" spans="1:20" s="9" customFormat="1" x14ac:dyDescent="0.2">
      <c r="A264" s="351" t="s">
        <v>1384</v>
      </c>
      <c r="B264" s="218" t="s">
        <v>871</v>
      </c>
      <c r="C264" s="128">
        <v>897305</v>
      </c>
      <c r="D264" s="128">
        <v>23</v>
      </c>
      <c r="E264" s="128" t="s">
        <v>872</v>
      </c>
      <c r="F264" s="128" t="s">
        <v>133</v>
      </c>
      <c r="G264" s="128" t="s">
        <v>376</v>
      </c>
      <c r="H264" s="249">
        <v>0.5</v>
      </c>
      <c r="I264" s="227">
        <v>0.06</v>
      </c>
      <c r="J264" s="128" t="s">
        <v>1344</v>
      </c>
      <c r="K264" s="311">
        <f t="shared" si="8"/>
        <v>1.02</v>
      </c>
      <c r="L264" s="228">
        <v>1</v>
      </c>
      <c r="M264" s="229">
        <v>100</v>
      </c>
      <c r="N264" s="46" t="s">
        <v>1345</v>
      </c>
      <c r="O264" s="50" t="s">
        <v>701</v>
      </c>
      <c r="P264" s="9" t="s">
        <v>701</v>
      </c>
      <c r="S264" s="9">
        <v>4.49</v>
      </c>
      <c r="T264" s="352">
        <f t="shared" si="9"/>
        <v>1.02</v>
      </c>
    </row>
    <row r="265" spans="1:20" s="9" customFormat="1" x14ac:dyDescent="0.2">
      <c r="A265" s="353" t="s">
        <v>1385</v>
      </c>
      <c r="B265" s="218" t="s">
        <v>699</v>
      </c>
      <c r="C265" s="128">
        <v>6510443</v>
      </c>
      <c r="D265" s="128">
        <v>23</v>
      </c>
      <c r="E265" s="279" t="s">
        <v>896</v>
      </c>
      <c r="F265" s="128" t="s">
        <v>584</v>
      </c>
      <c r="G265" s="128" t="s">
        <v>597</v>
      </c>
      <c r="H265" s="268"/>
      <c r="I265" s="227"/>
      <c r="J265" s="128" t="s">
        <v>1357</v>
      </c>
      <c r="K265" s="311">
        <f t="shared" si="8"/>
        <v>9.89</v>
      </c>
      <c r="L265" s="228">
        <v>1</v>
      </c>
      <c r="M265" s="236">
        <v>1</v>
      </c>
      <c r="N265" s="46" t="s">
        <v>1345</v>
      </c>
      <c r="O265" s="48"/>
      <c r="S265" s="9">
        <v>43.51</v>
      </c>
      <c r="T265" s="352">
        <f t="shared" si="9"/>
        <v>9.89</v>
      </c>
    </row>
    <row r="266" spans="1:20" s="9" customFormat="1" x14ac:dyDescent="0.2">
      <c r="A266" s="218" t="s">
        <v>59</v>
      </c>
      <c r="B266" s="218" t="s">
        <v>60</v>
      </c>
      <c r="C266" s="128">
        <v>899501</v>
      </c>
      <c r="D266" s="128">
        <v>23</v>
      </c>
      <c r="E266" s="128" t="s">
        <v>217</v>
      </c>
      <c r="F266" s="128" t="s">
        <v>133</v>
      </c>
      <c r="G266" s="128" t="s">
        <v>376</v>
      </c>
      <c r="H266" s="226">
        <v>3</v>
      </c>
      <c r="I266" s="227">
        <v>0.5</v>
      </c>
      <c r="J266" s="128" t="s">
        <v>1344</v>
      </c>
      <c r="K266" s="311">
        <f t="shared" si="8"/>
        <v>8.9600000000000009</v>
      </c>
      <c r="L266" s="228">
        <v>1</v>
      </c>
      <c r="M266" s="229">
        <v>10</v>
      </c>
      <c r="N266" s="46" t="s">
        <v>1345</v>
      </c>
      <c r="O266" s="50" t="s">
        <v>701</v>
      </c>
      <c r="S266" s="9">
        <v>39.44</v>
      </c>
      <c r="T266" s="352">
        <f t="shared" si="9"/>
        <v>8.9600000000000009</v>
      </c>
    </row>
    <row r="267" spans="1:20" s="9" customFormat="1" x14ac:dyDescent="0.2">
      <c r="A267" s="218" t="s">
        <v>61</v>
      </c>
      <c r="B267" s="218" t="s">
        <v>62</v>
      </c>
      <c r="C267" s="128">
        <v>898525</v>
      </c>
      <c r="D267" s="128">
        <v>23</v>
      </c>
      <c r="E267" s="128" t="s">
        <v>221</v>
      </c>
      <c r="F267" s="128" t="s">
        <v>203</v>
      </c>
      <c r="G267" s="128" t="s">
        <v>386</v>
      </c>
      <c r="H267" s="268"/>
      <c r="I267" s="227">
        <v>0.05</v>
      </c>
      <c r="J267" s="128" t="s">
        <v>1344</v>
      </c>
      <c r="K267" s="311">
        <f t="shared" si="8"/>
        <v>0.1</v>
      </c>
      <c r="L267" s="228">
        <v>1</v>
      </c>
      <c r="M267" s="229">
        <v>100</v>
      </c>
      <c r="N267" s="46" t="s">
        <v>1345</v>
      </c>
      <c r="O267" s="48"/>
      <c r="S267" s="9">
        <v>0.45</v>
      </c>
      <c r="T267" s="352">
        <f t="shared" si="9"/>
        <v>0.1</v>
      </c>
    </row>
    <row r="268" spans="1:20" s="9" customFormat="1" x14ac:dyDescent="0.2">
      <c r="A268" s="218" t="s">
        <v>61</v>
      </c>
      <c r="B268" s="218" t="s">
        <v>63</v>
      </c>
      <c r="C268" s="128">
        <v>898530</v>
      </c>
      <c r="D268" s="128">
        <v>23</v>
      </c>
      <c r="E268" s="128" t="s">
        <v>222</v>
      </c>
      <c r="F268" s="128" t="s">
        <v>203</v>
      </c>
      <c r="G268" s="128" t="s">
        <v>386</v>
      </c>
      <c r="H268" s="268"/>
      <c r="I268" s="227">
        <v>0.05</v>
      </c>
      <c r="J268" s="128" t="s">
        <v>1344</v>
      </c>
      <c r="K268" s="311">
        <f t="shared" si="8"/>
        <v>0.11</v>
      </c>
      <c r="L268" s="228">
        <v>1</v>
      </c>
      <c r="M268" s="229">
        <v>100</v>
      </c>
      <c r="N268" s="46" t="s">
        <v>1345</v>
      </c>
      <c r="O268" s="48"/>
      <c r="S268" s="9">
        <v>0.5</v>
      </c>
      <c r="T268" s="352">
        <f t="shared" si="9"/>
        <v>0.11</v>
      </c>
    </row>
    <row r="269" spans="1:20" s="9" customFormat="1" x14ac:dyDescent="0.2">
      <c r="A269" s="218" t="s">
        <v>61</v>
      </c>
      <c r="B269" s="218" t="s">
        <v>64</v>
      </c>
      <c r="C269" s="128">
        <v>898535</v>
      </c>
      <c r="D269" s="128">
        <v>23</v>
      </c>
      <c r="E269" s="128" t="s">
        <v>295</v>
      </c>
      <c r="F269" s="128" t="s">
        <v>203</v>
      </c>
      <c r="G269" s="128" t="s">
        <v>386</v>
      </c>
      <c r="H269" s="268"/>
      <c r="I269" s="227">
        <v>0.05</v>
      </c>
      <c r="J269" s="128" t="s">
        <v>1344</v>
      </c>
      <c r="K269" s="311">
        <f t="shared" si="8"/>
        <v>0.14000000000000001</v>
      </c>
      <c r="L269" s="228">
        <v>1</v>
      </c>
      <c r="M269" s="229">
        <v>100</v>
      </c>
      <c r="N269" s="46" t="s">
        <v>1345</v>
      </c>
      <c r="O269" s="48"/>
      <c r="S269" s="9">
        <v>0.61</v>
      </c>
      <c r="T269" s="352">
        <f t="shared" si="9"/>
        <v>0.14000000000000001</v>
      </c>
    </row>
    <row r="270" spans="1:20" s="9" customFormat="1" x14ac:dyDescent="0.2">
      <c r="A270" s="218" t="s">
        <v>61</v>
      </c>
      <c r="B270" s="218" t="s">
        <v>65</v>
      </c>
      <c r="C270" s="128">
        <v>898540</v>
      </c>
      <c r="D270" s="128">
        <v>23</v>
      </c>
      <c r="E270" s="128" t="s">
        <v>223</v>
      </c>
      <c r="F270" s="128" t="s">
        <v>203</v>
      </c>
      <c r="G270" s="128" t="s">
        <v>386</v>
      </c>
      <c r="H270" s="268"/>
      <c r="I270" s="227">
        <v>0.05</v>
      </c>
      <c r="J270" s="128" t="s">
        <v>1344</v>
      </c>
      <c r="K270" s="311">
        <f t="shared" si="8"/>
        <v>0.15</v>
      </c>
      <c r="L270" s="228">
        <v>1</v>
      </c>
      <c r="M270" s="229">
        <v>100</v>
      </c>
      <c r="N270" s="46" t="s">
        <v>1345</v>
      </c>
      <c r="O270" s="48"/>
      <c r="S270" s="9">
        <v>0.65</v>
      </c>
      <c r="T270" s="352">
        <f t="shared" si="9"/>
        <v>0.15</v>
      </c>
    </row>
    <row r="271" spans="1:20" s="9" customFormat="1" x14ac:dyDescent="0.2">
      <c r="A271" s="353" t="s">
        <v>1386</v>
      </c>
      <c r="B271" s="218" t="s">
        <v>66</v>
      </c>
      <c r="C271" s="128">
        <v>890002</v>
      </c>
      <c r="D271" s="128">
        <v>23</v>
      </c>
      <c r="E271" s="128" t="s">
        <v>182</v>
      </c>
      <c r="F271" s="128" t="s">
        <v>183</v>
      </c>
      <c r="G271" s="128" t="s">
        <v>381</v>
      </c>
      <c r="H271" s="226">
        <v>10</v>
      </c>
      <c r="I271" s="227">
        <v>0.55000000000000004</v>
      </c>
      <c r="J271" s="128" t="s">
        <v>1344</v>
      </c>
      <c r="K271" s="311">
        <f t="shared" si="8"/>
        <v>1.3</v>
      </c>
      <c r="L271" s="228">
        <v>1</v>
      </c>
      <c r="M271" s="229">
        <v>20</v>
      </c>
      <c r="N271" s="46" t="s">
        <v>1345</v>
      </c>
      <c r="O271" s="48"/>
      <c r="S271" s="9">
        <v>5.7</v>
      </c>
      <c r="T271" s="352">
        <f t="shared" si="9"/>
        <v>1.3</v>
      </c>
    </row>
    <row r="272" spans="1:20" s="9" customFormat="1" x14ac:dyDescent="0.2">
      <c r="A272" s="353" t="s">
        <v>1386</v>
      </c>
      <c r="B272" s="218" t="s">
        <v>246</v>
      </c>
      <c r="C272" s="128">
        <v>890007</v>
      </c>
      <c r="D272" s="128">
        <v>23</v>
      </c>
      <c r="E272" s="128" t="s">
        <v>296</v>
      </c>
      <c r="F272" s="128" t="s">
        <v>183</v>
      </c>
      <c r="G272" s="128" t="s">
        <v>381</v>
      </c>
      <c r="H272" s="226">
        <v>10</v>
      </c>
      <c r="I272" s="227">
        <v>0.64</v>
      </c>
      <c r="J272" s="128" t="s">
        <v>1344</v>
      </c>
      <c r="K272" s="311">
        <f t="shared" si="8"/>
        <v>1.39</v>
      </c>
      <c r="L272" s="228">
        <v>1</v>
      </c>
      <c r="M272" s="229">
        <v>30</v>
      </c>
      <c r="N272" s="46" t="s">
        <v>1345</v>
      </c>
      <c r="O272" s="48"/>
      <c r="P272" s="9" t="s">
        <v>701</v>
      </c>
      <c r="S272" s="9">
        <v>6.11</v>
      </c>
      <c r="T272" s="352">
        <f t="shared" si="9"/>
        <v>1.39</v>
      </c>
    </row>
    <row r="273" spans="1:20" s="9" customFormat="1" x14ac:dyDescent="0.2">
      <c r="A273" s="353" t="s">
        <v>1386</v>
      </c>
      <c r="B273" s="218" t="s">
        <v>16</v>
      </c>
      <c r="C273" s="128">
        <v>890001</v>
      </c>
      <c r="D273" s="128">
        <v>23</v>
      </c>
      <c r="E273" s="128" t="s">
        <v>184</v>
      </c>
      <c r="F273" s="128" t="s">
        <v>183</v>
      </c>
      <c r="G273" s="128" t="s">
        <v>381</v>
      </c>
      <c r="H273" s="226">
        <v>10</v>
      </c>
      <c r="I273" s="227">
        <v>0.18</v>
      </c>
      <c r="J273" s="128" t="s">
        <v>1344</v>
      </c>
      <c r="K273" s="311">
        <f t="shared" si="8"/>
        <v>0.41</v>
      </c>
      <c r="L273" s="228">
        <v>1</v>
      </c>
      <c r="M273" s="229">
        <v>50</v>
      </c>
      <c r="N273" s="46" t="s">
        <v>1345</v>
      </c>
      <c r="O273" s="48"/>
      <c r="P273" s="9" t="s">
        <v>701</v>
      </c>
      <c r="S273" s="9">
        <v>1.81</v>
      </c>
      <c r="T273" s="352">
        <f t="shared" si="9"/>
        <v>0.41</v>
      </c>
    </row>
    <row r="274" spans="1:20" s="9" customFormat="1" x14ac:dyDescent="0.2">
      <c r="A274" s="353" t="s">
        <v>1386</v>
      </c>
      <c r="B274" s="218" t="s">
        <v>520</v>
      </c>
      <c r="C274" s="230">
        <v>895507</v>
      </c>
      <c r="D274" s="128">
        <v>23</v>
      </c>
      <c r="E274" s="230" t="s">
        <v>596</v>
      </c>
      <c r="F274" s="128" t="s">
        <v>183</v>
      </c>
      <c r="G274" s="128" t="s">
        <v>381</v>
      </c>
      <c r="H274" s="231">
        <v>5</v>
      </c>
      <c r="I274" s="232">
        <v>0.32</v>
      </c>
      <c r="J274" s="230" t="s">
        <v>1344</v>
      </c>
      <c r="K274" s="311">
        <f t="shared" si="8"/>
        <v>0.93</v>
      </c>
      <c r="L274" s="235">
        <v>1</v>
      </c>
      <c r="M274" s="236">
        <v>30</v>
      </c>
      <c r="N274" s="46" t="s">
        <v>1345</v>
      </c>
      <c r="O274" s="48"/>
      <c r="S274" s="9">
        <v>4.08</v>
      </c>
      <c r="T274" s="352">
        <f t="shared" si="9"/>
        <v>0.93</v>
      </c>
    </row>
    <row r="275" spans="1:20" s="9" customFormat="1" x14ac:dyDescent="0.2">
      <c r="A275" s="353" t="s">
        <v>1386</v>
      </c>
      <c r="B275" s="218" t="s">
        <v>518</v>
      </c>
      <c r="C275" s="230">
        <v>895500</v>
      </c>
      <c r="D275" s="128">
        <v>23</v>
      </c>
      <c r="E275" s="230" t="s">
        <v>594</v>
      </c>
      <c r="F275" s="128" t="s">
        <v>183</v>
      </c>
      <c r="G275" s="128" t="s">
        <v>381</v>
      </c>
      <c r="H275" s="231">
        <v>5</v>
      </c>
      <c r="I275" s="232">
        <v>0.18</v>
      </c>
      <c r="J275" s="230" t="s">
        <v>1344</v>
      </c>
      <c r="K275" s="311">
        <f t="shared" si="8"/>
        <v>0.12</v>
      </c>
      <c r="L275" s="235">
        <v>1</v>
      </c>
      <c r="M275" s="236">
        <v>50</v>
      </c>
      <c r="N275" s="46" t="s">
        <v>1345</v>
      </c>
      <c r="O275" s="48"/>
      <c r="S275" s="9">
        <v>0.52</v>
      </c>
      <c r="T275" s="352">
        <f t="shared" si="9"/>
        <v>0.12</v>
      </c>
    </row>
    <row r="276" spans="1:20" s="9" customFormat="1" x14ac:dyDescent="0.2">
      <c r="A276" s="353" t="s">
        <v>1386</v>
      </c>
      <c r="B276" s="218" t="s">
        <v>519</v>
      </c>
      <c r="C276" s="230">
        <v>895501</v>
      </c>
      <c r="D276" s="128">
        <v>23</v>
      </c>
      <c r="E276" s="230" t="s">
        <v>595</v>
      </c>
      <c r="F276" s="128" t="s">
        <v>183</v>
      </c>
      <c r="G276" s="128" t="s">
        <v>381</v>
      </c>
      <c r="H276" s="231">
        <v>5</v>
      </c>
      <c r="I276" s="232">
        <v>0.9</v>
      </c>
      <c r="J276" s="230" t="s">
        <v>1344</v>
      </c>
      <c r="K276" s="311">
        <f t="shared" si="8"/>
        <v>0.28000000000000003</v>
      </c>
      <c r="L276" s="235">
        <v>1</v>
      </c>
      <c r="M276" s="236">
        <v>50</v>
      </c>
      <c r="N276" s="46" t="s">
        <v>1345</v>
      </c>
      <c r="O276" s="48"/>
      <c r="S276" s="9">
        <v>1.24</v>
      </c>
      <c r="T276" s="352">
        <f t="shared" si="9"/>
        <v>0.28000000000000003</v>
      </c>
    </row>
    <row r="277" spans="1:20" s="9" customFormat="1" x14ac:dyDescent="0.2">
      <c r="A277" s="353" t="s">
        <v>1387</v>
      </c>
      <c r="B277" s="218" t="s">
        <v>297</v>
      </c>
      <c r="C277" s="128">
        <v>651643</v>
      </c>
      <c r="D277" s="128">
        <v>23</v>
      </c>
      <c r="E277" s="128" t="s">
        <v>298</v>
      </c>
      <c r="F277" s="128" t="s">
        <v>203</v>
      </c>
      <c r="G277" s="128" t="s">
        <v>388</v>
      </c>
      <c r="H277" s="268"/>
      <c r="I277" s="227">
        <v>3.3</v>
      </c>
      <c r="J277" s="128" t="s">
        <v>1357</v>
      </c>
      <c r="K277" s="311">
        <f t="shared" si="8"/>
        <v>32.770000000000003</v>
      </c>
      <c r="L277" s="228">
        <v>1</v>
      </c>
      <c r="M277" s="229">
        <v>100</v>
      </c>
      <c r="N277" s="46" t="s">
        <v>1345</v>
      </c>
      <c r="O277" s="48"/>
      <c r="S277" s="9">
        <v>144.19</v>
      </c>
      <c r="T277" s="352">
        <f t="shared" si="9"/>
        <v>32.770000000000003</v>
      </c>
    </row>
    <row r="278" spans="1:20" s="9" customFormat="1" x14ac:dyDescent="0.2">
      <c r="A278" s="353" t="s">
        <v>1387</v>
      </c>
      <c r="B278" s="218" t="s">
        <v>267</v>
      </c>
      <c r="C278" s="128">
        <v>890111</v>
      </c>
      <c r="D278" s="128">
        <v>23</v>
      </c>
      <c r="E278" s="128" t="s">
        <v>299</v>
      </c>
      <c r="F278" s="128" t="s">
        <v>203</v>
      </c>
      <c r="G278" s="128" t="s">
        <v>388</v>
      </c>
      <c r="H278" s="268"/>
      <c r="I278" s="227">
        <v>4</v>
      </c>
      <c r="J278" s="128" t="s">
        <v>1357</v>
      </c>
      <c r="K278" s="311">
        <f t="shared" si="8"/>
        <v>39.68</v>
      </c>
      <c r="L278" s="228">
        <v>1</v>
      </c>
      <c r="M278" s="229">
        <v>100</v>
      </c>
      <c r="N278" s="46" t="s">
        <v>1345</v>
      </c>
      <c r="O278" s="48"/>
      <c r="S278" s="9">
        <v>174.59</v>
      </c>
      <c r="T278" s="352">
        <f t="shared" si="9"/>
        <v>39.68</v>
      </c>
    </row>
    <row r="279" spans="1:20" s="9" customFormat="1" x14ac:dyDescent="0.2">
      <c r="A279" s="353" t="s">
        <v>1387</v>
      </c>
      <c r="B279" s="218" t="s">
        <v>67</v>
      </c>
      <c r="C279" s="128">
        <v>651820</v>
      </c>
      <c r="D279" s="128">
        <v>23</v>
      </c>
      <c r="E279" s="128" t="s">
        <v>227</v>
      </c>
      <c r="F279" s="128" t="s">
        <v>203</v>
      </c>
      <c r="G279" s="128" t="s">
        <v>388</v>
      </c>
      <c r="H279" s="268"/>
      <c r="I279" s="227">
        <v>1.62</v>
      </c>
      <c r="J279" s="128" t="s">
        <v>1357</v>
      </c>
      <c r="K279" s="311">
        <f t="shared" si="8"/>
        <v>21.78</v>
      </c>
      <c r="L279" s="228">
        <v>1</v>
      </c>
      <c r="M279" s="229">
        <v>100</v>
      </c>
      <c r="N279" s="46" t="s">
        <v>1345</v>
      </c>
      <c r="O279" s="48"/>
      <c r="S279" s="9">
        <v>95.85</v>
      </c>
      <c r="T279" s="352">
        <f t="shared" si="9"/>
        <v>21.78</v>
      </c>
    </row>
    <row r="280" spans="1:20" s="9" customFormat="1" x14ac:dyDescent="0.2">
      <c r="A280" s="353" t="s">
        <v>1388</v>
      </c>
      <c r="B280" s="218" t="s">
        <v>7</v>
      </c>
      <c r="C280" s="128">
        <v>890040</v>
      </c>
      <c r="D280" s="128">
        <v>23</v>
      </c>
      <c r="E280" s="128" t="s">
        <v>220</v>
      </c>
      <c r="F280" s="128" t="s">
        <v>135</v>
      </c>
      <c r="G280" s="128" t="s">
        <v>377</v>
      </c>
      <c r="H280" s="268"/>
      <c r="I280" s="227">
        <v>0.25</v>
      </c>
      <c r="J280" s="128" t="s">
        <v>1344</v>
      </c>
      <c r="K280" s="311">
        <f t="shared" si="8"/>
        <v>2.64</v>
      </c>
      <c r="L280" s="228">
        <v>1</v>
      </c>
      <c r="M280" s="229">
        <v>50</v>
      </c>
      <c r="N280" s="46" t="s">
        <v>1345</v>
      </c>
      <c r="O280" s="48"/>
      <c r="S280" s="9">
        <v>11.6</v>
      </c>
      <c r="T280" s="352">
        <f t="shared" si="9"/>
        <v>2.64</v>
      </c>
    </row>
    <row r="281" spans="1:20" s="9" customFormat="1" x14ac:dyDescent="0.2">
      <c r="A281" s="353" t="s">
        <v>1388</v>
      </c>
      <c r="B281" s="218" t="s">
        <v>490</v>
      </c>
      <c r="C281" s="230">
        <v>890046</v>
      </c>
      <c r="D281" s="128">
        <v>23</v>
      </c>
      <c r="E281" s="230" t="s">
        <v>591</v>
      </c>
      <c r="F281" s="128" t="s">
        <v>135</v>
      </c>
      <c r="G281" s="128" t="s">
        <v>377</v>
      </c>
      <c r="H281" s="232"/>
      <c r="I281" s="232">
        <v>4.08</v>
      </c>
      <c r="J281" s="230" t="s">
        <v>1344</v>
      </c>
      <c r="K281" s="311">
        <f t="shared" si="8"/>
        <v>28.79</v>
      </c>
      <c r="L281" s="235">
        <v>5</v>
      </c>
      <c r="M281" s="236">
        <v>5</v>
      </c>
      <c r="N281" s="46" t="s">
        <v>1345</v>
      </c>
      <c r="O281" s="48"/>
      <c r="S281" s="9">
        <v>126.69</v>
      </c>
      <c r="T281" s="352">
        <f t="shared" si="9"/>
        <v>28.79</v>
      </c>
    </row>
    <row r="282" spans="1:20" s="9" customFormat="1" ht="15" x14ac:dyDescent="0.25">
      <c r="A282" s="353" t="s">
        <v>1388</v>
      </c>
      <c r="B282" s="221" t="s">
        <v>946</v>
      </c>
      <c r="C282" s="242">
        <v>890133</v>
      </c>
      <c r="D282" s="128">
        <v>23</v>
      </c>
      <c r="E282" s="243" t="s">
        <v>947</v>
      </c>
      <c r="F282" s="128" t="s">
        <v>135</v>
      </c>
      <c r="G282" s="128" t="s">
        <v>377</v>
      </c>
      <c r="H282" s="242"/>
      <c r="I282" s="230">
        <v>0.61</v>
      </c>
      <c r="J282" s="128" t="s">
        <v>1344</v>
      </c>
      <c r="K282" s="311">
        <f t="shared" si="8"/>
        <v>6.5</v>
      </c>
      <c r="L282" s="246">
        <v>1</v>
      </c>
      <c r="M282" s="247">
        <v>20</v>
      </c>
      <c r="N282" s="46" t="s">
        <v>1345</v>
      </c>
      <c r="O282" s="296"/>
      <c r="P282" s="9" t="s">
        <v>701</v>
      </c>
      <c r="S282" s="9">
        <v>28.59</v>
      </c>
      <c r="T282" s="352">
        <f t="shared" si="9"/>
        <v>6.5</v>
      </c>
    </row>
    <row r="283" spans="1:20" s="9" customFormat="1" ht="15" x14ac:dyDescent="0.25">
      <c r="A283" s="353" t="s">
        <v>1388</v>
      </c>
      <c r="B283" s="221" t="s">
        <v>948</v>
      </c>
      <c r="C283" s="242">
        <v>890140</v>
      </c>
      <c r="D283" s="128">
        <v>23</v>
      </c>
      <c r="E283" s="243" t="s">
        <v>949</v>
      </c>
      <c r="F283" s="128" t="s">
        <v>135</v>
      </c>
      <c r="G283" s="128" t="s">
        <v>377</v>
      </c>
      <c r="H283" s="242"/>
      <c r="I283" s="230">
        <v>0.8</v>
      </c>
      <c r="J283" s="128" t="s">
        <v>1344</v>
      </c>
      <c r="K283" s="311">
        <f t="shared" si="8"/>
        <v>7.88</v>
      </c>
      <c r="L283" s="246">
        <v>1</v>
      </c>
      <c r="M283" s="247">
        <v>20</v>
      </c>
      <c r="N283" s="46" t="s">
        <v>1345</v>
      </c>
      <c r="O283" s="296"/>
      <c r="P283" s="9" t="s">
        <v>701</v>
      </c>
      <c r="S283" s="9">
        <v>34.69</v>
      </c>
      <c r="T283" s="352">
        <f t="shared" si="9"/>
        <v>7.88</v>
      </c>
    </row>
    <row r="284" spans="1:20" s="9" customFormat="1" ht="12" customHeight="1" x14ac:dyDescent="0.25">
      <c r="A284" s="353" t="s">
        <v>1388</v>
      </c>
      <c r="B284" s="221" t="s">
        <v>950</v>
      </c>
      <c r="C284" s="242">
        <v>890166</v>
      </c>
      <c r="D284" s="128">
        <v>23</v>
      </c>
      <c r="E284" s="243" t="s">
        <v>951</v>
      </c>
      <c r="F284" s="128" t="s">
        <v>135</v>
      </c>
      <c r="G284" s="128" t="s">
        <v>377</v>
      </c>
      <c r="H284" s="242"/>
      <c r="I284" s="230">
        <v>11.2</v>
      </c>
      <c r="J284" s="128" t="s">
        <v>1344</v>
      </c>
      <c r="K284" s="311">
        <f t="shared" si="8"/>
        <v>81.290000000000006</v>
      </c>
      <c r="L284" s="246">
        <v>5</v>
      </c>
      <c r="M284" s="247">
        <v>5</v>
      </c>
      <c r="N284" s="46" t="s">
        <v>1345</v>
      </c>
      <c r="O284" s="296"/>
      <c r="P284" s="9" t="s">
        <v>701</v>
      </c>
      <c r="S284" s="9">
        <v>357.69</v>
      </c>
      <c r="T284" s="352">
        <f t="shared" si="9"/>
        <v>81.290000000000006</v>
      </c>
    </row>
    <row r="285" spans="1:20" s="9" customFormat="1" x14ac:dyDescent="0.2">
      <c r="A285" s="353" t="s">
        <v>1388</v>
      </c>
      <c r="B285" s="218" t="s">
        <v>68</v>
      </c>
      <c r="C285" s="128">
        <v>890433</v>
      </c>
      <c r="D285" s="128">
        <v>23</v>
      </c>
      <c r="E285" s="128" t="s">
        <v>218</v>
      </c>
      <c r="F285" s="128" t="s">
        <v>135</v>
      </c>
      <c r="G285" s="128" t="s">
        <v>377</v>
      </c>
      <c r="H285" s="268"/>
      <c r="I285" s="227">
        <v>0.36</v>
      </c>
      <c r="J285" s="128" t="s">
        <v>1344</v>
      </c>
      <c r="K285" s="311">
        <f t="shared" si="8"/>
        <v>4.0599999999999996</v>
      </c>
      <c r="L285" s="228">
        <v>1</v>
      </c>
      <c r="M285" s="229">
        <v>45</v>
      </c>
      <c r="N285" s="46" t="s">
        <v>1345</v>
      </c>
      <c r="O285" s="48"/>
      <c r="P285" s="9" t="s">
        <v>701</v>
      </c>
      <c r="S285" s="9">
        <v>17.86</v>
      </c>
      <c r="T285" s="352">
        <f t="shared" si="9"/>
        <v>4.0599999999999996</v>
      </c>
    </row>
    <row r="286" spans="1:20" s="9" customFormat="1" ht="15" x14ac:dyDescent="0.25">
      <c r="A286" s="353" t="s">
        <v>1388</v>
      </c>
      <c r="B286" s="221" t="s">
        <v>942</v>
      </c>
      <c r="C286" s="242">
        <v>890440</v>
      </c>
      <c r="D286" s="128">
        <v>23</v>
      </c>
      <c r="E286" s="243" t="s">
        <v>943</v>
      </c>
      <c r="F286" s="128" t="s">
        <v>135</v>
      </c>
      <c r="G286" s="128" t="s">
        <v>377</v>
      </c>
      <c r="H286" s="242"/>
      <c r="I286" s="230">
        <v>0.45</v>
      </c>
      <c r="J286" s="128" t="s">
        <v>1344</v>
      </c>
      <c r="K286" s="311">
        <f t="shared" si="8"/>
        <v>4.93</v>
      </c>
      <c r="L286" s="246">
        <v>1</v>
      </c>
      <c r="M286" s="247">
        <v>20</v>
      </c>
      <c r="N286" s="46" t="s">
        <v>1345</v>
      </c>
      <c r="O286" s="296"/>
      <c r="P286" s="9" t="s">
        <v>701</v>
      </c>
      <c r="S286" s="9">
        <v>21.69</v>
      </c>
      <c r="T286" s="352">
        <f t="shared" si="9"/>
        <v>4.93</v>
      </c>
    </row>
    <row r="287" spans="1:20" s="9" customFormat="1" x14ac:dyDescent="0.2">
      <c r="A287" s="353" t="s">
        <v>1388</v>
      </c>
      <c r="B287" s="218" t="s">
        <v>488</v>
      </c>
      <c r="C287" s="230">
        <v>890466</v>
      </c>
      <c r="D287" s="128">
        <v>23</v>
      </c>
      <c r="E287" s="230" t="s">
        <v>589</v>
      </c>
      <c r="F287" s="128" t="s">
        <v>135</v>
      </c>
      <c r="G287" s="128" t="s">
        <v>377</v>
      </c>
      <c r="H287" s="232"/>
      <c r="I287" s="232">
        <v>7.02</v>
      </c>
      <c r="J287" s="230" t="s">
        <v>1344</v>
      </c>
      <c r="K287" s="311">
        <f t="shared" si="8"/>
        <v>54.32</v>
      </c>
      <c r="L287" s="235">
        <v>5</v>
      </c>
      <c r="M287" s="236">
        <v>5</v>
      </c>
      <c r="N287" s="46" t="s">
        <v>1345</v>
      </c>
      <c r="O287" s="48"/>
      <c r="P287" s="9" t="s">
        <v>701</v>
      </c>
      <c r="S287" s="9">
        <v>239</v>
      </c>
      <c r="T287" s="352">
        <f t="shared" si="9"/>
        <v>54.32</v>
      </c>
    </row>
    <row r="288" spans="1:20" s="9" customFormat="1" x14ac:dyDescent="0.2">
      <c r="A288" s="353" t="s">
        <v>1388</v>
      </c>
      <c r="B288" s="218" t="s">
        <v>5</v>
      </c>
      <c r="C288" s="128">
        <v>890733</v>
      </c>
      <c r="D288" s="128">
        <v>23</v>
      </c>
      <c r="E288" s="128" t="s">
        <v>219</v>
      </c>
      <c r="F288" s="128" t="s">
        <v>135</v>
      </c>
      <c r="G288" s="128" t="s">
        <v>377</v>
      </c>
      <c r="H288" s="268"/>
      <c r="I288" s="227">
        <v>0.47</v>
      </c>
      <c r="J288" s="128" t="s">
        <v>1344</v>
      </c>
      <c r="K288" s="311">
        <f t="shared" si="8"/>
        <v>5.08</v>
      </c>
      <c r="L288" s="228">
        <v>1</v>
      </c>
      <c r="M288" s="229">
        <v>20</v>
      </c>
      <c r="N288" s="46" t="s">
        <v>1345</v>
      </c>
      <c r="O288" s="48"/>
      <c r="P288" s="9" t="s">
        <v>701</v>
      </c>
      <c r="S288" s="9">
        <v>22.35</v>
      </c>
      <c r="T288" s="352">
        <f t="shared" si="9"/>
        <v>5.08</v>
      </c>
    </row>
    <row r="289" spans="1:20" s="9" customFormat="1" ht="15" x14ac:dyDescent="0.25">
      <c r="A289" s="353" t="s">
        <v>1388</v>
      </c>
      <c r="B289" s="221" t="s">
        <v>944</v>
      </c>
      <c r="C289" s="242">
        <v>890740</v>
      </c>
      <c r="D289" s="128">
        <v>23</v>
      </c>
      <c r="E289" s="243" t="s">
        <v>945</v>
      </c>
      <c r="F289" s="128" t="s">
        <v>135</v>
      </c>
      <c r="G289" s="128" t="s">
        <v>377</v>
      </c>
      <c r="H289" s="242"/>
      <c r="I289" s="230">
        <v>0.6</v>
      </c>
      <c r="J289" s="128" t="s">
        <v>1344</v>
      </c>
      <c r="K289" s="311">
        <f t="shared" si="8"/>
        <v>6.16</v>
      </c>
      <c r="L289" s="246">
        <v>1</v>
      </c>
      <c r="M289" s="247">
        <v>20</v>
      </c>
      <c r="N289" s="46" t="s">
        <v>1345</v>
      </c>
      <c r="O289" s="296"/>
      <c r="P289" s="9" t="s">
        <v>701</v>
      </c>
      <c r="S289" s="9">
        <v>27.09</v>
      </c>
      <c r="T289" s="352">
        <f t="shared" si="9"/>
        <v>6.16</v>
      </c>
    </row>
    <row r="290" spans="1:20" s="9" customFormat="1" x14ac:dyDescent="0.2">
      <c r="A290" s="353" t="s">
        <v>1388</v>
      </c>
      <c r="B290" s="218" t="s">
        <v>489</v>
      </c>
      <c r="C290" s="230">
        <v>890766</v>
      </c>
      <c r="D290" s="128">
        <v>23</v>
      </c>
      <c r="E290" s="230" t="s">
        <v>590</v>
      </c>
      <c r="F290" s="128" t="s">
        <v>135</v>
      </c>
      <c r="G290" s="128" t="s">
        <v>377</v>
      </c>
      <c r="H290" s="232"/>
      <c r="I290" s="232">
        <v>10.44</v>
      </c>
      <c r="J290" s="230" t="s">
        <v>1344</v>
      </c>
      <c r="K290" s="311">
        <f t="shared" si="8"/>
        <v>71.7</v>
      </c>
      <c r="L290" s="235">
        <v>5</v>
      </c>
      <c r="M290" s="236">
        <v>5</v>
      </c>
      <c r="N290" s="46" t="s">
        <v>1345</v>
      </c>
      <c r="O290" s="48"/>
      <c r="P290" s="9" t="s">
        <v>701</v>
      </c>
      <c r="S290" s="9">
        <v>315.49</v>
      </c>
      <c r="T290" s="352">
        <f t="shared" si="9"/>
        <v>71.7</v>
      </c>
    </row>
    <row r="291" spans="1:20" s="9" customFormat="1" x14ac:dyDescent="0.2">
      <c r="A291" s="351" t="s">
        <v>1389</v>
      </c>
      <c r="B291" s="218" t="s">
        <v>69</v>
      </c>
      <c r="C291" s="128">
        <v>894824</v>
      </c>
      <c r="D291" s="128">
        <v>23</v>
      </c>
      <c r="E291" s="128" t="s">
        <v>242</v>
      </c>
      <c r="F291" s="128" t="s">
        <v>203</v>
      </c>
      <c r="G291" s="128" t="s">
        <v>393</v>
      </c>
      <c r="H291" s="268"/>
      <c r="I291" s="227">
        <v>0.01</v>
      </c>
      <c r="J291" s="128" t="s">
        <v>1344</v>
      </c>
      <c r="K291" s="311">
        <f t="shared" si="8"/>
        <v>0.42</v>
      </c>
      <c r="L291" s="228">
        <v>1</v>
      </c>
      <c r="M291" s="229">
        <v>100</v>
      </c>
      <c r="N291" s="46" t="s">
        <v>1345</v>
      </c>
      <c r="O291" s="48"/>
      <c r="P291" s="9" t="s">
        <v>701</v>
      </c>
      <c r="S291" s="9">
        <v>1.85</v>
      </c>
      <c r="T291" s="352">
        <f t="shared" si="9"/>
        <v>0.42</v>
      </c>
    </row>
    <row r="292" spans="1:20" s="9" customFormat="1" x14ac:dyDescent="0.2">
      <c r="A292" s="353" t="s">
        <v>1390</v>
      </c>
      <c r="B292" s="218" t="s">
        <v>300</v>
      </c>
      <c r="C292" s="128">
        <v>808251</v>
      </c>
      <c r="D292" s="128">
        <v>23</v>
      </c>
      <c r="E292" s="128" t="s">
        <v>301</v>
      </c>
      <c r="F292" s="128" t="s">
        <v>302</v>
      </c>
      <c r="G292" s="128" t="s">
        <v>388</v>
      </c>
      <c r="H292" s="268"/>
      <c r="I292" s="227">
        <v>0.01</v>
      </c>
      <c r="J292" s="128" t="s">
        <v>1344</v>
      </c>
      <c r="K292" s="311">
        <f t="shared" si="8"/>
        <v>0.14000000000000001</v>
      </c>
      <c r="L292" s="228">
        <v>1</v>
      </c>
      <c r="M292" s="229">
        <v>100</v>
      </c>
      <c r="N292" s="46" t="s">
        <v>1345</v>
      </c>
      <c r="O292" s="48"/>
      <c r="P292" s="9" t="s">
        <v>701</v>
      </c>
      <c r="S292" s="9">
        <v>0.63</v>
      </c>
      <c r="T292" s="352">
        <f t="shared" si="9"/>
        <v>0.14000000000000001</v>
      </c>
    </row>
    <row r="293" spans="1:20" s="9" customFormat="1" ht="15" x14ac:dyDescent="0.25">
      <c r="A293" s="221" t="s">
        <v>1391</v>
      </c>
      <c r="B293" s="221" t="s">
        <v>1002</v>
      </c>
      <c r="C293" s="242">
        <v>993321</v>
      </c>
      <c r="D293" s="128">
        <v>23</v>
      </c>
      <c r="E293" s="243" t="s">
        <v>1003</v>
      </c>
      <c r="F293" s="242" t="s">
        <v>1004</v>
      </c>
      <c r="G293" s="287" t="s">
        <v>1137</v>
      </c>
      <c r="H293" s="242"/>
      <c r="I293" s="230">
        <v>1.7999999999999999E-2</v>
      </c>
      <c r="J293" s="128" t="s">
        <v>1344</v>
      </c>
      <c r="K293" s="311">
        <f t="shared" si="8"/>
        <v>0.27</v>
      </c>
      <c r="L293" s="246">
        <v>1</v>
      </c>
      <c r="M293" s="247">
        <v>100</v>
      </c>
      <c r="N293" s="46" t="s">
        <v>1345</v>
      </c>
      <c r="O293" s="296"/>
      <c r="P293" s="9" t="s">
        <v>701</v>
      </c>
      <c r="S293" s="9">
        <v>1.2</v>
      </c>
      <c r="T293" s="352">
        <f t="shared" si="9"/>
        <v>0.27</v>
      </c>
    </row>
    <row r="294" spans="1:20" s="9" customFormat="1" ht="13.5" customHeight="1" x14ac:dyDescent="0.25">
      <c r="A294" s="221" t="s">
        <v>1391</v>
      </c>
      <c r="B294" s="221" t="s">
        <v>1005</v>
      </c>
      <c r="C294" s="242">
        <v>992521</v>
      </c>
      <c r="D294" s="128">
        <v>23</v>
      </c>
      <c r="E294" s="243" t="s">
        <v>1006</v>
      </c>
      <c r="F294" s="242" t="s">
        <v>1004</v>
      </c>
      <c r="G294" s="287" t="s">
        <v>1137</v>
      </c>
      <c r="H294" s="242"/>
      <c r="I294" s="230">
        <v>0.02</v>
      </c>
      <c r="J294" s="128" t="s">
        <v>1344</v>
      </c>
      <c r="K294" s="311">
        <f t="shared" si="8"/>
        <v>0.32</v>
      </c>
      <c r="L294" s="246">
        <v>1</v>
      </c>
      <c r="M294" s="247">
        <v>100</v>
      </c>
      <c r="N294" s="46" t="s">
        <v>1345</v>
      </c>
      <c r="O294" s="296"/>
      <c r="P294" s="9" t="s">
        <v>701</v>
      </c>
      <c r="S294" s="9">
        <v>1.4</v>
      </c>
      <c r="T294" s="352">
        <f t="shared" si="9"/>
        <v>0.32</v>
      </c>
    </row>
    <row r="295" spans="1:20" s="9" customFormat="1" x14ac:dyDescent="0.2">
      <c r="A295" s="221" t="s">
        <v>1391</v>
      </c>
      <c r="B295" s="218" t="s">
        <v>826</v>
      </c>
      <c r="C295" s="128">
        <v>65114197</v>
      </c>
      <c r="D295" s="128">
        <v>23</v>
      </c>
      <c r="E295" s="128" t="s">
        <v>891</v>
      </c>
      <c r="F295" s="128" t="s">
        <v>203</v>
      </c>
      <c r="G295" s="128" t="s">
        <v>390</v>
      </c>
      <c r="H295" s="268"/>
      <c r="I295" s="227"/>
      <c r="J295" s="128" t="s">
        <v>1357</v>
      </c>
      <c r="K295" s="311">
        <f t="shared" si="8"/>
        <v>41.93</v>
      </c>
      <c r="L295" s="228">
        <v>1</v>
      </c>
      <c r="M295" s="236">
        <v>1</v>
      </c>
      <c r="N295" s="46" t="s">
        <v>1345</v>
      </c>
      <c r="O295" s="48"/>
      <c r="P295" s="9" t="s">
        <v>701</v>
      </c>
      <c r="S295" s="9">
        <v>184.49</v>
      </c>
      <c r="T295" s="352">
        <f t="shared" si="9"/>
        <v>41.93</v>
      </c>
    </row>
    <row r="296" spans="1:20" s="9" customFormat="1" x14ac:dyDescent="0.2">
      <c r="A296" s="221" t="s">
        <v>1391</v>
      </c>
      <c r="B296" s="218" t="s">
        <v>893</v>
      </c>
      <c r="C296" s="128">
        <v>6505414</v>
      </c>
      <c r="D296" s="128">
        <v>23</v>
      </c>
      <c r="E296" s="279" t="s">
        <v>894</v>
      </c>
      <c r="F296" s="128" t="s">
        <v>203</v>
      </c>
      <c r="G296" s="128" t="s">
        <v>390</v>
      </c>
      <c r="H296" s="268"/>
      <c r="I296" s="227"/>
      <c r="J296" s="128" t="s">
        <v>1357</v>
      </c>
      <c r="K296" s="311">
        <f t="shared" si="8"/>
        <v>13.83</v>
      </c>
      <c r="L296" s="228">
        <v>1</v>
      </c>
      <c r="M296" s="236">
        <v>1</v>
      </c>
      <c r="N296" s="46" t="s">
        <v>1345</v>
      </c>
      <c r="O296" s="48"/>
      <c r="P296" s="9" t="s">
        <v>701</v>
      </c>
      <c r="S296" s="9">
        <v>60.87</v>
      </c>
      <c r="T296" s="352">
        <f t="shared" si="9"/>
        <v>13.83</v>
      </c>
    </row>
    <row r="297" spans="1:20" s="9" customFormat="1" x14ac:dyDescent="0.2">
      <c r="A297" s="351" t="s">
        <v>1392</v>
      </c>
      <c r="B297" s="241" t="s">
        <v>515</v>
      </c>
      <c r="C297" s="230">
        <v>858023</v>
      </c>
      <c r="D297" s="128">
        <v>23</v>
      </c>
      <c r="E297" s="230" t="s">
        <v>575</v>
      </c>
      <c r="F297" s="128" t="s">
        <v>133</v>
      </c>
      <c r="G297" s="128" t="s">
        <v>376</v>
      </c>
      <c r="H297" s="231">
        <v>2</v>
      </c>
      <c r="I297" s="232">
        <v>0.73</v>
      </c>
      <c r="J297" s="230" t="s">
        <v>1344</v>
      </c>
      <c r="K297" s="311">
        <f t="shared" si="8"/>
        <v>4.6399999999999997</v>
      </c>
      <c r="L297" s="228">
        <v>1</v>
      </c>
      <c r="M297" s="233">
        <v>10</v>
      </c>
      <c r="N297" s="46" t="s">
        <v>1345</v>
      </c>
      <c r="O297" s="50" t="s">
        <v>701</v>
      </c>
      <c r="P297" s="9" t="s">
        <v>701</v>
      </c>
      <c r="S297" s="9">
        <v>20.399999999999999</v>
      </c>
      <c r="T297" s="352">
        <f t="shared" si="9"/>
        <v>4.6399999999999997</v>
      </c>
    </row>
    <row r="298" spans="1:20" s="9" customFormat="1" x14ac:dyDescent="0.2">
      <c r="A298" s="351" t="s">
        <v>1392</v>
      </c>
      <c r="B298" s="219" t="s">
        <v>516</v>
      </c>
      <c r="C298" s="230">
        <v>858024</v>
      </c>
      <c r="D298" s="128">
        <v>23</v>
      </c>
      <c r="E298" s="230" t="s">
        <v>576</v>
      </c>
      <c r="F298" s="128" t="s">
        <v>133</v>
      </c>
      <c r="G298" s="128" t="s">
        <v>376</v>
      </c>
      <c r="H298" s="231">
        <v>2</v>
      </c>
      <c r="I298" s="232">
        <v>1.42</v>
      </c>
      <c r="J298" s="230" t="s">
        <v>1344</v>
      </c>
      <c r="K298" s="311">
        <f t="shared" si="8"/>
        <v>8.5</v>
      </c>
      <c r="L298" s="228">
        <v>1</v>
      </c>
      <c r="M298" s="233">
        <v>10</v>
      </c>
      <c r="N298" s="46" t="s">
        <v>1345</v>
      </c>
      <c r="O298" s="50" t="s">
        <v>701</v>
      </c>
      <c r="S298" s="9">
        <v>37.4</v>
      </c>
      <c r="T298" s="352">
        <f t="shared" si="9"/>
        <v>8.5</v>
      </c>
    </row>
    <row r="299" spans="1:20" s="9" customFormat="1" x14ac:dyDescent="0.2">
      <c r="A299" s="351" t="s">
        <v>1392</v>
      </c>
      <c r="B299" s="219" t="s">
        <v>1021</v>
      </c>
      <c r="C299" s="230">
        <v>858025</v>
      </c>
      <c r="D299" s="128">
        <v>23</v>
      </c>
      <c r="E299" s="230" t="s">
        <v>1022</v>
      </c>
      <c r="F299" s="128" t="s">
        <v>133</v>
      </c>
      <c r="G299" s="128" t="s">
        <v>376</v>
      </c>
      <c r="H299" s="231">
        <v>2</v>
      </c>
      <c r="I299" s="232">
        <v>0.8</v>
      </c>
      <c r="J299" s="230" t="s">
        <v>1344</v>
      </c>
      <c r="K299" s="311">
        <f t="shared" si="8"/>
        <v>3.41</v>
      </c>
      <c r="L299" s="228">
        <v>1</v>
      </c>
      <c r="M299" s="233">
        <v>10</v>
      </c>
      <c r="N299" s="46" t="s">
        <v>1346</v>
      </c>
      <c r="O299" s="50" t="s">
        <v>701</v>
      </c>
      <c r="S299" s="9">
        <v>15</v>
      </c>
      <c r="T299" s="352">
        <f t="shared" si="9"/>
        <v>3.41</v>
      </c>
    </row>
    <row r="300" spans="1:20" s="9" customFormat="1" x14ac:dyDescent="0.2">
      <c r="A300" s="354" t="s">
        <v>1393</v>
      </c>
      <c r="B300" s="219" t="s">
        <v>517</v>
      </c>
      <c r="C300" s="230">
        <v>864205</v>
      </c>
      <c r="D300" s="128">
        <v>23</v>
      </c>
      <c r="E300" s="230" t="s">
        <v>573</v>
      </c>
      <c r="F300" s="128" t="s">
        <v>133</v>
      </c>
      <c r="G300" s="128" t="s">
        <v>376</v>
      </c>
      <c r="H300" s="232"/>
      <c r="I300" s="232">
        <v>0.3</v>
      </c>
      <c r="J300" s="230" t="s">
        <v>1344</v>
      </c>
      <c r="K300" s="311">
        <f t="shared" si="8"/>
        <v>0.79</v>
      </c>
      <c r="L300" s="228">
        <v>1</v>
      </c>
      <c r="M300" s="236">
        <v>100</v>
      </c>
      <c r="N300" s="46" t="s">
        <v>1345</v>
      </c>
      <c r="O300" s="50" t="s">
        <v>701</v>
      </c>
      <c r="S300" s="9">
        <v>3.49</v>
      </c>
      <c r="T300" s="352">
        <f t="shared" si="9"/>
        <v>0.79</v>
      </c>
    </row>
    <row r="301" spans="1:20" s="74" customFormat="1" ht="12.75" customHeight="1" x14ac:dyDescent="0.2">
      <c r="A301" s="353" t="s">
        <v>1387</v>
      </c>
      <c r="B301" s="218" t="s">
        <v>303</v>
      </c>
      <c r="C301" s="128">
        <v>6506513</v>
      </c>
      <c r="D301" s="128">
        <v>23</v>
      </c>
      <c r="E301" s="128" t="s">
        <v>304</v>
      </c>
      <c r="F301" s="128" t="s">
        <v>302</v>
      </c>
      <c r="G301" s="128" t="s">
        <v>390</v>
      </c>
      <c r="H301" s="268"/>
      <c r="I301" s="227">
        <v>0.06</v>
      </c>
      <c r="J301" s="128" t="s">
        <v>1344</v>
      </c>
      <c r="K301" s="311">
        <f t="shared" si="8"/>
        <v>0.95</v>
      </c>
      <c r="L301" s="228">
        <v>1</v>
      </c>
      <c r="M301" s="229">
        <v>100</v>
      </c>
      <c r="N301" s="46" t="s">
        <v>1345</v>
      </c>
      <c r="O301" s="48"/>
      <c r="S301" s="74">
        <v>4.1900000000000004</v>
      </c>
      <c r="T301" s="352">
        <f t="shared" si="9"/>
        <v>0.95</v>
      </c>
    </row>
    <row r="302" spans="1:20" s="74" customFormat="1" ht="12.75" customHeight="1" x14ac:dyDescent="0.2">
      <c r="A302" s="351" t="s">
        <v>1394</v>
      </c>
      <c r="B302" s="218" t="s">
        <v>305</v>
      </c>
      <c r="C302" s="128">
        <v>991020</v>
      </c>
      <c r="D302" s="128">
        <v>23</v>
      </c>
      <c r="E302" s="128" t="s">
        <v>228</v>
      </c>
      <c r="F302" s="128" t="s">
        <v>203</v>
      </c>
      <c r="G302" s="128" t="s">
        <v>386</v>
      </c>
      <c r="H302" s="268"/>
      <c r="I302" s="227">
        <v>2.5</v>
      </c>
      <c r="J302" s="128" t="s">
        <v>1357</v>
      </c>
      <c r="K302" s="311">
        <f t="shared" si="8"/>
        <v>15.85</v>
      </c>
      <c r="L302" s="228">
        <v>1</v>
      </c>
      <c r="M302" s="229">
        <v>100</v>
      </c>
      <c r="N302" s="46" t="s">
        <v>1345</v>
      </c>
      <c r="O302" s="48"/>
      <c r="S302" s="74">
        <v>69.75</v>
      </c>
      <c r="T302" s="352">
        <f t="shared" si="9"/>
        <v>15.85</v>
      </c>
    </row>
    <row r="303" spans="1:20" s="74" customFormat="1" ht="12.75" customHeight="1" x14ac:dyDescent="0.2">
      <c r="A303" s="351" t="s">
        <v>1394</v>
      </c>
      <c r="B303" s="218" t="s">
        <v>902</v>
      </c>
      <c r="C303" s="128">
        <v>998121</v>
      </c>
      <c r="D303" s="128">
        <v>23</v>
      </c>
      <c r="E303" s="128" t="s">
        <v>889</v>
      </c>
      <c r="F303" s="128" t="s">
        <v>203</v>
      </c>
      <c r="G303" s="128" t="s">
        <v>390</v>
      </c>
      <c r="H303" s="268"/>
      <c r="I303" s="227"/>
      <c r="J303" s="128" t="s">
        <v>1357</v>
      </c>
      <c r="K303" s="311">
        <f t="shared" si="8"/>
        <v>5.68</v>
      </c>
      <c r="L303" s="228">
        <v>1</v>
      </c>
      <c r="M303" s="236">
        <v>1</v>
      </c>
      <c r="N303" s="46" t="s">
        <v>1345</v>
      </c>
      <c r="O303" s="48"/>
      <c r="S303" s="74">
        <v>24.99</v>
      </c>
      <c r="T303" s="352">
        <f t="shared" si="9"/>
        <v>5.68</v>
      </c>
    </row>
    <row r="304" spans="1:20" s="74" customFormat="1" ht="12.75" customHeight="1" x14ac:dyDescent="0.2">
      <c r="A304" s="351" t="s">
        <v>1394</v>
      </c>
      <c r="B304" s="219" t="s">
        <v>610</v>
      </c>
      <c r="C304" s="128">
        <v>99998301</v>
      </c>
      <c r="D304" s="230">
        <v>23</v>
      </c>
      <c r="E304" s="230" t="s">
        <v>611</v>
      </c>
      <c r="F304" s="128" t="s">
        <v>203</v>
      </c>
      <c r="G304" s="128" t="s">
        <v>386</v>
      </c>
      <c r="H304" s="245"/>
      <c r="I304" s="245"/>
      <c r="J304" s="128" t="s">
        <v>1357</v>
      </c>
      <c r="K304" s="311">
        <f t="shared" si="8"/>
        <v>11.08</v>
      </c>
      <c r="L304" s="235">
        <v>1</v>
      </c>
      <c r="M304" s="236">
        <v>100</v>
      </c>
      <c r="N304" s="46" t="s">
        <v>1345</v>
      </c>
      <c r="O304" s="48"/>
      <c r="S304" s="74">
        <v>48.75</v>
      </c>
      <c r="T304" s="352">
        <f t="shared" si="9"/>
        <v>11.08</v>
      </c>
    </row>
    <row r="305" spans="1:20" s="74" customFormat="1" ht="12.75" customHeight="1" x14ac:dyDescent="0.2">
      <c r="A305" s="351" t="s">
        <v>1395</v>
      </c>
      <c r="B305" s="218" t="s">
        <v>71</v>
      </c>
      <c r="C305" s="128">
        <v>898820</v>
      </c>
      <c r="D305" s="128">
        <v>23</v>
      </c>
      <c r="E305" s="233">
        <v>5900993207224</v>
      </c>
      <c r="F305" s="128" t="s">
        <v>203</v>
      </c>
      <c r="G305" s="128" t="s">
        <v>386</v>
      </c>
      <c r="H305" s="268"/>
      <c r="I305" s="227">
        <v>0.13</v>
      </c>
      <c r="J305" s="128" t="s">
        <v>1344</v>
      </c>
      <c r="K305" s="311">
        <f t="shared" si="8"/>
        <v>1.43</v>
      </c>
      <c r="L305" s="228">
        <v>1</v>
      </c>
      <c r="M305" s="229">
        <v>50</v>
      </c>
      <c r="N305" s="46" t="s">
        <v>1345</v>
      </c>
      <c r="O305" s="48"/>
      <c r="S305" s="74">
        <v>6.29</v>
      </c>
      <c r="T305" s="352">
        <f t="shared" si="9"/>
        <v>1.43</v>
      </c>
    </row>
    <row r="306" spans="1:20" s="74" customFormat="1" ht="12.75" customHeight="1" x14ac:dyDescent="0.2">
      <c r="A306" s="351" t="s">
        <v>1395</v>
      </c>
      <c r="B306" s="218" t="s">
        <v>72</v>
      </c>
      <c r="C306" s="128">
        <v>898825</v>
      </c>
      <c r="D306" s="128">
        <v>23</v>
      </c>
      <c r="E306" s="233">
        <v>5900993207231</v>
      </c>
      <c r="F306" s="128" t="s">
        <v>203</v>
      </c>
      <c r="G306" s="128" t="s">
        <v>386</v>
      </c>
      <c r="H306" s="268"/>
      <c r="I306" s="227">
        <v>0.15</v>
      </c>
      <c r="J306" s="128" t="s">
        <v>1344</v>
      </c>
      <c r="K306" s="311">
        <f t="shared" si="8"/>
        <v>1.59</v>
      </c>
      <c r="L306" s="228">
        <v>1</v>
      </c>
      <c r="M306" s="229">
        <v>50</v>
      </c>
      <c r="N306" s="46" t="s">
        <v>1345</v>
      </c>
      <c r="O306" s="48"/>
      <c r="S306" s="74">
        <v>6.99</v>
      </c>
      <c r="T306" s="352">
        <f t="shared" si="9"/>
        <v>1.59</v>
      </c>
    </row>
    <row r="307" spans="1:20" s="74" customFormat="1" ht="12.75" customHeight="1" x14ac:dyDescent="0.2">
      <c r="A307" s="351" t="s">
        <v>1395</v>
      </c>
      <c r="B307" s="218" t="s">
        <v>73</v>
      </c>
      <c r="C307" s="128">
        <v>898830</v>
      </c>
      <c r="D307" s="128">
        <v>23</v>
      </c>
      <c r="E307" s="233">
        <v>5900993207248</v>
      </c>
      <c r="F307" s="128" t="s">
        <v>203</v>
      </c>
      <c r="G307" s="128" t="s">
        <v>386</v>
      </c>
      <c r="H307" s="268"/>
      <c r="I307" s="227">
        <v>0.17</v>
      </c>
      <c r="J307" s="128" t="s">
        <v>1344</v>
      </c>
      <c r="K307" s="311">
        <f t="shared" si="8"/>
        <v>1.91</v>
      </c>
      <c r="L307" s="228">
        <v>1</v>
      </c>
      <c r="M307" s="229">
        <v>50</v>
      </c>
      <c r="N307" s="46" t="s">
        <v>1345</v>
      </c>
      <c r="O307" s="48"/>
      <c r="S307" s="74">
        <v>8.39</v>
      </c>
      <c r="T307" s="352">
        <f t="shared" si="9"/>
        <v>1.91</v>
      </c>
    </row>
    <row r="308" spans="1:20" s="74" customFormat="1" ht="12.75" customHeight="1" x14ac:dyDescent="0.2">
      <c r="A308" s="351" t="s">
        <v>1395</v>
      </c>
      <c r="B308" s="218" t="s">
        <v>74</v>
      </c>
      <c r="C308" s="128">
        <v>898831</v>
      </c>
      <c r="D308" s="128">
        <v>23</v>
      </c>
      <c r="E308" s="128" t="s">
        <v>226</v>
      </c>
      <c r="F308" s="128" t="s">
        <v>203</v>
      </c>
      <c r="G308" s="128" t="s">
        <v>386</v>
      </c>
      <c r="H308" s="268"/>
      <c r="I308" s="227">
        <v>0.25</v>
      </c>
      <c r="J308" s="128" t="s">
        <v>1344</v>
      </c>
      <c r="K308" s="355" t="s">
        <v>1136</v>
      </c>
      <c r="L308" s="228">
        <v>1</v>
      </c>
      <c r="M308" s="229">
        <v>25</v>
      </c>
      <c r="N308" s="46" t="s">
        <v>1345</v>
      </c>
      <c r="O308" s="48"/>
      <c r="S308" s="74" t="s">
        <v>1136</v>
      </c>
      <c r="T308" s="352" t="e">
        <f t="shared" si="9"/>
        <v>#VALUE!</v>
      </c>
    </row>
    <row r="309" spans="1:20" s="74" customFormat="1" ht="12.75" customHeight="1" x14ac:dyDescent="0.2">
      <c r="A309" s="218" t="s">
        <v>1396</v>
      </c>
      <c r="B309" s="218" t="s">
        <v>885</v>
      </c>
      <c r="C309" s="128">
        <v>809219</v>
      </c>
      <c r="D309" s="128">
        <v>23</v>
      </c>
      <c r="E309" s="128" t="s">
        <v>886</v>
      </c>
      <c r="F309" s="128" t="s">
        <v>133</v>
      </c>
      <c r="G309" s="128" t="s">
        <v>376</v>
      </c>
      <c r="H309" s="268"/>
      <c r="I309" s="227">
        <v>0.16</v>
      </c>
      <c r="J309" s="128" t="s">
        <v>1344</v>
      </c>
      <c r="K309" s="311">
        <f t="shared" si="8"/>
        <v>4.5199999999999996</v>
      </c>
      <c r="L309" s="228">
        <v>1</v>
      </c>
      <c r="M309" s="229">
        <v>10</v>
      </c>
      <c r="N309" s="46" t="s">
        <v>1345</v>
      </c>
      <c r="O309" s="50" t="s">
        <v>701</v>
      </c>
      <c r="S309" s="74">
        <v>19.899999999999999</v>
      </c>
      <c r="T309" s="352">
        <f t="shared" si="9"/>
        <v>4.5199999999999996</v>
      </c>
    </row>
    <row r="310" spans="1:20" s="74" customFormat="1" ht="12.75" customHeight="1" x14ac:dyDescent="0.2">
      <c r="A310" s="351" t="s">
        <v>1397</v>
      </c>
      <c r="B310" s="218" t="s">
        <v>306</v>
      </c>
      <c r="C310" s="128">
        <v>890110</v>
      </c>
      <c r="D310" s="128">
        <v>23</v>
      </c>
      <c r="E310" s="128" t="s">
        <v>307</v>
      </c>
      <c r="F310" s="128" t="s">
        <v>133</v>
      </c>
      <c r="G310" s="128" t="s">
        <v>376</v>
      </c>
      <c r="H310" s="268"/>
      <c r="I310" s="227">
        <v>0.4</v>
      </c>
      <c r="J310" s="128" t="s">
        <v>1344</v>
      </c>
      <c r="K310" s="311">
        <f t="shared" si="8"/>
        <v>8.01</v>
      </c>
      <c r="L310" s="228">
        <v>1</v>
      </c>
      <c r="M310" s="229">
        <v>100</v>
      </c>
      <c r="N310" s="46" t="s">
        <v>1345</v>
      </c>
      <c r="O310" s="50" t="s">
        <v>701</v>
      </c>
      <c r="S310" s="74">
        <v>35.25</v>
      </c>
      <c r="T310" s="352">
        <f t="shared" si="9"/>
        <v>8.01</v>
      </c>
    </row>
    <row r="311" spans="1:20" s="74" customFormat="1" ht="12.75" customHeight="1" x14ac:dyDescent="0.2">
      <c r="A311" s="351" t="s">
        <v>1398</v>
      </c>
      <c r="B311" s="218" t="s">
        <v>75</v>
      </c>
      <c r="C311" s="128">
        <v>890120</v>
      </c>
      <c r="D311" s="128">
        <v>23</v>
      </c>
      <c r="E311" s="128" t="s">
        <v>236</v>
      </c>
      <c r="F311" s="128" t="s">
        <v>133</v>
      </c>
      <c r="G311" s="128" t="s">
        <v>376</v>
      </c>
      <c r="H311" s="268"/>
      <c r="I311" s="227">
        <v>0.5</v>
      </c>
      <c r="J311" s="128" t="s">
        <v>1344</v>
      </c>
      <c r="K311" s="311">
        <f t="shared" si="8"/>
        <v>10.35</v>
      </c>
      <c r="L311" s="228">
        <v>1</v>
      </c>
      <c r="M311" s="229">
        <v>100</v>
      </c>
      <c r="N311" s="46" t="s">
        <v>1345</v>
      </c>
      <c r="O311" s="50" t="s">
        <v>701</v>
      </c>
      <c r="S311" s="74">
        <v>45.53</v>
      </c>
      <c r="T311" s="352">
        <f t="shared" si="9"/>
        <v>10.35</v>
      </c>
    </row>
    <row r="312" spans="1:20" s="74" customFormat="1" ht="12.75" customHeight="1" x14ac:dyDescent="0.2">
      <c r="A312" s="351" t="s">
        <v>1399</v>
      </c>
      <c r="B312" s="218" t="s">
        <v>341</v>
      </c>
      <c r="C312" s="128">
        <v>890225</v>
      </c>
      <c r="D312" s="128">
        <v>23</v>
      </c>
      <c r="E312" s="128" t="s">
        <v>342</v>
      </c>
      <c r="F312" s="128" t="s">
        <v>133</v>
      </c>
      <c r="G312" s="128" t="s">
        <v>376</v>
      </c>
      <c r="H312" s="266"/>
      <c r="I312" s="227">
        <v>0.5</v>
      </c>
      <c r="J312" s="128" t="s">
        <v>1344</v>
      </c>
      <c r="K312" s="311">
        <f t="shared" si="8"/>
        <v>6.28</v>
      </c>
      <c r="L312" s="228">
        <v>1</v>
      </c>
      <c r="M312" s="233">
        <v>100</v>
      </c>
      <c r="N312" s="46" t="s">
        <v>1345</v>
      </c>
      <c r="O312" s="50" t="s">
        <v>701</v>
      </c>
      <c r="S312" s="74">
        <v>27.63</v>
      </c>
      <c r="T312" s="352">
        <f t="shared" si="9"/>
        <v>6.28</v>
      </c>
    </row>
    <row r="313" spans="1:20" s="74" customFormat="1" ht="12.75" customHeight="1" x14ac:dyDescent="0.2">
      <c r="A313" s="351" t="s">
        <v>1399</v>
      </c>
      <c r="B313" s="218" t="s">
        <v>343</v>
      </c>
      <c r="C313" s="128">
        <v>890232</v>
      </c>
      <c r="D313" s="128">
        <v>23</v>
      </c>
      <c r="E313" s="128" t="s">
        <v>344</v>
      </c>
      <c r="F313" s="128" t="s">
        <v>133</v>
      </c>
      <c r="G313" s="128" t="s">
        <v>376</v>
      </c>
      <c r="H313" s="266"/>
      <c r="I313" s="227">
        <v>0.53</v>
      </c>
      <c r="J313" s="128" t="s">
        <v>1344</v>
      </c>
      <c r="K313" s="311">
        <f t="shared" si="8"/>
        <v>6.48</v>
      </c>
      <c r="L313" s="228">
        <v>1</v>
      </c>
      <c r="M313" s="233">
        <v>100</v>
      </c>
      <c r="N313" s="46" t="s">
        <v>1345</v>
      </c>
      <c r="O313" s="50" t="s">
        <v>701</v>
      </c>
      <c r="S313" s="74">
        <v>28.49</v>
      </c>
      <c r="T313" s="352">
        <f t="shared" si="9"/>
        <v>6.48</v>
      </c>
    </row>
    <row r="314" spans="1:20" s="74" customFormat="1" ht="12.75" customHeight="1" x14ac:dyDescent="0.2">
      <c r="A314" s="351" t="s">
        <v>1399</v>
      </c>
      <c r="B314" s="218" t="s">
        <v>345</v>
      </c>
      <c r="C314" s="128">
        <v>890125</v>
      </c>
      <c r="D314" s="128">
        <v>23</v>
      </c>
      <c r="E314" s="128" t="s">
        <v>346</v>
      </c>
      <c r="F314" s="128" t="s">
        <v>133</v>
      </c>
      <c r="G314" s="128" t="s">
        <v>376</v>
      </c>
      <c r="H314" s="268"/>
      <c r="I314" s="227">
        <v>0.43</v>
      </c>
      <c r="J314" s="128" t="s">
        <v>1344</v>
      </c>
      <c r="K314" s="311">
        <f t="shared" si="8"/>
        <v>6.42</v>
      </c>
      <c r="L314" s="228">
        <v>1</v>
      </c>
      <c r="M314" s="233">
        <v>100</v>
      </c>
      <c r="N314" s="46" t="s">
        <v>1345</v>
      </c>
      <c r="O314" s="50" t="s">
        <v>701</v>
      </c>
      <c r="S314" s="74">
        <v>28.24</v>
      </c>
      <c r="T314" s="352">
        <f t="shared" si="9"/>
        <v>6.42</v>
      </c>
    </row>
    <row r="315" spans="1:20" s="74" customFormat="1" ht="12.75" customHeight="1" x14ac:dyDescent="0.2">
      <c r="A315" s="351" t="s">
        <v>1399</v>
      </c>
      <c r="B315" s="218" t="s">
        <v>347</v>
      </c>
      <c r="C315" s="128">
        <v>890132</v>
      </c>
      <c r="D315" s="128">
        <v>23</v>
      </c>
      <c r="E315" s="128" t="s">
        <v>348</v>
      </c>
      <c r="F315" s="128" t="s">
        <v>133</v>
      </c>
      <c r="G315" s="128" t="s">
        <v>376</v>
      </c>
      <c r="H315" s="266"/>
      <c r="I315" s="227">
        <v>0.46</v>
      </c>
      <c r="J315" s="128" t="s">
        <v>1344</v>
      </c>
      <c r="K315" s="311">
        <f t="shared" si="8"/>
        <v>6.95</v>
      </c>
      <c r="L315" s="228">
        <v>1</v>
      </c>
      <c r="M315" s="233">
        <v>100</v>
      </c>
      <c r="N315" s="46" t="s">
        <v>1345</v>
      </c>
      <c r="O315" s="50" t="s">
        <v>701</v>
      </c>
      <c r="S315" s="74">
        <v>30.57</v>
      </c>
      <c r="T315" s="352">
        <f t="shared" si="9"/>
        <v>6.95</v>
      </c>
    </row>
    <row r="316" spans="1:20" s="74" customFormat="1" ht="12.75" customHeight="1" x14ac:dyDescent="0.25">
      <c r="A316" s="221" t="s">
        <v>1400</v>
      </c>
      <c r="B316" s="221" t="s">
        <v>1009</v>
      </c>
      <c r="C316" s="242">
        <v>991021</v>
      </c>
      <c r="D316" s="128">
        <v>23</v>
      </c>
      <c r="E316" s="243" t="s">
        <v>1010</v>
      </c>
      <c r="F316" s="242" t="s">
        <v>181</v>
      </c>
      <c r="G316" s="242" t="s">
        <v>1007</v>
      </c>
      <c r="H316" s="242"/>
      <c r="I316" s="230">
        <v>2E-3</v>
      </c>
      <c r="J316" s="128" t="s">
        <v>1344</v>
      </c>
      <c r="K316" s="311">
        <f t="shared" si="8"/>
        <v>0.49</v>
      </c>
      <c r="L316" s="246">
        <v>1</v>
      </c>
      <c r="M316" s="247">
        <v>100</v>
      </c>
      <c r="N316" s="46" t="s">
        <v>1345</v>
      </c>
      <c r="O316" s="296"/>
      <c r="S316" s="74">
        <v>2.14</v>
      </c>
      <c r="T316" s="352">
        <f t="shared" si="9"/>
        <v>0.49</v>
      </c>
    </row>
    <row r="317" spans="1:20" s="74" customFormat="1" ht="12.75" customHeight="1" x14ac:dyDescent="0.25">
      <c r="A317" s="221" t="s">
        <v>1400</v>
      </c>
      <c r="B317" s="221" t="s">
        <v>1011</v>
      </c>
      <c r="C317" s="242">
        <v>991022</v>
      </c>
      <c r="D317" s="128">
        <v>23</v>
      </c>
      <c r="E317" s="243" t="s">
        <v>1012</v>
      </c>
      <c r="F317" s="242" t="s">
        <v>181</v>
      </c>
      <c r="G317" s="242" t="s">
        <v>1007</v>
      </c>
      <c r="H317" s="242"/>
      <c r="I317" s="230">
        <v>1E-3</v>
      </c>
      <c r="J317" s="128" t="s">
        <v>1344</v>
      </c>
      <c r="K317" s="311">
        <f t="shared" si="8"/>
        <v>0.3</v>
      </c>
      <c r="L317" s="246">
        <v>1</v>
      </c>
      <c r="M317" s="247">
        <v>100</v>
      </c>
      <c r="N317" s="46" t="s">
        <v>1345</v>
      </c>
      <c r="O317" s="296"/>
      <c r="S317" s="74">
        <v>1.31</v>
      </c>
      <c r="T317" s="352">
        <f t="shared" si="9"/>
        <v>0.3</v>
      </c>
    </row>
    <row r="318" spans="1:20" s="74" customFormat="1" ht="12.75" customHeight="1" x14ac:dyDescent="0.25">
      <c r="A318" s="221" t="s">
        <v>1400</v>
      </c>
      <c r="B318" s="221" t="s">
        <v>1013</v>
      </c>
      <c r="C318" s="242">
        <v>991023</v>
      </c>
      <c r="D318" s="128">
        <v>23</v>
      </c>
      <c r="E318" s="243" t="s">
        <v>1014</v>
      </c>
      <c r="F318" s="242" t="s">
        <v>181</v>
      </c>
      <c r="G318" s="242" t="s">
        <v>1007</v>
      </c>
      <c r="H318" s="242"/>
      <c r="I318" s="230">
        <v>2E-3</v>
      </c>
      <c r="J318" s="128" t="s">
        <v>1344</v>
      </c>
      <c r="K318" s="311">
        <f t="shared" si="8"/>
        <v>0.79</v>
      </c>
      <c r="L318" s="246">
        <v>1</v>
      </c>
      <c r="M318" s="247">
        <v>100</v>
      </c>
      <c r="N318" s="46" t="s">
        <v>1345</v>
      </c>
      <c r="O318" s="296"/>
      <c r="S318" s="74">
        <v>3.49</v>
      </c>
      <c r="T318" s="352">
        <f t="shared" si="9"/>
        <v>0.79</v>
      </c>
    </row>
    <row r="319" spans="1:20" s="74" customFormat="1" ht="12.75" customHeight="1" x14ac:dyDescent="0.25">
      <c r="A319" s="219" t="s">
        <v>1401</v>
      </c>
      <c r="B319" s="219" t="s">
        <v>1046</v>
      </c>
      <c r="C319" s="230">
        <v>887656</v>
      </c>
      <c r="D319" s="128">
        <v>23</v>
      </c>
      <c r="E319" s="230" t="s">
        <v>1047</v>
      </c>
      <c r="F319" s="128" t="s">
        <v>1048</v>
      </c>
      <c r="G319" s="230" t="s">
        <v>1049</v>
      </c>
      <c r="H319" s="230"/>
      <c r="I319" s="230">
        <v>0.37</v>
      </c>
      <c r="J319" s="230" t="s">
        <v>1008</v>
      </c>
      <c r="K319" s="311">
        <f t="shared" si="8"/>
        <v>4.32</v>
      </c>
      <c r="L319" s="236">
        <v>30</v>
      </c>
      <c r="M319" s="236">
        <v>30</v>
      </c>
      <c r="N319" s="46" t="s">
        <v>1345</v>
      </c>
      <c r="O319" s="296"/>
      <c r="S319" s="74">
        <v>18.989999999999998</v>
      </c>
      <c r="T319" s="352">
        <f t="shared" si="9"/>
        <v>4.32</v>
      </c>
    </row>
    <row r="320" spans="1:20" s="74" customFormat="1" ht="12.75" customHeight="1" x14ac:dyDescent="0.2">
      <c r="A320" s="351" t="s">
        <v>1402</v>
      </c>
      <c r="B320" s="218" t="s">
        <v>828</v>
      </c>
      <c r="C320" s="128">
        <v>857016</v>
      </c>
      <c r="D320" s="128">
        <v>23</v>
      </c>
      <c r="E320" s="128" t="s">
        <v>867</v>
      </c>
      <c r="F320" s="128" t="s">
        <v>133</v>
      </c>
      <c r="G320" s="128" t="s">
        <v>376</v>
      </c>
      <c r="H320" s="226">
        <v>3</v>
      </c>
      <c r="I320" s="227">
        <v>0.25</v>
      </c>
      <c r="J320" s="128" t="s">
        <v>1344</v>
      </c>
      <c r="K320" s="311">
        <f t="shared" si="8"/>
        <v>4.3899999999999997</v>
      </c>
      <c r="L320" s="228">
        <v>1</v>
      </c>
      <c r="M320" s="229">
        <v>30</v>
      </c>
      <c r="N320" s="46" t="s">
        <v>1345</v>
      </c>
      <c r="O320" s="50" t="s">
        <v>701</v>
      </c>
      <c r="S320" s="74">
        <v>19.309999999999999</v>
      </c>
      <c r="T320" s="352">
        <f t="shared" si="9"/>
        <v>4.3899999999999997</v>
      </c>
    </row>
    <row r="321" spans="1:20" s="74" customFormat="1" ht="12.75" customHeight="1" x14ac:dyDescent="0.2">
      <c r="A321" s="351" t="s">
        <v>1403</v>
      </c>
      <c r="B321" s="219" t="s">
        <v>829</v>
      </c>
      <c r="C321" s="230">
        <v>878110</v>
      </c>
      <c r="D321" s="230">
        <v>23</v>
      </c>
      <c r="E321" s="230" t="s">
        <v>868</v>
      </c>
      <c r="F321" s="128" t="s">
        <v>133</v>
      </c>
      <c r="G321" s="128" t="s">
        <v>376</v>
      </c>
      <c r="H321" s="249">
        <v>3</v>
      </c>
      <c r="I321" s="245">
        <v>0.41</v>
      </c>
      <c r="J321" s="230" t="s">
        <v>1344</v>
      </c>
      <c r="K321" s="311">
        <f t="shared" si="8"/>
        <v>5.73</v>
      </c>
      <c r="L321" s="256">
        <v>1</v>
      </c>
      <c r="M321" s="229">
        <v>12</v>
      </c>
      <c r="N321" s="128" t="s">
        <v>1345</v>
      </c>
      <c r="O321" s="50" t="s">
        <v>701</v>
      </c>
      <c r="S321" s="74">
        <v>25.21</v>
      </c>
      <c r="T321" s="352">
        <f t="shared" si="9"/>
        <v>5.73</v>
      </c>
    </row>
    <row r="322" spans="1:20" s="74" customFormat="1" ht="12.75" customHeight="1" x14ac:dyDescent="0.2">
      <c r="A322" s="351" t="s">
        <v>1403</v>
      </c>
      <c r="B322" s="219" t="s">
        <v>830</v>
      </c>
      <c r="C322" s="230">
        <v>878115</v>
      </c>
      <c r="D322" s="230">
        <v>23</v>
      </c>
      <c r="E322" s="230" t="s">
        <v>869</v>
      </c>
      <c r="F322" s="128" t="s">
        <v>133</v>
      </c>
      <c r="G322" s="128" t="s">
        <v>376</v>
      </c>
      <c r="H322" s="249">
        <v>3</v>
      </c>
      <c r="I322" s="245">
        <v>0.5</v>
      </c>
      <c r="J322" s="230" t="s">
        <v>1344</v>
      </c>
      <c r="K322" s="311">
        <f t="shared" si="8"/>
        <v>6.21</v>
      </c>
      <c r="L322" s="256">
        <v>1</v>
      </c>
      <c r="M322" s="229">
        <v>10</v>
      </c>
      <c r="N322" s="128" t="s">
        <v>1345</v>
      </c>
      <c r="O322" s="50" t="s">
        <v>701</v>
      </c>
      <c r="S322" s="74">
        <v>27.34</v>
      </c>
      <c r="T322" s="352">
        <f t="shared" si="9"/>
        <v>6.21</v>
      </c>
    </row>
    <row r="323" spans="1:20" s="74" customFormat="1" ht="12.75" customHeight="1" x14ac:dyDescent="0.2">
      <c r="A323" s="351" t="s">
        <v>1403</v>
      </c>
      <c r="B323" s="219" t="s">
        <v>831</v>
      </c>
      <c r="C323" s="230">
        <v>878120</v>
      </c>
      <c r="D323" s="230">
        <v>23</v>
      </c>
      <c r="E323" s="230" t="s">
        <v>870</v>
      </c>
      <c r="F323" s="128" t="s">
        <v>133</v>
      </c>
      <c r="G323" s="128" t="s">
        <v>376</v>
      </c>
      <c r="H323" s="249">
        <v>3</v>
      </c>
      <c r="I323" s="245">
        <v>0.6</v>
      </c>
      <c r="J323" s="230" t="s">
        <v>1344</v>
      </c>
      <c r="K323" s="311">
        <f t="shared" ref="K323:K386" si="10">T323</f>
        <v>6.77</v>
      </c>
      <c r="L323" s="256">
        <v>1</v>
      </c>
      <c r="M323" s="229">
        <v>8</v>
      </c>
      <c r="N323" s="128" t="s">
        <v>1345</v>
      </c>
      <c r="O323" s="50" t="s">
        <v>701</v>
      </c>
      <c r="S323" s="74">
        <v>29.77</v>
      </c>
      <c r="T323" s="352">
        <f t="shared" ref="T323:T386" si="11">ROUND((S323/$R$2),2)</f>
        <v>6.77</v>
      </c>
    </row>
    <row r="324" spans="1:20" s="74" customFormat="1" ht="12.75" customHeight="1" x14ac:dyDescent="0.2">
      <c r="A324" s="351" t="s">
        <v>1404</v>
      </c>
      <c r="B324" s="218" t="s">
        <v>449</v>
      </c>
      <c r="C324" s="230">
        <v>897311</v>
      </c>
      <c r="D324" s="128">
        <v>23</v>
      </c>
      <c r="E324" s="230" t="s">
        <v>577</v>
      </c>
      <c r="F324" s="128" t="s">
        <v>133</v>
      </c>
      <c r="G324" s="128" t="s">
        <v>376</v>
      </c>
      <c r="H324" s="232"/>
      <c r="I324" s="232">
        <v>0.03</v>
      </c>
      <c r="J324" s="230" t="s">
        <v>1344</v>
      </c>
      <c r="K324" s="311">
        <f t="shared" si="10"/>
        <v>1.25</v>
      </c>
      <c r="L324" s="235">
        <v>1</v>
      </c>
      <c r="M324" s="236">
        <v>100</v>
      </c>
      <c r="N324" s="46" t="s">
        <v>1345</v>
      </c>
      <c r="O324" s="50" t="s">
        <v>701</v>
      </c>
      <c r="S324" s="74">
        <v>5.49</v>
      </c>
      <c r="T324" s="352">
        <f t="shared" si="11"/>
        <v>1.25</v>
      </c>
    </row>
    <row r="325" spans="1:20" s="74" customFormat="1" ht="12.75" customHeight="1" x14ac:dyDescent="0.2">
      <c r="A325" s="351" t="s">
        <v>1382</v>
      </c>
      <c r="B325" s="218" t="s">
        <v>237</v>
      </c>
      <c r="C325" s="128">
        <v>897301</v>
      </c>
      <c r="D325" s="128">
        <v>23</v>
      </c>
      <c r="E325" s="128" t="s">
        <v>238</v>
      </c>
      <c r="F325" s="128" t="s">
        <v>133</v>
      </c>
      <c r="G325" s="128" t="s">
        <v>376</v>
      </c>
      <c r="H325" s="268"/>
      <c r="I325" s="227">
        <v>0.03</v>
      </c>
      <c r="J325" s="128" t="s">
        <v>1344</v>
      </c>
      <c r="K325" s="311">
        <f t="shared" si="10"/>
        <v>1.02</v>
      </c>
      <c r="L325" s="228">
        <v>1</v>
      </c>
      <c r="M325" s="229">
        <v>100</v>
      </c>
      <c r="N325" s="46" t="s">
        <v>1345</v>
      </c>
      <c r="O325" s="50" t="s">
        <v>701</v>
      </c>
      <c r="S325" s="74">
        <v>4.49</v>
      </c>
      <c r="T325" s="352">
        <f t="shared" si="11"/>
        <v>1.02</v>
      </c>
    </row>
    <row r="326" spans="1:20" s="74" customFormat="1" ht="12.75" customHeight="1" x14ac:dyDescent="0.2">
      <c r="A326" s="351" t="s">
        <v>1405</v>
      </c>
      <c r="B326" s="218" t="s">
        <v>881</v>
      </c>
      <c r="C326" s="128">
        <v>890118</v>
      </c>
      <c r="D326" s="128">
        <v>23</v>
      </c>
      <c r="E326" s="128" t="s">
        <v>882</v>
      </c>
      <c r="F326" s="128" t="s">
        <v>133</v>
      </c>
      <c r="G326" s="128" t="s">
        <v>376</v>
      </c>
      <c r="H326" s="226">
        <v>3</v>
      </c>
      <c r="I326" s="227">
        <v>0.41</v>
      </c>
      <c r="J326" s="128" t="s">
        <v>1344</v>
      </c>
      <c r="K326" s="311">
        <f t="shared" si="10"/>
        <v>3.41</v>
      </c>
      <c r="L326" s="228">
        <v>1</v>
      </c>
      <c r="M326" s="229">
        <v>50</v>
      </c>
      <c r="N326" s="46" t="s">
        <v>1345</v>
      </c>
      <c r="O326" s="50" t="s">
        <v>701</v>
      </c>
      <c r="S326" s="74">
        <v>15.01</v>
      </c>
      <c r="T326" s="352">
        <f t="shared" si="11"/>
        <v>3.41</v>
      </c>
    </row>
    <row r="327" spans="1:20" s="74" customFormat="1" ht="12.75" customHeight="1" x14ac:dyDescent="0.2">
      <c r="A327" s="351" t="s">
        <v>1405</v>
      </c>
      <c r="B327" s="219" t="s">
        <v>528</v>
      </c>
      <c r="C327" s="230">
        <v>731305</v>
      </c>
      <c r="D327" s="128">
        <v>23</v>
      </c>
      <c r="E327" s="230" t="s">
        <v>574</v>
      </c>
      <c r="F327" s="128" t="s">
        <v>133</v>
      </c>
      <c r="G327" s="128" t="s">
        <v>376</v>
      </c>
      <c r="H327" s="231">
        <v>4</v>
      </c>
      <c r="I327" s="232">
        <v>0.11</v>
      </c>
      <c r="J327" s="230" t="s">
        <v>1344</v>
      </c>
      <c r="K327" s="311">
        <f t="shared" si="10"/>
        <v>1.1599999999999999</v>
      </c>
      <c r="L327" s="228">
        <v>1</v>
      </c>
      <c r="M327" s="236">
        <v>50</v>
      </c>
      <c r="N327" s="46" t="s">
        <v>1345</v>
      </c>
      <c r="O327" s="50" t="s">
        <v>701</v>
      </c>
      <c r="S327" s="74">
        <v>5.12</v>
      </c>
      <c r="T327" s="352">
        <f t="shared" si="11"/>
        <v>1.1599999999999999</v>
      </c>
    </row>
    <row r="328" spans="1:20" s="74" customFormat="1" ht="12.75" customHeight="1" x14ac:dyDescent="0.2">
      <c r="A328" s="351" t="s">
        <v>1372</v>
      </c>
      <c r="B328" s="221" t="s">
        <v>1138</v>
      </c>
      <c r="C328" s="242">
        <v>890405</v>
      </c>
      <c r="D328" s="238">
        <v>23</v>
      </c>
      <c r="E328" s="242" t="s">
        <v>1139</v>
      </c>
      <c r="F328" s="242" t="s">
        <v>199</v>
      </c>
      <c r="G328" s="242" t="s">
        <v>681</v>
      </c>
      <c r="H328" s="242"/>
      <c r="I328" s="230">
        <v>3.2000000000000001E-2</v>
      </c>
      <c r="J328" s="284" t="s">
        <v>1344</v>
      </c>
      <c r="K328" s="311">
        <f t="shared" si="10"/>
        <v>0.55000000000000004</v>
      </c>
      <c r="L328" s="288">
        <v>1</v>
      </c>
      <c r="M328" s="288">
        <v>100</v>
      </c>
      <c r="N328" s="128" t="s">
        <v>1345</v>
      </c>
      <c r="O328" s="242"/>
      <c r="S328" s="74">
        <v>2.4</v>
      </c>
      <c r="T328" s="352">
        <f t="shared" si="11"/>
        <v>0.55000000000000004</v>
      </c>
    </row>
    <row r="329" spans="1:20" s="74" customFormat="1" ht="12.75" customHeight="1" x14ac:dyDescent="0.2">
      <c r="A329" s="351" t="s">
        <v>1368</v>
      </c>
      <c r="B329" s="221" t="s">
        <v>1140</v>
      </c>
      <c r="C329" s="242">
        <v>890518</v>
      </c>
      <c r="D329" s="128">
        <v>23</v>
      </c>
      <c r="E329" s="242" t="s">
        <v>1141</v>
      </c>
      <c r="F329" s="242" t="s">
        <v>133</v>
      </c>
      <c r="G329" s="242" t="s">
        <v>376</v>
      </c>
      <c r="H329" s="242">
        <v>1.5</v>
      </c>
      <c r="I329" s="230" t="s">
        <v>1142</v>
      </c>
      <c r="J329" s="128" t="s">
        <v>1344</v>
      </c>
      <c r="K329" s="311">
        <f t="shared" si="10"/>
        <v>1.36</v>
      </c>
      <c r="L329" s="233">
        <v>1</v>
      </c>
      <c r="M329" s="242">
        <v>100</v>
      </c>
      <c r="N329" s="128" t="s">
        <v>1345</v>
      </c>
      <c r="O329" s="301" t="s">
        <v>701</v>
      </c>
      <c r="S329" s="74">
        <v>5.99</v>
      </c>
      <c r="T329" s="352">
        <f t="shared" si="11"/>
        <v>1.36</v>
      </c>
    </row>
    <row r="330" spans="1:20" s="74" customFormat="1" ht="12.75" customHeight="1" x14ac:dyDescent="0.2">
      <c r="A330" s="221" t="s">
        <v>1366</v>
      </c>
      <c r="B330" s="221" t="s">
        <v>1143</v>
      </c>
      <c r="C330" s="242">
        <v>852003</v>
      </c>
      <c r="D330" s="242">
        <v>23</v>
      </c>
      <c r="E330" s="242" t="s">
        <v>1144</v>
      </c>
      <c r="F330" s="242" t="s">
        <v>133</v>
      </c>
      <c r="G330" s="242" t="s">
        <v>376</v>
      </c>
      <c r="H330" s="242">
        <v>4</v>
      </c>
      <c r="I330" s="230">
        <v>1.1200000000000001</v>
      </c>
      <c r="J330" s="128" t="s">
        <v>1344</v>
      </c>
      <c r="K330" s="311">
        <f t="shared" si="10"/>
        <v>7.05</v>
      </c>
      <c r="L330" s="49">
        <v>1</v>
      </c>
      <c r="M330" s="242"/>
      <c r="N330" s="128" t="s">
        <v>1346</v>
      </c>
      <c r="O330" s="301" t="s">
        <v>701</v>
      </c>
      <c r="S330" s="74">
        <v>31</v>
      </c>
      <c r="T330" s="352">
        <f t="shared" si="11"/>
        <v>7.05</v>
      </c>
    </row>
    <row r="331" spans="1:20" s="74" customFormat="1" ht="12.75" customHeight="1" x14ac:dyDescent="0.2">
      <c r="A331" s="221" t="s">
        <v>1406</v>
      </c>
      <c r="B331" s="221" t="s">
        <v>1145</v>
      </c>
      <c r="C331" s="242">
        <v>866689</v>
      </c>
      <c r="D331" s="242">
        <v>23</v>
      </c>
      <c r="E331" s="242" t="s">
        <v>1146</v>
      </c>
      <c r="F331" s="128" t="s">
        <v>1147</v>
      </c>
      <c r="G331" s="128" t="s">
        <v>1148</v>
      </c>
      <c r="H331" s="242"/>
      <c r="I331" s="230">
        <v>5</v>
      </c>
      <c r="J331" s="242" t="s">
        <v>1344</v>
      </c>
      <c r="K331" s="311">
        <f t="shared" si="10"/>
        <v>6.81</v>
      </c>
      <c r="L331" s="49">
        <v>1</v>
      </c>
      <c r="M331" s="242">
        <v>150</v>
      </c>
      <c r="N331" s="128" t="s">
        <v>1345</v>
      </c>
      <c r="O331" s="48"/>
      <c r="S331" s="74">
        <v>29.98</v>
      </c>
      <c r="T331" s="352">
        <f t="shared" si="11"/>
        <v>6.81</v>
      </c>
    </row>
    <row r="332" spans="1:20" s="74" customFormat="1" ht="12.75" customHeight="1" x14ac:dyDescent="0.2">
      <c r="A332" s="224" t="s">
        <v>1401</v>
      </c>
      <c r="B332" s="289" t="s">
        <v>1071</v>
      </c>
      <c r="C332" s="290">
        <v>887666</v>
      </c>
      <c r="D332" s="291">
        <v>23</v>
      </c>
      <c r="E332" s="290" t="s">
        <v>1214</v>
      </c>
      <c r="F332" s="292" t="s">
        <v>183</v>
      </c>
      <c r="G332" s="290" t="s">
        <v>1049</v>
      </c>
      <c r="H332" s="290"/>
      <c r="I332" s="291">
        <v>23.1</v>
      </c>
      <c r="J332" s="290" t="s">
        <v>1344</v>
      </c>
      <c r="K332" s="311">
        <f t="shared" si="10"/>
        <v>90.63</v>
      </c>
      <c r="L332" s="290">
        <v>1</v>
      </c>
      <c r="M332" s="290"/>
      <c r="N332" s="292" t="s">
        <v>1345</v>
      </c>
      <c r="O332" s="302"/>
      <c r="S332" s="74">
        <v>398.79</v>
      </c>
      <c r="T332" s="352">
        <f t="shared" si="11"/>
        <v>90.63</v>
      </c>
    </row>
    <row r="333" spans="1:20" s="74" customFormat="1" ht="12.75" customHeight="1" x14ac:dyDescent="0.2">
      <c r="A333" s="224" t="s">
        <v>1401</v>
      </c>
      <c r="B333" s="289" t="s">
        <v>1072</v>
      </c>
      <c r="C333" s="290">
        <v>887676</v>
      </c>
      <c r="D333" s="291">
        <v>23</v>
      </c>
      <c r="E333" s="290" t="s">
        <v>1215</v>
      </c>
      <c r="F333" s="292" t="s">
        <v>183</v>
      </c>
      <c r="G333" s="290" t="s">
        <v>1049</v>
      </c>
      <c r="H333" s="290"/>
      <c r="I333" s="291">
        <v>29.7</v>
      </c>
      <c r="J333" s="290" t="s">
        <v>1344</v>
      </c>
      <c r="K333" s="311">
        <f t="shared" si="10"/>
        <v>116.53</v>
      </c>
      <c r="L333" s="290">
        <v>1</v>
      </c>
      <c r="M333" s="290"/>
      <c r="N333" s="292" t="s">
        <v>1345</v>
      </c>
      <c r="O333" s="302"/>
      <c r="S333" s="74">
        <v>512.73</v>
      </c>
      <c r="T333" s="352">
        <f t="shared" si="11"/>
        <v>116.53</v>
      </c>
    </row>
    <row r="334" spans="1:20" s="74" customFormat="1" ht="12.75" customHeight="1" x14ac:dyDescent="0.2">
      <c r="A334" s="224" t="s">
        <v>1401</v>
      </c>
      <c r="B334" s="289" t="s">
        <v>1098</v>
      </c>
      <c r="C334" s="290">
        <v>887686</v>
      </c>
      <c r="D334" s="291">
        <v>23</v>
      </c>
      <c r="E334" s="290" t="s">
        <v>1216</v>
      </c>
      <c r="F334" s="292" t="s">
        <v>183</v>
      </c>
      <c r="G334" s="290" t="s">
        <v>1049</v>
      </c>
      <c r="H334" s="290"/>
      <c r="I334" s="291">
        <v>39.6</v>
      </c>
      <c r="J334" s="290" t="s">
        <v>1344</v>
      </c>
      <c r="K334" s="311">
        <f t="shared" si="10"/>
        <v>155.37</v>
      </c>
      <c r="L334" s="290">
        <v>1</v>
      </c>
      <c r="M334" s="290"/>
      <c r="N334" s="292" t="s">
        <v>1345</v>
      </c>
      <c r="O334" s="302"/>
      <c r="S334" s="74">
        <v>683.64</v>
      </c>
      <c r="T334" s="352">
        <f t="shared" si="11"/>
        <v>155.37</v>
      </c>
    </row>
    <row r="335" spans="1:20" s="74" customFormat="1" ht="12.75" customHeight="1" x14ac:dyDescent="0.2">
      <c r="A335" s="224" t="s">
        <v>1401</v>
      </c>
      <c r="B335" s="289" t="s">
        <v>1099</v>
      </c>
      <c r="C335" s="290">
        <v>887696</v>
      </c>
      <c r="D335" s="291">
        <v>23</v>
      </c>
      <c r="E335" s="290" t="s">
        <v>1217</v>
      </c>
      <c r="F335" s="292" t="s">
        <v>183</v>
      </c>
      <c r="G335" s="290" t="s">
        <v>1049</v>
      </c>
      <c r="H335" s="290"/>
      <c r="I335" s="291">
        <v>46.2</v>
      </c>
      <c r="J335" s="290" t="s">
        <v>1344</v>
      </c>
      <c r="K335" s="311">
        <f t="shared" si="10"/>
        <v>181.27</v>
      </c>
      <c r="L335" s="290">
        <v>1</v>
      </c>
      <c r="M335" s="290"/>
      <c r="N335" s="292" t="s">
        <v>1345</v>
      </c>
      <c r="O335" s="302"/>
      <c r="S335" s="74">
        <v>797.58</v>
      </c>
      <c r="T335" s="352">
        <f t="shared" si="11"/>
        <v>181.27</v>
      </c>
    </row>
    <row r="336" spans="1:20" s="74" customFormat="1" ht="12.75" customHeight="1" x14ac:dyDescent="0.2">
      <c r="A336" s="224" t="s">
        <v>1213</v>
      </c>
      <c r="B336" s="289" t="s">
        <v>1038</v>
      </c>
      <c r="C336" s="290">
        <v>811110</v>
      </c>
      <c r="D336" s="290">
        <v>23</v>
      </c>
      <c r="E336" s="290" t="s">
        <v>1218</v>
      </c>
      <c r="F336" s="290" t="s">
        <v>133</v>
      </c>
      <c r="G336" s="292" t="s">
        <v>376</v>
      </c>
      <c r="H336" s="290"/>
      <c r="I336" s="290">
        <v>460.99</v>
      </c>
      <c r="J336" s="290" t="s">
        <v>1344</v>
      </c>
      <c r="K336" s="311">
        <f t="shared" si="10"/>
        <v>2086.73</v>
      </c>
      <c r="L336" s="290">
        <v>1</v>
      </c>
      <c r="M336" s="290"/>
      <c r="N336" s="293" t="s">
        <v>1346</v>
      </c>
      <c r="O336" s="303" t="s">
        <v>701</v>
      </c>
      <c r="S336" s="74">
        <v>9181.6305000000011</v>
      </c>
      <c r="T336" s="352">
        <f t="shared" si="11"/>
        <v>2086.73</v>
      </c>
    </row>
    <row r="337" spans="1:20" s="74" customFormat="1" ht="12.75" customHeight="1" x14ac:dyDescent="0.2">
      <c r="A337" s="224" t="s">
        <v>1213</v>
      </c>
      <c r="B337" s="289" t="s">
        <v>1074</v>
      </c>
      <c r="C337" s="290">
        <v>811111</v>
      </c>
      <c r="D337" s="290">
        <v>23</v>
      </c>
      <c r="E337" s="290" t="s">
        <v>1219</v>
      </c>
      <c r="F337" s="290" t="s">
        <v>133</v>
      </c>
      <c r="G337" s="292" t="s">
        <v>376</v>
      </c>
      <c r="H337" s="290"/>
      <c r="I337" s="290">
        <v>570.74</v>
      </c>
      <c r="J337" s="290" t="s">
        <v>1344</v>
      </c>
      <c r="K337" s="311">
        <f t="shared" si="10"/>
        <v>2772.6</v>
      </c>
      <c r="L337" s="290">
        <v>1</v>
      </c>
      <c r="M337" s="290"/>
      <c r="N337" s="293" t="s">
        <v>1346</v>
      </c>
      <c r="O337" s="303" t="s">
        <v>701</v>
      </c>
      <c r="S337" s="74">
        <v>12199.4234</v>
      </c>
      <c r="T337" s="352">
        <f t="shared" si="11"/>
        <v>2772.6</v>
      </c>
    </row>
    <row r="338" spans="1:20" s="74" customFormat="1" ht="12.75" customHeight="1" x14ac:dyDescent="0.2">
      <c r="A338" s="225" t="s">
        <v>1407</v>
      </c>
      <c r="B338" s="289" t="s">
        <v>1040</v>
      </c>
      <c r="C338" s="290">
        <v>811112</v>
      </c>
      <c r="D338" s="290">
        <v>23</v>
      </c>
      <c r="E338" s="290" t="s">
        <v>1220</v>
      </c>
      <c r="F338" s="290" t="s">
        <v>133</v>
      </c>
      <c r="G338" s="292" t="s">
        <v>376</v>
      </c>
      <c r="H338" s="290"/>
      <c r="I338" s="290">
        <v>352.86</v>
      </c>
      <c r="J338" s="290" t="s">
        <v>1344</v>
      </c>
      <c r="K338" s="311">
        <f t="shared" si="10"/>
        <v>1582.9</v>
      </c>
      <c r="L338" s="290">
        <v>1</v>
      </c>
      <c r="M338" s="290"/>
      <c r="N338" s="293" t="s">
        <v>1346</v>
      </c>
      <c r="O338" s="303" t="s">
        <v>701</v>
      </c>
      <c r="S338" s="74">
        <v>6964.7677999999978</v>
      </c>
      <c r="T338" s="352">
        <f t="shared" si="11"/>
        <v>1582.9</v>
      </c>
    </row>
    <row r="339" spans="1:20" s="74" customFormat="1" ht="12.75" customHeight="1" x14ac:dyDescent="0.2">
      <c r="A339" s="225" t="s">
        <v>1407</v>
      </c>
      <c r="B339" s="289" t="s">
        <v>1077</v>
      </c>
      <c r="C339" s="290">
        <v>811113</v>
      </c>
      <c r="D339" s="290">
        <v>23</v>
      </c>
      <c r="E339" s="290" t="s">
        <v>1221</v>
      </c>
      <c r="F339" s="290" t="s">
        <v>133</v>
      </c>
      <c r="G339" s="292" t="s">
        <v>376</v>
      </c>
      <c r="H339" s="290"/>
      <c r="I339" s="290">
        <v>395.81</v>
      </c>
      <c r="J339" s="290" t="s">
        <v>1344</v>
      </c>
      <c r="K339" s="311">
        <f t="shared" si="10"/>
        <v>1849.54</v>
      </c>
      <c r="L339" s="290">
        <v>1</v>
      </c>
      <c r="M339" s="290"/>
      <c r="N339" s="293" t="s">
        <v>1346</v>
      </c>
      <c r="O339" s="303" t="s">
        <v>701</v>
      </c>
      <c r="S339" s="74">
        <v>8137.9929999999995</v>
      </c>
      <c r="T339" s="352">
        <f t="shared" si="11"/>
        <v>1849.54</v>
      </c>
    </row>
    <row r="340" spans="1:20" s="74" customFormat="1" ht="12.75" customHeight="1" x14ac:dyDescent="0.2">
      <c r="A340" s="224" t="s">
        <v>1213</v>
      </c>
      <c r="B340" s="289" t="s">
        <v>1042</v>
      </c>
      <c r="C340" s="290">
        <v>811310</v>
      </c>
      <c r="D340" s="290">
        <v>23</v>
      </c>
      <c r="E340" s="290" t="s">
        <v>1222</v>
      </c>
      <c r="F340" s="290" t="s">
        <v>133</v>
      </c>
      <c r="G340" s="292" t="s">
        <v>376</v>
      </c>
      <c r="H340" s="290"/>
      <c r="I340" s="290">
        <v>687.35</v>
      </c>
      <c r="J340" s="290" t="s">
        <v>1344</v>
      </c>
      <c r="K340" s="311">
        <f t="shared" si="10"/>
        <v>2864.25</v>
      </c>
      <c r="L340" s="290">
        <v>1</v>
      </c>
      <c r="M340" s="290"/>
      <c r="N340" s="293" t="s">
        <v>1346</v>
      </c>
      <c r="O340" s="303" t="s">
        <v>701</v>
      </c>
      <c r="S340" s="74">
        <v>12602.693799999999</v>
      </c>
      <c r="T340" s="352">
        <f t="shared" si="11"/>
        <v>2864.25</v>
      </c>
    </row>
    <row r="341" spans="1:20" s="74" customFormat="1" ht="12.75" customHeight="1" x14ac:dyDescent="0.2">
      <c r="A341" s="224" t="s">
        <v>1213</v>
      </c>
      <c r="B341" s="289" t="s">
        <v>1086</v>
      </c>
      <c r="C341" s="290">
        <v>811311</v>
      </c>
      <c r="D341" s="290">
        <v>23</v>
      </c>
      <c r="E341" s="290" t="s">
        <v>1223</v>
      </c>
      <c r="F341" s="290" t="s">
        <v>133</v>
      </c>
      <c r="G341" s="292" t="s">
        <v>376</v>
      </c>
      <c r="H341" s="290"/>
      <c r="I341" s="290">
        <v>890.75</v>
      </c>
      <c r="J341" s="290" t="s">
        <v>1344</v>
      </c>
      <c r="K341" s="311">
        <f t="shared" si="10"/>
        <v>3916.24</v>
      </c>
      <c r="L341" s="290">
        <v>1</v>
      </c>
      <c r="M341" s="290"/>
      <c r="N341" s="293" t="s">
        <v>1346</v>
      </c>
      <c r="O341" s="303" t="s">
        <v>701</v>
      </c>
      <c r="S341" s="74">
        <v>17231.451500000003</v>
      </c>
      <c r="T341" s="352">
        <f t="shared" si="11"/>
        <v>3916.24</v>
      </c>
    </row>
    <row r="342" spans="1:20" s="74" customFormat="1" ht="12.75" customHeight="1" x14ac:dyDescent="0.2">
      <c r="A342" s="224" t="s">
        <v>1213</v>
      </c>
      <c r="B342" s="289" t="s">
        <v>1044</v>
      </c>
      <c r="C342" s="290">
        <v>811312</v>
      </c>
      <c r="D342" s="290">
        <v>23</v>
      </c>
      <c r="E342" s="290" t="s">
        <v>1224</v>
      </c>
      <c r="F342" s="290" t="s">
        <v>133</v>
      </c>
      <c r="G342" s="292" t="s">
        <v>376</v>
      </c>
      <c r="H342" s="290"/>
      <c r="I342" s="290">
        <v>573.69000000000005</v>
      </c>
      <c r="J342" s="290" t="s">
        <v>1344</v>
      </c>
      <c r="K342" s="311">
        <f t="shared" si="10"/>
        <v>2349.4299999999998</v>
      </c>
      <c r="L342" s="290">
        <v>1</v>
      </c>
      <c r="M342" s="290"/>
      <c r="N342" s="293" t="s">
        <v>1346</v>
      </c>
      <c r="O342" s="303" t="s">
        <v>701</v>
      </c>
      <c r="S342" s="74">
        <v>10337.504300000002</v>
      </c>
      <c r="T342" s="352">
        <f t="shared" si="11"/>
        <v>2349.4299999999998</v>
      </c>
    </row>
    <row r="343" spans="1:20" s="74" customFormat="1" ht="12.75" customHeight="1" x14ac:dyDescent="0.2">
      <c r="A343" s="224" t="s">
        <v>1213</v>
      </c>
      <c r="B343" s="289" t="s">
        <v>1096</v>
      </c>
      <c r="C343" s="290">
        <v>811313</v>
      </c>
      <c r="D343" s="290">
        <v>23</v>
      </c>
      <c r="E343" s="290" t="s">
        <v>1225</v>
      </c>
      <c r="F343" s="290" t="s">
        <v>133</v>
      </c>
      <c r="G343" s="292" t="s">
        <v>376</v>
      </c>
      <c r="H343" s="290"/>
      <c r="I343" s="290">
        <v>678.46</v>
      </c>
      <c r="J343" s="290" t="s">
        <v>1344</v>
      </c>
      <c r="K343" s="311">
        <f t="shared" si="10"/>
        <v>2876.27</v>
      </c>
      <c r="L343" s="290">
        <v>1</v>
      </c>
      <c r="M343" s="290"/>
      <c r="N343" s="293" t="s">
        <v>1346</v>
      </c>
      <c r="O343" s="303" t="s">
        <v>701</v>
      </c>
      <c r="S343" s="74">
        <v>12655.593800000006</v>
      </c>
      <c r="T343" s="352">
        <f t="shared" si="11"/>
        <v>2876.27</v>
      </c>
    </row>
    <row r="344" spans="1:20" s="74" customFormat="1" ht="12.75" customHeight="1" x14ac:dyDescent="0.2">
      <c r="A344" s="224" t="s">
        <v>1213</v>
      </c>
      <c r="B344" s="289" t="s">
        <v>1039</v>
      </c>
      <c r="C344" s="290">
        <v>8111102</v>
      </c>
      <c r="D344" s="290">
        <v>23</v>
      </c>
      <c r="E344" s="290" t="s">
        <v>1226</v>
      </c>
      <c r="F344" s="290" t="s">
        <v>133</v>
      </c>
      <c r="G344" s="292" t="s">
        <v>376</v>
      </c>
      <c r="H344" s="290"/>
      <c r="I344" s="290">
        <v>460.99</v>
      </c>
      <c r="J344" s="290" t="s">
        <v>1344</v>
      </c>
      <c r="K344" s="311">
        <f t="shared" si="10"/>
        <v>3266.41</v>
      </c>
      <c r="L344" s="290">
        <v>1</v>
      </c>
      <c r="M344" s="290"/>
      <c r="N344" s="293" t="s">
        <v>1363</v>
      </c>
      <c r="O344" s="303" t="s">
        <v>701</v>
      </c>
      <c r="S344" s="74">
        <v>14372.182784799999</v>
      </c>
      <c r="T344" s="352">
        <f t="shared" si="11"/>
        <v>3266.41</v>
      </c>
    </row>
    <row r="345" spans="1:20" s="74" customFormat="1" ht="12.75" customHeight="1" x14ac:dyDescent="0.2">
      <c r="A345" s="224" t="s">
        <v>1213</v>
      </c>
      <c r="B345" s="289" t="s">
        <v>1079</v>
      </c>
      <c r="C345" s="290">
        <v>8111112</v>
      </c>
      <c r="D345" s="290">
        <v>23</v>
      </c>
      <c r="E345" s="290" t="s">
        <v>1227</v>
      </c>
      <c r="F345" s="290" t="s">
        <v>133</v>
      </c>
      <c r="G345" s="292" t="s">
        <v>376</v>
      </c>
      <c r="H345" s="290"/>
      <c r="I345" s="290">
        <v>570.74</v>
      </c>
      <c r="J345" s="290" t="s">
        <v>1344</v>
      </c>
      <c r="K345" s="311">
        <f t="shared" si="10"/>
        <v>4566.43</v>
      </c>
      <c r="L345" s="290">
        <v>1</v>
      </c>
      <c r="M345" s="290"/>
      <c r="N345" s="293" t="s">
        <v>1363</v>
      </c>
      <c r="O345" s="303" t="s">
        <v>701</v>
      </c>
      <c r="S345" s="74">
        <v>20092.300849919997</v>
      </c>
      <c r="T345" s="352">
        <f t="shared" si="11"/>
        <v>4566.43</v>
      </c>
    </row>
    <row r="346" spans="1:20" s="74" customFormat="1" ht="12.75" customHeight="1" x14ac:dyDescent="0.2">
      <c r="A346" s="225" t="s">
        <v>1407</v>
      </c>
      <c r="B346" s="289" t="s">
        <v>1041</v>
      </c>
      <c r="C346" s="290">
        <v>8111122</v>
      </c>
      <c r="D346" s="290">
        <v>23</v>
      </c>
      <c r="E346" s="290" t="s">
        <v>1228</v>
      </c>
      <c r="F346" s="290" t="s">
        <v>133</v>
      </c>
      <c r="G346" s="292" t="s">
        <v>376</v>
      </c>
      <c r="H346" s="290"/>
      <c r="I346" s="290">
        <v>352.86</v>
      </c>
      <c r="J346" s="290" t="s">
        <v>1344</v>
      </c>
      <c r="K346" s="311">
        <f t="shared" si="10"/>
        <v>2481.3000000000002</v>
      </c>
      <c r="L346" s="290">
        <v>1</v>
      </c>
      <c r="M346" s="290"/>
      <c r="N346" s="293" t="s">
        <v>1363</v>
      </c>
      <c r="O346" s="303" t="s">
        <v>701</v>
      </c>
      <c r="S346" s="74">
        <v>10917.728395200002</v>
      </c>
      <c r="T346" s="352">
        <f t="shared" si="11"/>
        <v>2481.3000000000002</v>
      </c>
    </row>
    <row r="347" spans="1:20" s="74" customFormat="1" ht="12.75" customHeight="1" x14ac:dyDescent="0.2">
      <c r="A347" s="225" t="s">
        <v>1407</v>
      </c>
      <c r="B347" s="289" t="s">
        <v>1084</v>
      </c>
      <c r="C347" s="290">
        <v>8111132</v>
      </c>
      <c r="D347" s="290">
        <v>23</v>
      </c>
      <c r="E347" s="290" t="s">
        <v>1229</v>
      </c>
      <c r="F347" s="290" t="s">
        <v>133</v>
      </c>
      <c r="G347" s="292" t="s">
        <v>376</v>
      </c>
      <c r="H347" s="290"/>
      <c r="I347" s="290">
        <v>395.81</v>
      </c>
      <c r="J347" s="290" t="s">
        <v>1344</v>
      </c>
      <c r="K347" s="311">
        <f t="shared" si="10"/>
        <v>2978.95</v>
      </c>
      <c r="L347" s="290">
        <v>1</v>
      </c>
      <c r="M347" s="290"/>
      <c r="N347" s="293" t="s">
        <v>1363</v>
      </c>
      <c r="O347" s="303" t="s">
        <v>701</v>
      </c>
      <c r="S347" s="74">
        <v>13107.372029120002</v>
      </c>
      <c r="T347" s="352">
        <f t="shared" si="11"/>
        <v>2978.95</v>
      </c>
    </row>
    <row r="348" spans="1:20" s="74" customFormat="1" ht="12.75" customHeight="1" x14ac:dyDescent="0.2">
      <c r="A348" s="224" t="s">
        <v>1213</v>
      </c>
      <c r="B348" s="289" t="s">
        <v>1043</v>
      </c>
      <c r="C348" s="290">
        <v>8113102</v>
      </c>
      <c r="D348" s="290">
        <v>23</v>
      </c>
      <c r="E348" s="290" t="s">
        <v>1230</v>
      </c>
      <c r="F348" s="290" t="s">
        <v>133</v>
      </c>
      <c r="G348" s="292" t="s">
        <v>376</v>
      </c>
      <c r="H348" s="290"/>
      <c r="I348" s="290">
        <v>687.35</v>
      </c>
      <c r="J348" s="290" t="s">
        <v>1344</v>
      </c>
      <c r="K348" s="311">
        <f t="shared" si="10"/>
        <v>4596.7299999999996</v>
      </c>
      <c r="L348" s="290">
        <v>1</v>
      </c>
      <c r="M348" s="290"/>
      <c r="N348" s="293" t="s">
        <v>1363</v>
      </c>
      <c r="O348" s="303" t="s">
        <v>701</v>
      </c>
      <c r="S348" s="74">
        <v>20225.591705600007</v>
      </c>
      <c r="T348" s="352">
        <f t="shared" si="11"/>
        <v>4596.7299999999996</v>
      </c>
    </row>
    <row r="349" spans="1:20" s="74" customFormat="1" ht="12.75" customHeight="1" x14ac:dyDescent="0.2">
      <c r="A349" s="224" t="s">
        <v>1213</v>
      </c>
      <c r="B349" s="289" t="s">
        <v>1087</v>
      </c>
      <c r="C349" s="290">
        <v>8113112</v>
      </c>
      <c r="D349" s="290">
        <v>23</v>
      </c>
      <c r="E349" s="290" t="s">
        <v>1231</v>
      </c>
      <c r="F349" s="290" t="s">
        <v>133</v>
      </c>
      <c r="G349" s="292" t="s">
        <v>376</v>
      </c>
      <c r="H349" s="290"/>
      <c r="I349" s="290">
        <v>890.75</v>
      </c>
      <c r="J349" s="290" t="s">
        <v>1344</v>
      </c>
      <c r="K349" s="311">
        <f t="shared" si="10"/>
        <v>6748.6</v>
      </c>
      <c r="L349" s="290">
        <v>1</v>
      </c>
      <c r="M349" s="290"/>
      <c r="N349" s="293" t="s">
        <v>1363</v>
      </c>
      <c r="O349" s="303" t="s">
        <v>701</v>
      </c>
      <c r="S349" s="74">
        <v>29693.852820000007</v>
      </c>
      <c r="T349" s="352">
        <f t="shared" si="11"/>
        <v>6748.6</v>
      </c>
    </row>
    <row r="350" spans="1:20" s="74" customFormat="1" ht="12.75" customHeight="1" x14ac:dyDescent="0.2">
      <c r="A350" s="224" t="s">
        <v>1213</v>
      </c>
      <c r="B350" s="289" t="s">
        <v>1045</v>
      </c>
      <c r="C350" s="290">
        <v>8113122</v>
      </c>
      <c r="D350" s="290">
        <v>23</v>
      </c>
      <c r="E350" s="290" t="s">
        <v>1232</v>
      </c>
      <c r="F350" s="290" t="s">
        <v>133</v>
      </c>
      <c r="G350" s="292" t="s">
        <v>376</v>
      </c>
      <c r="H350" s="290"/>
      <c r="I350" s="290">
        <v>573.69000000000005</v>
      </c>
      <c r="J350" s="290" t="s">
        <v>1344</v>
      </c>
      <c r="K350" s="311">
        <f t="shared" si="10"/>
        <v>3784</v>
      </c>
      <c r="L350" s="290">
        <v>1</v>
      </c>
      <c r="M350" s="290"/>
      <c r="N350" s="293" t="s">
        <v>1363</v>
      </c>
      <c r="O350" s="303" t="s">
        <v>701</v>
      </c>
      <c r="S350" s="74">
        <v>16649.589163200002</v>
      </c>
      <c r="T350" s="352">
        <f t="shared" si="11"/>
        <v>3784</v>
      </c>
    </row>
    <row r="351" spans="1:20" s="74" customFormat="1" ht="12.75" customHeight="1" x14ac:dyDescent="0.2">
      <c r="A351" s="224" t="s">
        <v>1213</v>
      </c>
      <c r="B351" s="289" t="s">
        <v>1097</v>
      </c>
      <c r="C351" s="290">
        <v>8113132</v>
      </c>
      <c r="D351" s="290">
        <v>23</v>
      </c>
      <c r="E351" s="290" t="s">
        <v>1233</v>
      </c>
      <c r="F351" s="290" t="s">
        <v>133</v>
      </c>
      <c r="G351" s="292" t="s">
        <v>376</v>
      </c>
      <c r="H351" s="290"/>
      <c r="I351" s="290">
        <v>678.46</v>
      </c>
      <c r="J351" s="290" t="s">
        <v>1344</v>
      </c>
      <c r="K351" s="311">
        <f t="shared" si="10"/>
        <v>4873.8999999999996</v>
      </c>
      <c r="L351" s="290">
        <v>1</v>
      </c>
      <c r="M351" s="290"/>
      <c r="N351" s="293" t="s">
        <v>1363</v>
      </c>
      <c r="O351" s="303" t="s">
        <v>701</v>
      </c>
      <c r="S351" s="74">
        <v>21445.160402400001</v>
      </c>
      <c r="T351" s="352">
        <f t="shared" si="11"/>
        <v>4873.8999999999996</v>
      </c>
    </row>
    <row r="352" spans="1:20" s="74" customFormat="1" ht="12.75" customHeight="1" x14ac:dyDescent="0.2">
      <c r="A352" s="225" t="s">
        <v>1408</v>
      </c>
      <c r="B352" s="224" t="s">
        <v>1211</v>
      </c>
      <c r="C352" s="291">
        <v>881511</v>
      </c>
      <c r="D352" s="290">
        <v>23</v>
      </c>
      <c r="E352" s="291" t="s">
        <v>1234</v>
      </c>
      <c r="F352" s="290" t="s">
        <v>133</v>
      </c>
      <c r="G352" s="292" t="s">
        <v>376</v>
      </c>
      <c r="H352" s="290"/>
      <c r="I352" s="290">
        <v>45</v>
      </c>
      <c r="J352" s="290" t="s">
        <v>1344</v>
      </c>
      <c r="K352" s="311">
        <f t="shared" si="10"/>
        <v>1577.58</v>
      </c>
      <c r="L352" s="290">
        <v>1</v>
      </c>
      <c r="M352" s="290"/>
      <c r="N352" s="293" t="s">
        <v>1346</v>
      </c>
      <c r="O352" s="303" t="s">
        <v>701</v>
      </c>
      <c r="S352" s="74">
        <v>6941.35</v>
      </c>
      <c r="T352" s="352">
        <f t="shared" si="11"/>
        <v>1577.58</v>
      </c>
    </row>
    <row r="353" spans="1:20" s="74" customFormat="1" ht="12.75" customHeight="1" x14ac:dyDescent="0.2">
      <c r="A353" s="225" t="s">
        <v>1408</v>
      </c>
      <c r="B353" s="224" t="s">
        <v>1212</v>
      </c>
      <c r="C353" s="291">
        <v>881521</v>
      </c>
      <c r="D353" s="290">
        <v>23</v>
      </c>
      <c r="E353" s="291" t="s">
        <v>1235</v>
      </c>
      <c r="F353" s="290" t="s">
        <v>133</v>
      </c>
      <c r="G353" s="292" t="s">
        <v>376</v>
      </c>
      <c r="H353" s="290"/>
      <c r="I353" s="290">
        <v>65</v>
      </c>
      <c r="J353" s="290" t="s">
        <v>1344</v>
      </c>
      <c r="K353" s="311">
        <f t="shared" si="10"/>
        <v>2822</v>
      </c>
      <c r="L353" s="290">
        <v>1</v>
      </c>
      <c r="M353" s="290"/>
      <c r="N353" s="293" t="s">
        <v>1346</v>
      </c>
      <c r="O353" s="303" t="s">
        <v>701</v>
      </c>
      <c r="S353" s="74">
        <v>12416.79</v>
      </c>
      <c r="T353" s="352">
        <f t="shared" si="11"/>
        <v>2822</v>
      </c>
    </row>
    <row r="354" spans="1:20" s="74" customFormat="1" ht="12.75" customHeight="1" x14ac:dyDescent="0.2">
      <c r="A354" s="219" t="s">
        <v>1409</v>
      </c>
      <c r="B354" s="219" t="s">
        <v>1236</v>
      </c>
      <c r="C354" s="230">
        <v>8510185</v>
      </c>
      <c r="D354" s="230">
        <v>23</v>
      </c>
      <c r="E354" s="230" t="s">
        <v>1237</v>
      </c>
      <c r="F354" s="128" t="s">
        <v>133</v>
      </c>
      <c r="G354" s="128" t="s">
        <v>376</v>
      </c>
      <c r="H354" s="249">
        <v>0.5</v>
      </c>
      <c r="I354" s="245">
        <v>1.9</v>
      </c>
      <c r="J354" s="230" t="s">
        <v>1344</v>
      </c>
      <c r="K354" s="311">
        <f t="shared" si="10"/>
        <v>6.42</v>
      </c>
      <c r="L354" s="256">
        <v>1</v>
      </c>
      <c r="M354" s="236">
        <v>5</v>
      </c>
      <c r="N354" s="46" t="s">
        <v>1346</v>
      </c>
      <c r="O354" s="50" t="s">
        <v>701</v>
      </c>
      <c r="S354" s="74">
        <v>28.23</v>
      </c>
      <c r="T354" s="352">
        <f t="shared" si="11"/>
        <v>6.42</v>
      </c>
    </row>
    <row r="355" spans="1:20" s="74" customFormat="1" ht="12.75" customHeight="1" x14ac:dyDescent="0.2">
      <c r="A355" s="219" t="s">
        <v>1409</v>
      </c>
      <c r="B355" s="219" t="s">
        <v>1238</v>
      </c>
      <c r="C355" s="230">
        <v>8510215</v>
      </c>
      <c r="D355" s="230">
        <v>23</v>
      </c>
      <c r="E355" s="230" t="s">
        <v>1239</v>
      </c>
      <c r="F355" s="128" t="s">
        <v>133</v>
      </c>
      <c r="G355" s="128" t="s">
        <v>376</v>
      </c>
      <c r="H355" s="249">
        <v>0.5</v>
      </c>
      <c r="I355" s="245">
        <v>2.2000000000000002</v>
      </c>
      <c r="J355" s="230" t="s">
        <v>1344</v>
      </c>
      <c r="K355" s="311">
        <f t="shared" si="10"/>
        <v>7.81</v>
      </c>
      <c r="L355" s="256">
        <v>1</v>
      </c>
      <c r="M355" s="236">
        <v>5</v>
      </c>
      <c r="N355" s="46" t="s">
        <v>1346</v>
      </c>
      <c r="O355" s="50" t="s">
        <v>701</v>
      </c>
      <c r="S355" s="74">
        <v>34.35</v>
      </c>
      <c r="T355" s="352">
        <f t="shared" si="11"/>
        <v>7.81</v>
      </c>
    </row>
    <row r="356" spans="1:20" s="74" customFormat="1" ht="12.75" customHeight="1" x14ac:dyDescent="0.2">
      <c r="A356" s="219" t="s">
        <v>1409</v>
      </c>
      <c r="B356" s="219" t="s">
        <v>1240</v>
      </c>
      <c r="C356" s="230">
        <v>8510245</v>
      </c>
      <c r="D356" s="230">
        <v>23</v>
      </c>
      <c r="E356" s="230" t="s">
        <v>1241</v>
      </c>
      <c r="F356" s="128" t="s">
        <v>133</v>
      </c>
      <c r="G356" s="128" t="s">
        <v>376</v>
      </c>
      <c r="H356" s="249">
        <v>0.5</v>
      </c>
      <c r="I356" s="245">
        <v>3.3</v>
      </c>
      <c r="J356" s="230" t="s">
        <v>1344</v>
      </c>
      <c r="K356" s="311">
        <f t="shared" si="10"/>
        <v>9.98</v>
      </c>
      <c r="L356" s="256">
        <v>1</v>
      </c>
      <c r="M356" s="236">
        <v>5</v>
      </c>
      <c r="N356" s="46" t="s">
        <v>1346</v>
      </c>
      <c r="O356" s="50" t="s">
        <v>701</v>
      </c>
      <c r="S356" s="74">
        <v>43.91</v>
      </c>
      <c r="T356" s="352">
        <f t="shared" si="11"/>
        <v>9.98</v>
      </c>
    </row>
    <row r="357" spans="1:20" s="74" customFormat="1" ht="12.75" customHeight="1" x14ac:dyDescent="0.2">
      <c r="A357" s="219" t="s">
        <v>1409</v>
      </c>
      <c r="B357" s="219" t="s">
        <v>1242</v>
      </c>
      <c r="C357" s="230">
        <v>8515185</v>
      </c>
      <c r="D357" s="230">
        <v>23</v>
      </c>
      <c r="E357" s="230" t="s">
        <v>1243</v>
      </c>
      <c r="F357" s="128" t="s">
        <v>133</v>
      </c>
      <c r="G357" s="128" t="s">
        <v>376</v>
      </c>
      <c r="H357" s="249">
        <v>0.5</v>
      </c>
      <c r="I357" s="245">
        <v>2.4</v>
      </c>
      <c r="J357" s="230" t="s">
        <v>1344</v>
      </c>
      <c r="K357" s="311">
        <f t="shared" si="10"/>
        <v>8.39</v>
      </c>
      <c r="L357" s="228">
        <v>1</v>
      </c>
      <c r="M357" s="236">
        <v>5</v>
      </c>
      <c r="N357" s="46" t="s">
        <v>1346</v>
      </c>
      <c r="O357" s="50" t="s">
        <v>701</v>
      </c>
      <c r="S357" s="74">
        <v>36.9</v>
      </c>
      <c r="T357" s="352">
        <f t="shared" si="11"/>
        <v>8.39</v>
      </c>
    </row>
    <row r="358" spans="1:20" s="74" customFormat="1" ht="12.75" customHeight="1" x14ac:dyDescent="0.2">
      <c r="A358" s="219" t="s">
        <v>1409</v>
      </c>
      <c r="B358" s="219" t="s">
        <v>1244</v>
      </c>
      <c r="C358" s="230">
        <v>8515215</v>
      </c>
      <c r="D358" s="230">
        <v>23</v>
      </c>
      <c r="E358" s="230" t="s">
        <v>1245</v>
      </c>
      <c r="F358" s="128" t="s">
        <v>133</v>
      </c>
      <c r="G358" s="128" t="s">
        <v>376</v>
      </c>
      <c r="H358" s="249">
        <v>0.5</v>
      </c>
      <c r="I358" s="245">
        <v>2.9</v>
      </c>
      <c r="J358" s="230" t="s">
        <v>1344</v>
      </c>
      <c r="K358" s="311">
        <f t="shared" si="10"/>
        <v>9.86</v>
      </c>
      <c r="L358" s="228">
        <v>1</v>
      </c>
      <c r="M358" s="236">
        <v>5</v>
      </c>
      <c r="N358" s="46" t="s">
        <v>1346</v>
      </c>
      <c r="O358" s="50" t="s">
        <v>701</v>
      </c>
      <c r="S358" s="74">
        <v>43.38</v>
      </c>
      <c r="T358" s="352">
        <f t="shared" si="11"/>
        <v>9.86</v>
      </c>
    </row>
    <row r="359" spans="1:20" s="74" customFormat="1" ht="12.75" customHeight="1" x14ac:dyDescent="0.2">
      <c r="A359" s="219" t="s">
        <v>1409</v>
      </c>
      <c r="B359" s="219" t="s">
        <v>1246</v>
      </c>
      <c r="C359" s="230">
        <v>8515245</v>
      </c>
      <c r="D359" s="230">
        <v>23</v>
      </c>
      <c r="E359" s="230" t="s">
        <v>1247</v>
      </c>
      <c r="F359" s="128" t="s">
        <v>133</v>
      </c>
      <c r="G359" s="128" t="s">
        <v>376</v>
      </c>
      <c r="H359" s="249">
        <v>0.5</v>
      </c>
      <c r="I359" s="245">
        <v>3.5</v>
      </c>
      <c r="J359" s="230" t="s">
        <v>1344</v>
      </c>
      <c r="K359" s="311">
        <f t="shared" si="10"/>
        <v>10.56</v>
      </c>
      <c r="L359" s="228">
        <v>1</v>
      </c>
      <c r="M359" s="236">
        <v>5</v>
      </c>
      <c r="N359" s="46" t="s">
        <v>1346</v>
      </c>
      <c r="O359" s="50" t="s">
        <v>701</v>
      </c>
      <c r="S359" s="74">
        <v>46.46</v>
      </c>
      <c r="T359" s="352">
        <f t="shared" si="11"/>
        <v>10.56</v>
      </c>
    </row>
    <row r="360" spans="1:20" s="74" customFormat="1" ht="12.75" customHeight="1" x14ac:dyDescent="0.2">
      <c r="A360" s="219" t="s">
        <v>1409</v>
      </c>
      <c r="B360" s="219" t="s">
        <v>1184</v>
      </c>
      <c r="C360" s="230">
        <v>8520185</v>
      </c>
      <c r="D360" s="230">
        <v>23</v>
      </c>
      <c r="E360" s="230" t="s">
        <v>1248</v>
      </c>
      <c r="F360" s="128" t="s">
        <v>133</v>
      </c>
      <c r="G360" s="128" t="s">
        <v>376</v>
      </c>
      <c r="H360" s="249">
        <v>0.5</v>
      </c>
      <c r="I360" s="245">
        <v>3</v>
      </c>
      <c r="J360" s="230" t="s">
        <v>1344</v>
      </c>
      <c r="K360" s="311">
        <f t="shared" si="10"/>
        <v>10.58</v>
      </c>
      <c r="L360" s="228">
        <v>1</v>
      </c>
      <c r="M360" s="236">
        <v>5</v>
      </c>
      <c r="N360" s="46" t="s">
        <v>1346</v>
      </c>
      <c r="O360" s="50" t="s">
        <v>701</v>
      </c>
      <c r="S360" s="74">
        <v>46.55</v>
      </c>
      <c r="T360" s="352">
        <f t="shared" si="11"/>
        <v>10.58</v>
      </c>
    </row>
    <row r="361" spans="1:20" s="74" customFormat="1" ht="12.75" customHeight="1" x14ac:dyDescent="0.2">
      <c r="A361" s="219" t="s">
        <v>1409</v>
      </c>
      <c r="B361" s="219" t="s">
        <v>1185</v>
      </c>
      <c r="C361" s="230">
        <v>8520215</v>
      </c>
      <c r="D361" s="230">
        <v>23</v>
      </c>
      <c r="E361" s="230" t="s">
        <v>1249</v>
      </c>
      <c r="F361" s="128" t="s">
        <v>133</v>
      </c>
      <c r="G361" s="128" t="s">
        <v>376</v>
      </c>
      <c r="H361" s="249">
        <v>0.5</v>
      </c>
      <c r="I361" s="245">
        <v>3.6</v>
      </c>
      <c r="J361" s="230" t="s">
        <v>1344</v>
      </c>
      <c r="K361" s="311">
        <f t="shared" si="10"/>
        <v>12.34</v>
      </c>
      <c r="L361" s="228">
        <v>1</v>
      </c>
      <c r="M361" s="236">
        <v>5</v>
      </c>
      <c r="N361" s="46" t="s">
        <v>1346</v>
      </c>
      <c r="O361" s="50" t="s">
        <v>701</v>
      </c>
      <c r="S361" s="74">
        <v>54.3</v>
      </c>
      <c r="T361" s="352">
        <f t="shared" si="11"/>
        <v>12.34</v>
      </c>
    </row>
    <row r="362" spans="1:20" s="74" customFormat="1" ht="12.75" customHeight="1" x14ac:dyDescent="0.2">
      <c r="A362" s="219" t="s">
        <v>1409</v>
      </c>
      <c r="B362" s="219" t="s">
        <v>1186</v>
      </c>
      <c r="C362" s="230">
        <v>8520245</v>
      </c>
      <c r="D362" s="230">
        <v>23</v>
      </c>
      <c r="E362" s="230" t="s">
        <v>1250</v>
      </c>
      <c r="F362" s="128" t="s">
        <v>133</v>
      </c>
      <c r="G362" s="128" t="s">
        <v>376</v>
      </c>
      <c r="H362" s="231">
        <v>0.5</v>
      </c>
      <c r="I362" s="232">
        <v>4.0999999999999996</v>
      </c>
      <c r="J362" s="230" t="s">
        <v>1344</v>
      </c>
      <c r="K362" s="311">
        <f t="shared" si="10"/>
        <v>12.51</v>
      </c>
      <c r="L362" s="228">
        <v>1</v>
      </c>
      <c r="M362" s="236">
        <v>5</v>
      </c>
      <c r="N362" s="46" t="s">
        <v>1346</v>
      </c>
      <c r="O362" s="50" t="s">
        <v>701</v>
      </c>
      <c r="S362" s="74">
        <v>55.04</v>
      </c>
      <c r="T362" s="352">
        <f t="shared" si="11"/>
        <v>12.51</v>
      </c>
    </row>
    <row r="363" spans="1:20" s="74" customFormat="1" ht="12.75" customHeight="1" x14ac:dyDescent="0.2">
      <c r="A363" s="304" t="s">
        <v>1410</v>
      </c>
      <c r="B363" s="305" t="s">
        <v>1178</v>
      </c>
      <c r="C363" s="290">
        <v>954500</v>
      </c>
      <c r="D363" s="290">
        <v>23</v>
      </c>
      <c r="E363" s="290" t="s">
        <v>1251</v>
      </c>
      <c r="F363" s="290" t="s">
        <v>133</v>
      </c>
      <c r="G363" s="292" t="s">
        <v>376</v>
      </c>
      <c r="H363" s="290">
        <v>1.2</v>
      </c>
      <c r="I363" s="290">
        <v>4</v>
      </c>
      <c r="J363" s="290" t="s">
        <v>1344</v>
      </c>
      <c r="K363" s="311">
        <f t="shared" si="10"/>
        <v>11.78</v>
      </c>
      <c r="L363" s="228">
        <v>1</v>
      </c>
      <c r="M363" s="294"/>
      <c r="N363" s="46" t="s">
        <v>1346</v>
      </c>
      <c r="O363" s="50" t="s">
        <v>701</v>
      </c>
      <c r="S363" s="74">
        <v>51.85</v>
      </c>
      <c r="T363" s="352">
        <f t="shared" si="11"/>
        <v>11.78</v>
      </c>
    </row>
    <row r="364" spans="1:20" s="74" customFormat="1" ht="12.75" customHeight="1" x14ac:dyDescent="0.2">
      <c r="A364" s="304" t="s">
        <v>1410</v>
      </c>
      <c r="B364" s="305" t="s">
        <v>1179</v>
      </c>
      <c r="C364" s="290">
        <v>924200</v>
      </c>
      <c r="D364" s="290">
        <v>23</v>
      </c>
      <c r="E364" s="290" t="s">
        <v>1252</v>
      </c>
      <c r="F364" s="290" t="s">
        <v>133</v>
      </c>
      <c r="G364" s="292" t="s">
        <v>376</v>
      </c>
      <c r="H364" s="290">
        <v>0.7</v>
      </c>
      <c r="I364" s="290">
        <v>2.4</v>
      </c>
      <c r="J364" s="290" t="s">
        <v>1344</v>
      </c>
      <c r="K364" s="311">
        <f t="shared" si="10"/>
        <v>9.5399999999999991</v>
      </c>
      <c r="L364" s="228">
        <v>1</v>
      </c>
      <c r="M364" s="294"/>
      <c r="N364" s="46" t="s">
        <v>1346</v>
      </c>
      <c r="O364" s="50" t="s">
        <v>701</v>
      </c>
      <c r="S364" s="74">
        <v>41.97</v>
      </c>
      <c r="T364" s="352">
        <f t="shared" si="11"/>
        <v>9.5399999999999991</v>
      </c>
    </row>
    <row r="365" spans="1:20" s="74" customFormat="1" ht="12.75" customHeight="1" x14ac:dyDescent="0.2">
      <c r="A365" s="304" t="s">
        <v>1411</v>
      </c>
      <c r="B365" s="305" t="s">
        <v>1181</v>
      </c>
      <c r="C365" s="290">
        <v>954600</v>
      </c>
      <c r="D365" s="290">
        <v>23</v>
      </c>
      <c r="E365" s="290" t="s">
        <v>1253</v>
      </c>
      <c r="F365" s="290" t="s">
        <v>133</v>
      </c>
      <c r="G365" s="292" t="s">
        <v>376</v>
      </c>
      <c r="H365" s="290">
        <v>1.2</v>
      </c>
      <c r="I365" s="290">
        <v>5.76</v>
      </c>
      <c r="J365" s="290" t="s">
        <v>1344</v>
      </c>
      <c r="K365" s="311">
        <f t="shared" si="10"/>
        <v>15.99</v>
      </c>
      <c r="L365" s="228">
        <v>1</v>
      </c>
      <c r="M365" s="294"/>
      <c r="N365" s="46" t="s">
        <v>1346</v>
      </c>
      <c r="O365" s="50" t="s">
        <v>701</v>
      </c>
      <c r="S365" s="74">
        <v>70.34</v>
      </c>
      <c r="T365" s="352">
        <f t="shared" si="11"/>
        <v>15.99</v>
      </c>
    </row>
    <row r="366" spans="1:20" s="74" customFormat="1" ht="12.75" customHeight="1" x14ac:dyDescent="0.2">
      <c r="A366" s="304" t="s">
        <v>1411</v>
      </c>
      <c r="B366" s="305" t="s">
        <v>1180</v>
      </c>
      <c r="C366" s="290">
        <v>954300</v>
      </c>
      <c r="D366" s="290">
        <v>23</v>
      </c>
      <c r="E366" s="290" t="s">
        <v>1254</v>
      </c>
      <c r="F366" s="290" t="s">
        <v>133</v>
      </c>
      <c r="G366" s="292" t="s">
        <v>376</v>
      </c>
      <c r="H366" s="290">
        <v>0.7</v>
      </c>
      <c r="I366" s="290">
        <v>3.34</v>
      </c>
      <c r="J366" s="290" t="s">
        <v>1344</v>
      </c>
      <c r="K366" s="311">
        <f t="shared" si="10"/>
        <v>15.64</v>
      </c>
      <c r="L366" s="228">
        <v>1</v>
      </c>
      <c r="M366" s="294"/>
      <c r="N366" s="46" t="s">
        <v>1346</v>
      </c>
      <c r="O366" s="50" t="s">
        <v>701</v>
      </c>
      <c r="S366" s="74">
        <v>68.83</v>
      </c>
      <c r="T366" s="352">
        <f t="shared" si="11"/>
        <v>15.64</v>
      </c>
    </row>
    <row r="367" spans="1:20" s="74" customFormat="1" ht="12.75" customHeight="1" x14ac:dyDescent="0.2">
      <c r="A367" s="351" t="s">
        <v>1350</v>
      </c>
      <c r="B367" s="219" t="s">
        <v>1255</v>
      </c>
      <c r="C367" s="290">
        <v>898230</v>
      </c>
      <c r="D367" s="290">
        <v>23</v>
      </c>
      <c r="E367" s="292" t="s">
        <v>1256</v>
      </c>
      <c r="F367" s="292" t="s">
        <v>135</v>
      </c>
      <c r="G367" s="292" t="s">
        <v>377</v>
      </c>
      <c r="H367" s="290">
        <v>3</v>
      </c>
      <c r="I367" s="290">
        <v>0.04</v>
      </c>
      <c r="J367" s="290" t="s">
        <v>1344</v>
      </c>
      <c r="K367" s="311">
        <f t="shared" si="10"/>
        <v>1.34</v>
      </c>
      <c r="L367" s="228">
        <v>1</v>
      </c>
      <c r="M367" s="294"/>
      <c r="N367" s="46" t="s">
        <v>1345</v>
      </c>
      <c r="O367" s="50"/>
      <c r="S367" s="74">
        <v>5.89</v>
      </c>
      <c r="T367" s="352">
        <f t="shared" si="11"/>
        <v>1.34</v>
      </c>
    </row>
    <row r="368" spans="1:20" s="74" customFormat="1" ht="12.75" customHeight="1" x14ac:dyDescent="0.2">
      <c r="A368" s="351" t="s">
        <v>1350</v>
      </c>
      <c r="B368" s="219" t="s">
        <v>1257</v>
      </c>
      <c r="C368" s="290">
        <v>898235</v>
      </c>
      <c r="D368" s="290">
        <v>23</v>
      </c>
      <c r="E368" s="292" t="s">
        <v>1258</v>
      </c>
      <c r="F368" s="292" t="s">
        <v>135</v>
      </c>
      <c r="G368" s="292" t="s">
        <v>377</v>
      </c>
      <c r="H368" s="290">
        <v>3</v>
      </c>
      <c r="I368" s="290">
        <v>0.06</v>
      </c>
      <c r="J368" s="290" t="s">
        <v>1344</v>
      </c>
      <c r="K368" s="311">
        <f t="shared" si="10"/>
        <v>1.34</v>
      </c>
      <c r="L368" s="228">
        <v>1</v>
      </c>
      <c r="M368" s="294"/>
      <c r="N368" s="46" t="s">
        <v>1345</v>
      </c>
      <c r="O368" s="50"/>
      <c r="S368" s="74">
        <v>5.89</v>
      </c>
      <c r="T368" s="352">
        <f t="shared" si="11"/>
        <v>1.34</v>
      </c>
    </row>
    <row r="369" spans="1:20" s="74" customFormat="1" ht="12.75" customHeight="1" x14ac:dyDescent="0.2">
      <c r="A369" s="351" t="s">
        <v>1350</v>
      </c>
      <c r="B369" s="219" t="s">
        <v>1259</v>
      </c>
      <c r="C369" s="290">
        <v>870530</v>
      </c>
      <c r="D369" s="290">
        <v>23</v>
      </c>
      <c r="E369" s="292" t="s">
        <v>1260</v>
      </c>
      <c r="F369" s="292" t="s">
        <v>135</v>
      </c>
      <c r="G369" s="292" t="s">
        <v>377</v>
      </c>
      <c r="H369" s="290">
        <v>4</v>
      </c>
      <c r="I369" s="290">
        <v>0.06</v>
      </c>
      <c r="J369" s="290" t="s">
        <v>1344</v>
      </c>
      <c r="K369" s="311">
        <f t="shared" si="10"/>
        <v>1.41</v>
      </c>
      <c r="L369" s="228">
        <v>1</v>
      </c>
      <c r="M369" s="294"/>
      <c r="N369" s="46" t="s">
        <v>1345</v>
      </c>
      <c r="O369" s="50"/>
      <c r="S369" s="74">
        <v>6.19</v>
      </c>
      <c r="T369" s="352">
        <f t="shared" si="11"/>
        <v>1.41</v>
      </c>
    </row>
    <row r="370" spans="1:20" s="74" customFormat="1" ht="12.75" customHeight="1" x14ac:dyDescent="0.2">
      <c r="A370" s="351" t="s">
        <v>1350</v>
      </c>
      <c r="B370" s="219" t="s">
        <v>1261</v>
      </c>
      <c r="C370" s="290">
        <v>870535</v>
      </c>
      <c r="D370" s="290">
        <v>23</v>
      </c>
      <c r="E370" s="292" t="s">
        <v>1262</v>
      </c>
      <c r="F370" s="292" t="s">
        <v>135</v>
      </c>
      <c r="G370" s="292" t="s">
        <v>377</v>
      </c>
      <c r="H370" s="290">
        <v>4</v>
      </c>
      <c r="I370" s="290">
        <v>0.06</v>
      </c>
      <c r="J370" s="290" t="s">
        <v>1344</v>
      </c>
      <c r="K370" s="311">
        <f t="shared" si="10"/>
        <v>1.41</v>
      </c>
      <c r="L370" s="228">
        <v>1</v>
      </c>
      <c r="M370" s="294"/>
      <c r="N370" s="46" t="s">
        <v>1345</v>
      </c>
      <c r="O370" s="50"/>
      <c r="S370" s="74">
        <v>6.19</v>
      </c>
      <c r="T370" s="352">
        <f t="shared" si="11"/>
        <v>1.41</v>
      </c>
    </row>
    <row r="371" spans="1:20" s="74" customFormat="1" ht="12.75" customHeight="1" x14ac:dyDescent="0.2">
      <c r="A371" s="351" t="s">
        <v>1412</v>
      </c>
      <c r="B371" s="219" t="s">
        <v>1263</v>
      </c>
      <c r="C371" s="290">
        <v>898430</v>
      </c>
      <c r="D371" s="290">
        <v>23</v>
      </c>
      <c r="E371" s="292" t="s">
        <v>1264</v>
      </c>
      <c r="F371" s="292" t="s">
        <v>135</v>
      </c>
      <c r="G371" s="292" t="s">
        <v>377</v>
      </c>
      <c r="H371" s="290">
        <v>3</v>
      </c>
      <c r="I371" s="290">
        <v>0.02</v>
      </c>
      <c r="J371" s="290" t="s">
        <v>1344</v>
      </c>
      <c r="K371" s="311">
        <f t="shared" si="10"/>
        <v>0.5</v>
      </c>
      <c r="L371" s="228">
        <v>1</v>
      </c>
      <c r="M371" s="294"/>
      <c r="N371" s="46" t="s">
        <v>1345</v>
      </c>
      <c r="O371" s="50"/>
      <c r="S371" s="74">
        <v>2.19</v>
      </c>
      <c r="T371" s="352">
        <f t="shared" si="11"/>
        <v>0.5</v>
      </c>
    </row>
    <row r="372" spans="1:20" s="74" customFormat="1" ht="12.75" customHeight="1" x14ac:dyDescent="0.2">
      <c r="A372" s="351" t="s">
        <v>1412</v>
      </c>
      <c r="B372" s="219" t="s">
        <v>1265</v>
      </c>
      <c r="C372" s="290">
        <v>898435</v>
      </c>
      <c r="D372" s="290">
        <v>23</v>
      </c>
      <c r="E372" s="292" t="s">
        <v>1266</v>
      </c>
      <c r="F372" s="292" t="s">
        <v>135</v>
      </c>
      <c r="G372" s="292" t="s">
        <v>377</v>
      </c>
      <c r="H372" s="290">
        <v>3</v>
      </c>
      <c r="I372" s="290">
        <v>0.04</v>
      </c>
      <c r="J372" s="290" t="s">
        <v>1344</v>
      </c>
      <c r="K372" s="311">
        <f t="shared" si="10"/>
        <v>0.5</v>
      </c>
      <c r="L372" s="228">
        <v>1</v>
      </c>
      <c r="M372" s="294"/>
      <c r="N372" s="46" t="s">
        <v>1345</v>
      </c>
      <c r="O372" s="50"/>
      <c r="S372" s="74">
        <v>2.19</v>
      </c>
      <c r="T372" s="352">
        <f t="shared" si="11"/>
        <v>0.5</v>
      </c>
    </row>
    <row r="373" spans="1:20" s="74" customFormat="1" ht="12.75" customHeight="1" x14ac:dyDescent="0.2">
      <c r="A373" s="351" t="s">
        <v>1412</v>
      </c>
      <c r="B373" s="219" t="s">
        <v>1267</v>
      </c>
      <c r="C373" s="290">
        <v>871530</v>
      </c>
      <c r="D373" s="290">
        <v>23</v>
      </c>
      <c r="E373" s="292" t="s">
        <v>1268</v>
      </c>
      <c r="F373" s="292" t="s">
        <v>135</v>
      </c>
      <c r="G373" s="292" t="s">
        <v>377</v>
      </c>
      <c r="H373" s="290">
        <v>4</v>
      </c>
      <c r="I373" s="290">
        <v>0.02</v>
      </c>
      <c r="J373" s="290" t="s">
        <v>1344</v>
      </c>
      <c r="K373" s="311">
        <f t="shared" si="10"/>
        <v>0.75</v>
      </c>
      <c r="L373" s="228">
        <v>1</v>
      </c>
      <c r="M373" s="294"/>
      <c r="N373" s="46" t="s">
        <v>1345</v>
      </c>
      <c r="O373" s="50"/>
      <c r="S373" s="74">
        <v>3.29</v>
      </c>
      <c r="T373" s="352">
        <f t="shared" si="11"/>
        <v>0.75</v>
      </c>
    </row>
    <row r="374" spans="1:20" s="74" customFormat="1" ht="12.75" customHeight="1" x14ac:dyDescent="0.2">
      <c r="A374" s="351" t="s">
        <v>1412</v>
      </c>
      <c r="B374" s="219" t="s">
        <v>1269</v>
      </c>
      <c r="C374" s="290">
        <v>871535</v>
      </c>
      <c r="D374" s="290">
        <v>23</v>
      </c>
      <c r="E374" s="292" t="s">
        <v>1270</v>
      </c>
      <c r="F374" s="292" t="s">
        <v>135</v>
      </c>
      <c r="G374" s="292" t="s">
        <v>377</v>
      </c>
      <c r="H374" s="290">
        <v>4</v>
      </c>
      <c r="I374" s="290">
        <v>0.02</v>
      </c>
      <c r="J374" s="290" t="s">
        <v>1344</v>
      </c>
      <c r="K374" s="311">
        <f t="shared" si="10"/>
        <v>0.75</v>
      </c>
      <c r="L374" s="228">
        <v>1</v>
      </c>
      <c r="M374" s="294"/>
      <c r="N374" s="46" t="s">
        <v>1345</v>
      </c>
      <c r="O374" s="50"/>
      <c r="S374" s="74">
        <v>3.29</v>
      </c>
      <c r="T374" s="352">
        <f t="shared" si="11"/>
        <v>0.75</v>
      </c>
    </row>
    <row r="375" spans="1:20" s="74" customFormat="1" ht="12.75" customHeight="1" x14ac:dyDescent="0.2">
      <c r="A375" s="351" t="s">
        <v>1413</v>
      </c>
      <c r="B375" s="219" t="s">
        <v>1271</v>
      </c>
      <c r="C375" s="290">
        <v>898500</v>
      </c>
      <c r="D375" s="290">
        <v>23</v>
      </c>
      <c r="E375" s="292" t="s">
        <v>1272</v>
      </c>
      <c r="F375" s="292" t="s">
        <v>135</v>
      </c>
      <c r="G375" s="292" t="s">
        <v>377</v>
      </c>
      <c r="H375" s="290">
        <v>3</v>
      </c>
      <c r="I375" s="290">
        <v>0.04</v>
      </c>
      <c r="J375" s="290" t="s">
        <v>1344</v>
      </c>
      <c r="K375" s="311">
        <f t="shared" si="10"/>
        <v>1.33</v>
      </c>
      <c r="L375" s="228">
        <v>1</v>
      </c>
      <c r="M375" s="294"/>
      <c r="N375" s="46" t="s">
        <v>1345</v>
      </c>
      <c r="O375" s="50"/>
      <c r="S375" s="74">
        <v>5.85</v>
      </c>
      <c r="T375" s="352">
        <f t="shared" si="11"/>
        <v>1.33</v>
      </c>
    </row>
    <row r="376" spans="1:20" s="74" customFormat="1" ht="12.75" customHeight="1" x14ac:dyDescent="0.2">
      <c r="A376" s="351" t="s">
        <v>1413</v>
      </c>
      <c r="B376" s="219" t="s">
        <v>1273</v>
      </c>
      <c r="C376" s="290">
        <v>898501</v>
      </c>
      <c r="D376" s="290">
        <v>23</v>
      </c>
      <c r="E376" s="292" t="s">
        <v>1274</v>
      </c>
      <c r="F376" s="292" t="s">
        <v>135</v>
      </c>
      <c r="G376" s="292" t="s">
        <v>377</v>
      </c>
      <c r="H376" s="290">
        <v>4</v>
      </c>
      <c r="I376" s="290">
        <v>0.05</v>
      </c>
      <c r="J376" s="290" t="s">
        <v>1344</v>
      </c>
      <c r="K376" s="311">
        <f t="shared" si="10"/>
        <v>1.36</v>
      </c>
      <c r="L376" s="228">
        <v>1</v>
      </c>
      <c r="M376" s="294"/>
      <c r="N376" s="46" t="s">
        <v>1345</v>
      </c>
      <c r="O376" s="50"/>
      <c r="S376" s="74">
        <v>5.99</v>
      </c>
      <c r="T376" s="352">
        <f t="shared" si="11"/>
        <v>1.36</v>
      </c>
    </row>
    <row r="377" spans="1:20" s="74" customFormat="1" ht="12.75" customHeight="1" x14ac:dyDescent="0.2">
      <c r="A377" s="351" t="s">
        <v>1382</v>
      </c>
      <c r="B377" s="219" t="s">
        <v>1275</v>
      </c>
      <c r="C377" s="290">
        <v>898502</v>
      </c>
      <c r="D377" s="290">
        <v>23</v>
      </c>
      <c r="E377" s="292" t="s">
        <v>1276</v>
      </c>
      <c r="F377" s="292" t="s">
        <v>135</v>
      </c>
      <c r="G377" s="292" t="s">
        <v>377</v>
      </c>
      <c r="H377" s="290">
        <v>3</v>
      </c>
      <c r="I377" s="290">
        <v>0.02</v>
      </c>
      <c r="J377" s="290" t="s">
        <v>1344</v>
      </c>
      <c r="K377" s="311">
        <f t="shared" si="10"/>
        <v>0.44</v>
      </c>
      <c r="L377" s="228">
        <v>1</v>
      </c>
      <c r="M377" s="294"/>
      <c r="N377" s="46" t="s">
        <v>1345</v>
      </c>
      <c r="O377" s="50"/>
      <c r="S377" s="74">
        <v>1.93</v>
      </c>
      <c r="T377" s="352">
        <f t="shared" si="11"/>
        <v>0.44</v>
      </c>
    </row>
    <row r="378" spans="1:20" s="74" customFormat="1" ht="12.75" customHeight="1" x14ac:dyDescent="0.2">
      <c r="A378" s="351" t="s">
        <v>1382</v>
      </c>
      <c r="B378" s="219" t="s">
        <v>1277</v>
      </c>
      <c r="C378" s="290">
        <v>898503</v>
      </c>
      <c r="D378" s="290">
        <v>23</v>
      </c>
      <c r="E378" s="292" t="s">
        <v>1278</v>
      </c>
      <c r="F378" s="292" t="s">
        <v>135</v>
      </c>
      <c r="G378" s="292" t="s">
        <v>377</v>
      </c>
      <c r="H378" s="290">
        <v>4</v>
      </c>
      <c r="I378" s="290">
        <v>0.04</v>
      </c>
      <c r="J378" s="290" t="s">
        <v>1344</v>
      </c>
      <c r="K378" s="311">
        <f t="shared" si="10"/>
        <v>0.73</v>
      </c>
      <c r="L378" s="228">
        <v>1</v>
      </c>
      <c r="M378" s="294"/>
      <c r="N378" s="46" t="s">
        <v>1345</v>
      </c>
      <c r="O378" s="50"/>
      <c r="S378" s="74">
        <v>3.19</v>
      </c>
      <c r="T378" s="352">
        <f t="shared" si="11"/>
        <v>0.73</v>
      </c>
    </row>
    <row r="379" spans="1:20" s="74" customFormat="1" ht="12.75" customHeight="1" x14ac:dyDescent="0.2">
      <c r="A379" s="219" t="s">
        <v>1414</v>
      </c>
      <c r="B379" s="219" t="s">
        <v>1279</v>
      </c>
      <c r="C379" s="290">
        <v>858455</v>
      </c>
      <c r="D379" s="290">
        <v>23</v>
      </c>
      <c r="E379" s="290" t="s">
        <v>1280</v>
      </c>
      <c r="F379" s="290" t="s">
        <v>133</v>
      </c>
      <c r="G379" s="292" t="s">
        <v>376</v>
      </c>
      <c r="H379" s="290">
        <v>1.5</v>
      </c>
      <c r="I379" s="290">
        <v>0.26</v>
      </c>
      <c r="J379" s="290" t="s">
        <v>1344</v>
      </c>
      <c r="K379" s="311">
        <f t="shared" si="10"/>
        <v>8.1999999999999993</v>
      </c>
      <c r="L379" s="228">
        <v>1</v>
      </c>
      <c r="M379" s="294"/>
      <c r="N379" s="46" t="s">
        <v>1346</v>
      </c>
      <c r="O379" s="50" t="s">
        <v>701</v>
      </c>
      <c r="S379" s="74">
        <v>36.06</v>
      </c>
      <c r="T379" s="352">
        <f t="shared" si="11"/>
        <v>8.1999999999999993</v>
      </c>
    </row>
    <row r="380" spans="1:20" s="74" customFormat="1" ht="12.75" customHeight="1" x14ac:dyDescent="0.2">
      <c r="A380" s="219" t="s">
        <v>1414</v>
      </c>
      <c r="B380" s="219" t="s">
        <v>1206</v>
      </c>
      <c r="C380" s="290">
        <v>858454</v>
      </c>
      <c r="D380" s="290">
        <v>23</v>
      </c>
      <c r="E380" s="290" t="s">
        <v>1281</v>
      </c>
      <c r="F380" s="290" t="s">
        <v>133</v>
      </c>
      <c r="G380" s="292" t="s">
        <v>376</v>
      </c>
      <c r="H380" s="290">
        <v>1.5</v>
      </c>
      <c r="I380" s="290">
        <v>0.33</v>
      </c>
      <c r="J380" s="290" t="s">
        <v>1344</v>
      </c>
      <c r="K380" s="311">
        <f t="shared" si="10"/>
        <v>8.3699999999999992</v>
      </c>
      <c r="L380" s="228">
        <v>1</v>
      </c>
      <c r="M380" s="294"/>
      <c r="N380" s="46" t="s">
        <v>1346</v>
      </c>
      <c r="O380" s="50" t="s">
        <v>701</v>
      </c>
      <c r="S380" s="74">
        <v>36.840000000000003</v>
      </c>
      <c r="T380" s="352">
        <f t="shared" si="11"/>
        <v>8.3699999999999992</v>
      </c>
    </row>
    <row r="381" spans="1:20" s="74" customFormat="1" ht="12.75" customHeight="1" x14ac:dyDescent="0.2">
      <c r="A381" s="219" t="s">
        <v>1414</v>
      </c>
      <c r="B381" s="219" t="s">
        <v>1282</v>
      </c>
      <c r="C381" s="290">
        <v>858457</v>
      </c>
      <c r="D381" s="290">
        <v>23</v>
      </c>
      <c r="E381" s="290" t="s">
        <v>1283</v>
      </c>
      <c r="F381" s="290" t="s">
        <v>133</v>
      </c>
      <c r="G381" s="292" t="s">
        <v>376</v>
      </c>
      <c r="H381" s="290">
        <v>1.5</v>
      </c>
      <c r="I381" s="290">
        <v>0.62</v>
      </c>
      <c r="J381" s="290" t="s">
        <v>1344</v>
      </c>
      <c r="K381" s="311">
        <f t="shared" si="10"/>
        <v>8.9</v>
      </c>
      <c r="L381" s="228">
        <v>1</v>
      </c>
      <c r="M381" s="294"/>
      <c r="N381" s="46" t="s">
        <v>1346</v>
      </c>
      <c r="O381" s="50" t="s">
        <v>701</v>
      </c>
      <c r="S381" s="74">
        <v>39.18</v>
      </c>
      <c r="T381" s="352">
        <f t="shared" si="11"/>
        <v>8.9</v>
      </c>
    </row>
    <row r="382" spans="1:20" s="74" customFormat="1" ht="12.75" customHeight="1" x14ac:dyDescent="0.2">
      <c r="A382" s="219" t="s">
        <v>1414</v>
      </c>
      <c r="B382" s="219" t="s">
        <v>1284</v>
      </c>
      <c r="C382" s="290">
        <v>858456</v>
      </c>
      <c r="D382" s="290">
        <v>23</v>
      </c>
      <c r="E382" s="290" t="s">
        <v>1285</v>
      </c>
      <c r="F382" s="290" t="s">
        <v>133</v>
      </c>
      <c r="G382" s="292" t="s">
        <v>376</v>
      </c>
      <c r="H382" s="290">
        <v>1.5</v>
      </c>
      <c r="I382" s="290">
        <v>0.71</v>
      </c>
      <c r="J382" s="290" t="s">
        <v>1344</v>
      </c>
      <c r="K382" s="311">
        <f t="shared" si="10"/>
        <v>9.08</v>
      </c>
      <c r="L382" s="228">
        <v>1</v>
      </c>
      <c r="M382" s="294"/>
      <c r="N382" s="46" t="s">
        <v>1346</v>
      </c>
      <c r="O382" s="50" t="s">
        <v>701</v>
      </c>
      <c r="S382" s="74">
        <v>39.96</v>
      </c>
      <c r="T382" s="352">
        <f t="shared" si="11"/>
        <v>9.08</v>
      </c>
    </row>
    <row r="383" spans="1:20" s="74" customFormat="1" ht="12.75" customHeight="1" x14ac:dyDescent="0.2">
      <c r="A383" s="218" t="s">
        <v>1376</v>
      </c>
      <c r="B383" s="218" t="s">
        <v>1196</v>
      </c>
      <c r="C383" s="292">
        <v>894636</v>
      </c>
      <c r="D383" s="290">
        <v>23</v>
      </c>
      <c r="E383" s="292" t="s">
        <v>1286</v>
      </c>
      <c r="F383" s="292" t="s">
        <v>135</v>
      </c>
      <c r="G383" s="292" t="s">
        <v>377</v>
      </c>
      <c r="H383" s="290">
        <v>1.5</v>
      </c>
      <c r="I383" s="290">
        <v>3.3479999999999999</v>
      </c>
      <c r="J383" s="290" t="s">
        <v>1344</v>
      </c>
      <c r="K383" s="311">
        <f t="shared" si="10"/>
        <v>23.12</v>
      </c>
      <c r="L383" s="228">
        <v>1</v>
      </c>
      <c r="M383" s="294"/>
      <c r="N383" s="46" t="s">
        <v>1345</v>
      </c>
      <c r="O383" s="50"/>
      <c r="S383" s="74">
        <v>101.72</v>
      </c>
      <c r="T383" s="352">
        <f t="shared" si="11"/>
        <v>23.12</v>
      </c>
    </row>
    <row r="384" spans="1:20" s="74" customFormat="1" ht="12.75" customHeight="1" x14ac:dyDescent="0.2">
      <c r="A384" s="305" t="s">
        <v>1415</v>
      </c>
      <c r="B384" s="305" t="s">
        <v>1122</v>
      </c>
      <c r="C384" s="290">
        <v>894819</v>
      </c>
      <c r="D384" s="290">
        <v>23</v>
      </c>
      <c r="E384" s="306">
        <v>5900993226706</v>
      </c>
      <c r="F384" s="290" t="s">
        <v>203</v>
      </c>
      <c r="G384" s="292" t="s">
        <v>393</v>
      </c>
      <c r="H384" s="290"/>
      <c r="I384" s="290">
        <v>0.01</v>
      </c>
      <c r="J384" s="290" t="s">
        <v>1344</v>
      </c>
      <c r="K384" s="311">
        <f t="shared" si="10"/>
        <v>0.42</v>
      </c>
      <c r="L384" s="228">
        <v>1</v>
      </c>
      <c r="M384" s="294"/>
      <c r="N384" s="46" t="s">
        <v>1345</v>
      </c>
      <c r="O384" s="50"/>
      <c r="S384" s="74">
        <v>1.85</v>
      </c>
      <c r="T384" s="352">
        <f t="shared" si="11"/>
        <v>0.42</v>
      </c>
    </row>
    <row r="385" spans="1:20" s="74" customFormat="1" ht="12.75" customHeight="1" x14ac:dyDescent="0.2">
      <c r="A385" s="305" t="s">
        <v>1416</v>
      </c>
      <c r="B385" s="305" t="s">
        <v>1182</v>
      </c>
      <c r="C385" s="290">
        <v>99998113</v>
      </c>
      <c r="D385" s="290">
        <v>23</v>
      </c>
      <c r="E385" s="290" t="s">
        <v>1287</v>
      </c>
      <c r="F385" s="290" t="s">
        <v>203</v>
      </c>
      <c r="G385" s="292" t="s">
        <v>390</v>
      </c>
      <c r="H385" s="290"/>
      <c r="I385" s="290">
        <v>4.8</v>
      </c>
      <c r="J385" s="292" t="s">
        <v>1357</v>
      </c>
      <c r="K385" s="311">
        <f t="shared" si="10"/>
        <v>44.77</v>
      </c>
      <c r="L385" s="228">
        <v>1</v>
      </c>
      <c r="M385" s="294"/>
      <c r="N385" s="46" t="s">
        <v>1345</v>
      </c>
      <c r="O385" s="50"/>
      <c r="S385" s="74">
        <v>197</v>
      </c>
      <c r="T385" s="352">
        <f t="shared" si="11"/>
        <v>44.77</v>
      </c>
    </row>
    <row r="386" spans="1:20" s="74" customFormat="1" ht="12.75" customHeight="1" x14ac:dyDescent="0.2">
      <c r="A386" s="218" t="s">
        <v>1347</v>
      </c>
      <c r="B386" s="305" t="s">
        <v>1304</v>
      </c>
      <c r="C386" s="230">
        <v>863342</v>
      </c>
      <c r="D386" s="230">
        <v>23</v>
      </c>
      <c r="E386" s="230"/>
      <c r="F386" s="230" t="s">
        <v>133</v>
      </c>
      <c r="G386" s="230" t="s">
        <v>376</v>
      </c>
      <c r="H386" s="230">
        <v>2</v>
      </c>
      <c r="I386" s="230">
        <v>12.88</v>
      </c>
      <c r="J386" s="230" t="s">
        <v>1344</v>
      </c>
      <c r="K386" s="311">
        <f t="shared" si="10"/>
        <v>39.270000000000003</v>
      </c>
      <c r="L386" s="228">
        <v>1</v>
      </c>
      <c r="M386" s="230">
        <v>50</v>
      </c>
      <c r="N386" s="46" t="s">
        <v>1346</v>
      </c>
      <c r="O386" s="50" t="s">
        <v>701</v>
      </c>
      <c r="S386" s="74">
        <v>172.77</v>
      </c>
      <c r="T386" s="352">
        <f t="shared" si="11"/>
        <v>39.270000000000003</v>
      </c>
    </row>
    <row r="387" spans="1:20" s="74" customFormat="1" ht="12.75" customHeight="1" x14ac:dyDescent="0.2">
      <c r="A387" s="218" t="s">
        <v>1417</v>
      </c>
      <c r="B387" s="218" t="s">
        <v>1126</v>
      </c>
      <c r="C387" s="230">
        <v>895511</v>
      </c>
      <c r="D387" s="230">
        <v>23</v>
      </c>
      <c r="E387" s="230"/>
      <c r="F387" s="230" t="s">
        <v>183</v>
      </c>
      <c r="G387" s="230" t="s">
        <v>1288</v>
      </c>
      <c r="H387" s="231">
        <v>5</v>
      </c>
      <c r="I387" s="230">
        <v>0.45</v>
      </c>
      <c r="J387" s="230" t="s">
        <v>1344</v>
      </c>
      <c r="K387" s="311">
        <f t="shared" ref="K387:K392" si="12">T387</f>
        <v>1.0900000000000001</v>
      </c>
      <c r="L387" s="228">
        <v>1</v>
      </c>
      <c r="M387" s="230"/>
      <c r="N387" s="46" t="s">
        <v>1345</v>
      </c>
      <c r="O387" s="85"/>
      <c r="S387" s="74">
        <v>4.8</v>
      </c>
      <c r="T387" s="352">
        <f t="shared" ref="T387:T421" si="13">ROUND((S387/$R$2),2)</f>
        <v>1.0900000000000001</v>
      </c>
    </row>
    <row r="388" spans="1:20" s="74" customFormat="1" ht="12.75" customHeight="1" x14ac:dyDescent="0.2">
      <c r="A388" s="219" t="s">
        <v>1409</v>
      </c>
      <c r="B388" s="305" t="s">
        <v>1204</v>
      </c>
      <c r="C388" s="230">
        <v>8520275</v>
      </c>
      <c r="D388" s="230">
        <v>23</v>
      </c>
      <c r="E388" s="230"/>
      <c r="F388" s="230" t="s">
        <v>133</v>
      </c>
      <c r="G388" s="230" t="s">
        <v>376</v>
      </c>
      <c r="H388" s="231">
        <v>0.5</v>
      </c>
      <c r="I388" s="230">
        <v>4.5</v>
      </c>
      <c r="J388" s="230" t="s">
        <v>1344</v>
      </c>
      <c r="K388" s="311">
        <f t="shared" si="12"/>
        <v>11.41</v>
      </c>
      <c r="L388" s="228">
        <v>1</v>
      </c>
      <c r="M388" s="230">
        <v>5</v>
      </c>
      <c r="N388" s="46" t="s">
        <v>1346</v>
      </c>
      <c r="O388" s="50" t="s">
        <v>701</v>
      </c>
      <c r="S388" s="74">
        <v>50.21</v>
      </c>
      <c r="T388" s="352">
        <f t="shared" si="13"/>
        <v>11.41</v>
      </c>
    </row>
    <row r="389" spans="1:20" s="74" customFormat="1" ht="12.75" customHeight="1" x14ac:dyDescent="0.2">
      <c r="A389" s="305" t="s">
        <v>1418</v>
      </c>
      <c r="B389" s="305" t="s">
        <v>1205</v>
      </c>
      <c r="C389" s="230">
        <v>924216</v>
      </c>
      <c r="D389" s="230">
        <v>23</v>
      </c>
      <c r="E389" s="230"/>
      <c r="F389" s="230" t="s">
        <v>133</v>
      </c>
      <c r="G389" s="230" t="s">
        <v>376</v>
      </c>
      <c r="H389" s="230">
        <v>1</v>
      </c>
      <c r="I389" s="230">
        <v>0.24</v>
      </c>
      <c r="J389" s="230" t="s">
        <v>1344</v>
      </c>
      <c r="K389" s="311">
        <f t="shared" si="12"/>
        <v>1.74</v>
      </c>
      <c r="L389" s="228">
        <v>1</v>
      </c>
      <c r="M389" s="230"/>
      <c r="N389" s="46" t="s">
        <v>1346</v>
      </c>
      <c r="O389" s="50" t="s">
        <v>701</v>
      </c>
      <c r="S389" s="74">
        <v>7.64</v>
      </c>
      <c r="T389" s="352">
        <f t="shared" si="13"/>
        <v>1.74</v>
      </c>
    </row>
    <row r="390" spans="1:20" s="74" customFormat="1" x14ac:dyDescent="0.2">
      <c r="A390" s="218" t="s">
        <v>1419</v>
      </c>
      <c r="B390" s="307" t="s">
        <v>1289</v>
      </c>
      <c r="C390" s="230">
        <v>857815</v>
      </c>
      <c r="D390" s="230">
        <v>23</v>
      </c>
      <c r="E390" s="230"/>
      <c r="F390" s="230" t="s">
        <v>133</v>
      </c>
      <c r="G390" s="230" t="s">
        <v>376</v>
      </c>
      <c r="H390" s="226">
        <v>3</v>
      </c>
      <c r="I390" s="230">
        <v>5.64</v>
      </c>
      <c r="J390" s="230" t="s">
        <v>1344</v>
      </c>
      <c r="K390" s="311">
        <f t="shared" si="12"/>
        <v>17.25</v>
      </c>
      <c r="L390" s="228">
        <v>1</v>
      </c>
      <c r="M390" s="248">
        <v>4</v>
      </c>
      <c r="N390" s="46" t="s">
        <v>1346</v>
      </c>
      <c r="O390" s="50" t="s">
        <v>701</v>
      </c>
      <c r="S390" s="74">
        <v>75.92</v>
      </c>
      <c r="T390" s="352">
        <f t="shared" si="13"/>
        <v>17.25</v>
      </c>
    </row>
    <row r="391" spans="1:20" s="74" customFormat="1" ht="12.75" customHeight="1" x14ac:dyDescent="0.2">
      <c r="A391" s="218" t="s">
        <v>1420</v>
      </c>
      <c r="B391" s="307" t="s">
        <v>1152</v>
      </c>
      <c r="C391" s="230">
        <v>856025</v>
      </c>
      <c r="D391" s="230">
        <v>23</v>
      </c>
      <c r="E391" s="230"/>
      <c r="F391" s="230" t="s">
        <v>133</v>
      </c>
      <c r="G391" s="230" t="s">
        <v>376</v>
      </c>
      <c r="H391" s="230">
        <v>1.5</v>
      </c>
      <c r="I391" s="230">
        <v>6.0999999999999999E-2</v>
      </c>
      <c r="J391" s="230" t="s">
        <v>1344</v>
      </c>
      <c r="K391" s="311">
        <f t="shared" si="12"/>
        <v>3.46</v>
      </c>
      <c r="L391" s="228">
        <v>1</v>
      </c>
      <c r="M391" s="230">
        <v>100</v>
      </c>
      <c r="N391" s="46" t="s">
        <v>1346</v>
      </c>
      <c r="O391" s="50" t="s">
        <v>701</v>
      </c>
      <c r="S391" s="74">
        <v>15.23</v>
      </c>
      <c r="T391" s="352">
        <f t="shared" si="13"/>
        <v>3.46</v>
      </c>
    </row>
    <row r="392" spans="1:20" s="74" customFormat="1" ht="12.75" customHeight="1" x14ac:dyDescent="0.2">
      <c r="A392" s="305" t="s">
        <v>1421</v>
      </c>
      <c r="B392" s="305" t="s">
        <v>1199</v>
      </c>
      <c r="C392" s="230">
        <v>850155</v>
      </c>
      <c r="D392" s="230">
        <v>23</v>
      </c>
      <c r="E392" s="230"/>
      <c r="F392" s="230" t="s">
        <v>133</v>
      </c>
      <c r="G392" s="230" t="s">
        <v>376</v>
      </c>
      <c r="H392" s="226">
        <v>3</v>
      </c>
      <c r="I392" s="230">
        <v>0.25</v>
      </c>
      <c r="J392" s="230" t="s">
        <v>1344</v>
      </c>
      <c r="K392" s="311">
        <f t="shared" si="12"/>
        <v>3.23</v>
      </c>
      <c r="L392" s="228">
        <v>1</v>
      </c>
      <c r="M392" s="236">
        <v>20</v>
      </c>
      <c r="N392" s="46" t="s">
        <v>1346</v>
      </c>
      <c r="O392" s="50" t="s">
        <v>701</v>
      </c>
      <c r="S392" s="74">
        <v>14.23</v>
      </c>
      <c r="T392" s="352">
        <f t="shared" si="13"/>
        <v>3.23</v>
      </c>
    </row>
    <row r="393" spans="1:20" s="74" customFormat="1" ht="12.75" customHeight="1" x14ac:dyDescent="0.2">
      <c r="A393" s="305" t="s">
        <v>1422</v>
      </c>
      <c r="B393" s="305" t="s">
        <v>761</v>
      </c>
      <c r="C393" s="230">
        <v>7041455</v>
      </c>
      <c r="D393" s="230">
        <v>23</v>
      </c>
      <c r="E393" s="230"/>
      <c r="F393" s="230" t="s">
        <v>133</v>
      </c>
      <c r="G393" s="230" t="s">
        <v>376</v>
      </c>
      <c r="H393" s="230">
        <v>1</v>
      </c>
      <c r="I393" s="230">
        <v>0.03</v>
      </c>
      <c r="J393" s="230" t="s">
        <v>1344</v>
      </c>
      <c r="K393" s="311">
        <f>T393</f>
        <v>0.28000000000000003</v>
      </c>
      <c r="L393" s="228">
        <v>1</v>
      </c>
      <c r="M393" s="230"/>
      <c r="N393" s="46" t="s">
        <v>1346</v>
      </c>
      <c r="O393" s="50" t="s">
        <v>701</v>
      </c>
      <c r="S393" s="74">
        <v>1.25</v>
      </c>
      <c r="T393" s="352">
        <f t="shared" si="13"/>
        <v>0.28000000000000003</v>
      </c>
    </row>
    <row r="394" spans="1:20" s="74" customFormat="1" ht="12.75" hidden="1" customHeight="1" x14ac:dyDescent="0.2">
      <c r="A394" s="305"/>
      <c r="B394" s="305"/>
      <c r="C394" s="230"/>
      <c r="D394" s="230"/>
      <c r="E394" s="230"/>
      <c r="F394" s="230"/>
      <c r="G394" s="230"/>
      <c r="H394" s="230"/>
      <c r="I394" s="230"/>
      <c r="J394" s="230"/>
      <c r="K394" s="311">
        <f t="shared" ref="K394:K418" si="14">T394</f>
        <v>0</v>
      </c>
      <c r="L394" s="228"/>
      <c r="M394" s="230"/>
      <c r="N394" s="46"/>
      <c r="O394" s="50"/>
      <c r="T394" s="352">
        <f t="shared" si="13"/>
        <v>0</v>
      </c>
    </row>
    <row r="395" spans="1:20" s="74" customFormat="1" ht="12.75" hidden="1" customHeight="1" x14ac:dyDescent="0.2">
      <c r="A395" s="305" t="s">
        <v>890</v>
      </c>
      <c r="B395" s="305" t="s">
        <v>1331</v>
      </c>
      <c r="C395" s="230">
        <v>899080</v>
      </c>
      <c r="D395" s="230">
        <v>23</v>
      </c>
      <c r="E395" s="230"/>
      <c r="F395" s="230"/>
      <c r="G395" s="230"/>
      <c r="H395" s="230"/>
      <c r="I395" s="230">
        <v>0.54</v>
      </c>
      <c r="J395" s="292" t="s">
        <v>51</v>
      </c>
      <c r="K395" s="311">
        <f t="shared" si="14"/>
        <v>7.76</v>
      </c>
      <c r="L395" s="228"/>
      <c r="M395" s="230"/>
      <c r="N395" s="46"/>
      <c r="O395" s="86"/>
      <c r="S395" s="311">
        <v>34.15</v>
      </c>
      <c r="T395" s="352">
        <f t="shared" si="13"/>
        <v>7.76</v>
      </c>
    </row>
    <row r="396" spans="1:20" s="74" customFormat="1" ht="12.75" hidden="1" customHeight="1" x14ac:dyDescent="0.2">
      <c r="A396" s="305" t="s">
        <v>1332</v>
      </c>
      <c r="B396" s="305" t="s">
        <v>1330</v>
      </c>
      <c r="C396" s="230">
        <v>8901024</v>
      </c>
      <c r="D396" s="230">
        <v>23</v>
      </c>
      <c r="E396" s="230"/>
      <c r="F396" s="230"/>
      <c r="G396" s="230"/>
      <c r="H396" s="230"/>
      <c r="I396" s="230">
        <v>0.03</v>
      </c>
      <c r="J396" s="230" t="s">
        <v>22</v>
      </c>
      <c r="K396" s="311">
        <f t="shared" si="14"/>
        <v>0.81</v>
      </c>
      <c r="L396" s="228"/>
      <c r="M396" s="230"/>
      <c r="N396" s="46"/>
      <c r="O396" s="86"/>
      <c r="S396" s="311">
        <v>3.55</v>
      </c>
      <c r="T396" s="352">
        <f t="shared" si="13"/>
        <v>0.81</v>
      </c>
    </row>
    <row r="397" spans="1:20" s="74" customFormat="1" ht="12.75" hidden="1" customHeight="1" x14ac:dyDescent="0.2">
      <c r="A397" s="72" t="s">
        <v>1294</v>
      </c>
      <c r="B397" s="308" t="s">
        <v>1328</v>
      </c>
      <c r="C397" s="230">
        <v>651441</v>
      </c>
      <c r="D397" s="230">
        <v>23</v>
      </c>
      <c r="E397" s="230"/>
      <c r="F397" s="230"/>
      <c r="G397" s="230"/>
      <c r="H397" s="230"/>
      <c r="I397" s="230">
        <v>0.77</v>
      </c>
      <c r="J397" s="309" t="s">
        <v>51</v>
      </c>
      <c r="K397" s="311">
        <f t="shared" si="14"/>
        <v>11.85</v>
      </c>
      <c r="L397" s="228"/>
      <c r="M397" s="230"/>
      <c r="N397" s="46"/>
      <c r="O397" s="86"/>
      <c r="S397" s="311">
        <v>52.15</v>
      </c>
      <c r="T397" s="352">
        <f t="shared" si="13"/>
        <v>11.85</v>
      </c>
    </row>
    <row r="398" spans="1:20" s="74" customFormat="1" ht="12.75" hidden="1" customHeight="1" x14ac:dyDescent="0.2">
      <c r="A398" s="72" t="s">
        <v>1294</v>
      </c>
      <c r="B398" s="308" t="s">
        <v>1305</v>
      </c>
      <c r="C398" s="309">
        <v>651542</v>
      </c>
      <c r="D398" s="309">
        <v>23</v>
      </c>
      <c r="E398" s="309"/>
      <c r="F398" s="309"/>
      <c r="G398" s="309"/>
      <c r="H398" s="309"/>
      <c r="I398" s="309">
        <v>1.66</v>
      </c>
      <c r="J398" s="309" t="s">
        <v>51</v>
      </c>
      <c r="K398" s="311">
        <f t="shared" si="14"/>
        <v>20.260000000000002</v>
      </c>
      <c r="L398" s="47"/>
      <c r="M398" s="66"/>
      <c r="N398" s="46"/>
      <c r="O398" s="86"/>
      <c r="S398" s="71">
        <v>89.15</v>
      </c>
      <c r="T398" s="352">
        <f t="shared" si="13"/>
        <v>20.260000000000002</v>
      </c>
    </row>
    <row r="399" spans="1:20" s="74" customFormat="1" ht="12.75" hidden="1" customHeight="1" x14ac:dyDescent="0.2">
      <c r="A399" s="72" t="s">
        <v>70</v>
      </c>
      <c r="B399" s="308" t="s">
        <v>1302</v>
      </c>
      <c r="C399" s="309">
        <v>99998201</v>
      </c>
      <c r="D399" s="309">
        <v>23</v>
      </c>
      <c r="E399" s="309"/>
      <c r="F399" s="309"/>
      <c r="G399" s="309"/>
      <c r="H399" s="309"/>
      <c r="I399" s="309">
        <v>1.18</v>
      </c>
      <c r="J399" s="309" t="s">
        <v>51</v>
      </c>
      <c r="K399" s="311">
        <f t="shared" si="14"/>
        <v>8.0500000000000007</v>
      </c>
      <c r="L399" s="47"/>
      <c r="M399" s="66"/>
      <c r="N399" s="46"/>
      <c r="O399" s="86"/>
      <c r="S399" s="71">
        <v>35.43</v>
      </c>
      <c r="T399" s="352">
        <f t="shared" si="13"/>
        <v>8.0500000000000007</v>
      </c>
    </row>
    <row r="400" spans="1:20" s="74" customFormat="1" ht="12.75" hidden="1" customHeight="1" x14ac:dyDescent="0.2">
      <c r="A400" s="72" t="s">
        <v>890</v>
      </c>
      <c r="B400" s="71" t="s">
        <v>532</v>
      </c>
      <c r="C400" s="70">
        <v>660944</v>
      </c>
      <c r="D400" s="309">
        <v>23</v>
      </c>
      <c r="E400" s="70"/>
      <c r="F400" s="70"/>
      <c r="G400" s="70"/>
      <c r="H400" s="70"/>
      <c r="I400" s="70">
        <v>0.54</v>
      </c>
      <c r="J400" s="70" t="s">
        <v>51</v>
      </c>
      <c r="K400" s="311">
        <f t="shared" si="14"/>
        <v>4.83</v>
      </c>
      <c r="L400" s="47"/>
      <c r="M400" s="66"/>
      <c r="N400" s="46"/>
      <c r="O400" s="86"/>
      <c r="S400" s="71">
        <v>21.26</v>
      </c>
      <c r="T400" s="352">
        <f t="shared" si="13"/>
        <v>4.83</v>
      </c>
    </row>
    <row r="401" spans="1:20" s="74" customFormat="1" ht="12.75" hidden="1" customHeight="1" x14ac:dyDescent="0.2">
      <c r="A401" s="72" t="s">
        <v>527</v>
      </c>
      <c r="B401" s="71" t="s">
        <v>269</v>
      </c>
      <c r="C401" s="70">
        <v>890101</v>
      </c>
      <c r="D401" s="309">
        <v>23</v>
      </c>
      <c r="E401" s="70"/>
      <c r="F401" s="70"/>
      <c r="G401" s="70"/>
      <c r="H401" s="70"/>
      <c r="I401" s="70">
        <v>0.03</v>
      </c>
      <c r="J401" s="70" t="s">
        <v>22</v>
      </c>
      <c r="K401" s="311">
        <f t="shared" si="14"/>
        <v>0.45</v>
      </c>
      <c r="L401" s="47"/>
      <c r="M401" s="66"/>
      <c r="N401" s="46"/>
      <c r="O401" s="86"/>
      <c r="S401" s="71">
        <v>1.99</v>
      </c>
      <c r="T401" s="352">
        <f t="shared" si="13"/>
        <v>0.45</v>
      </c>
    </row>
    <row r="402" spans="1:20" s="74" customFormat="1" ht="12.75" hidden="1" customHeight="1" x14ac:dyDescent="0.2">
      <c r="A402" s="72" t="s">
        <v>1290</v>
      </c>
      <c r="B402" s="71" t="s">
        <v>684</v>
      </c>
      <c r="C402" s="70">
        <v>652300</v>
      </c>
      <c r="D402" s="309">
        <v>23</v>
      </c>
      <c r="E402" s="70"/>
      <c r="F402" s="70"/>
      <c r="G402" s="70"/>
      <c r="H402" s="70"/>
      <c r="I402" s="70">
        <v>0.32</v>
      </c>
      <c r="J402" s="70" t="s">
        <v>51</v>
      </c>
      <c r="K402" s="311">
        <f t="shared" si="14"/>
        <v>2.82</v>
      </c>
      <c r="L402" s="47"/>
      <c r="M402" s="66"/>
      <c r="N402" s="46"/>
      <c r="O402" s="86"/>
      <c r="S402" s="71">
        <v>12.39</v>
      </c>
      <c r="T402" s="352">
        <f t="shared" si="13"/>
        <v>2.82</v>
      </c>
    </row>
    <row r="403" spans="1:20" s="74" customFormat="1" ht="12.75" hidden="1" customHeight="1" x14ac:dyDescent="0.2">
      <c r="A403" s="72" t="s">
        <v>702</v>
      </c>
      <c r="B403" s="71" t="s">
        <v>897</v>
      </c>
      <c r="C403" s="70">
        <v>760401</v>
      </c>
      <c r="D403" s="309">
        <v>23</v>
      </c>
      <c r="E403" s="70"/>
      <c r="F403" s="70"/>
      <c r="G403" s="70"/>
      <c r="H403" s="70"/>
      <c r="I403" s="70">
        <v>1E-3</v>
      </c>
      <c r="J403" s="70" t="s">
        <v>22</v>
      </c>
      <c r="K403" s="311">
        <f t="shared" si="14"/>
        <v>0.45</v>
      </c>
      <c r="L403" s="47"/>
      <c r="M403" s="66"/>
      <c r="N403" s="46"/>
      <c r="O403" s="86"/>
      <c r="S403" s="71">
        <v>1.97</v>
      </c>
      <c r="T403" s="352">
        <f t="shared" si="13"/>
        <v>0.45</v>
      </c>
    </row>
    <row r="404" spans="1:20" s="74" customFormat="1" ht="12.75" hidden="1" customHeight="1" x14ac:dyDescent="0.2">
      <c r="A404" s="72" t="s">
        <v>54</v>
      </c>
      <c r="B404" s="71" t="s">
        <v>1291</v>
      </c>
      <c r="C404" s="70">
        <v>650093</v>
      </c>
      <c r="D404" s="309">
        <v>23</v>
      </c>
      <c r="E404" s="70"/>
      <c r="F404" s="70"/>
      <c r="G404" s="70"/>
      <c r="H404" s="70"/>
      <c r="I404" s="70">
        <v>0.06</v>
      </c>
      <c r="J404" s="70" t="s">
        <v>22</v>
      </c>
      <c r="K404" s="311">
        <f t="shared" si="14"/>
        <v>0.75</v>
      </c>
      <c r="L404" s="47"/>
      <c r="M404" s="66"/>
      <c r="N404" s="46"/>
      <c r="O404" s="86"/>
      <c r="S404" s="71">
        <v>3.29</v>
      </c>
      <c r="T404" s="352">
        <f t="shared" si="13"/>
        <v>0.75</v>
      </c>
    </row>
    <row r="405" spans="1:20" s="74" customFormat="1" ht="12.75" hidden="1" customHeight="1" x14ac:dyDescent="0.2">
      <c r="A405" s="72" t="s">
        <v>1292</v>
      </c>
      <c r="B405" s="71" t="s">
        <v>600</v>
      </c>
      <c r="C405" s="70">
        <v>650400</v>
      </c>
      <c r="D405" s="309">
        <v>23</v>
      </c>
      <c r="E405" s="70"/>
      <c r="F405" s="70"/>
      <c r="G405" s="70"/>
      <c r="H405" s="70"/>
      <c r="I405" s="70">
        <v>0.48</v>
      </c>
      <c r="J405" s="70" t="s">
        <v>22</v>
      </c>
      <c r="K405" s="311">
        <f t="shared" si="14"/>
        <v>4.32</v>
      </c>
      <c r="L405" s="47"/>
      <c r="M405" s="66"/>
      <c r="N405" s="46"/>
      <c r="O405" s="86"/>
      <c r="S405" s="71">
        <v>19</v>
      </c>
      <c r="T405" s="352">
        <f t="shared" si="13"/>
        <v>4.32</v>
      </c>
    </row>
    <row r="406" spans="1:20" s="74" customFormat="1" ht="12.75" hidden="1" customHeight="1" x14ac:dyDescent="0.2">
      <c r="A406" s="72" t="s">
        <v>1293</v>
      </c>
      <c r="B406" s="71" t="s">
        <v>1125</v>
      </c>
      <c r="C406" s="70">
        <v>1618235</v>
      </c>
      <c r="D406" s="309">
        <v>23</v>
      </c>
      <c r="E406" s="70"/>
      <c r="F406" s="70"/>
      <c r="G406" s="70"/>
      <c r="H406" s="70" t="s">
        <v>1300</v>
      </c>
      <c r="I406" s="70">
        <v>2.11</v>
      </c>
      <c r="J406" s="70" t="s">
        <v>1008</v>
      </c>
      <c r="K406" s="311">
        <f t="shared" si="14"/>
        <v>9.61</v>
      </c>
      <c r="L406" s="47"/>
      <c r="M406" s="66"/>
      <c r="N406" s="46"/>
      <c r="O406" s="86"/>
      <c r="S406" s="71">
        <v>42.28</v>
      </c>
      <c r="T406" s="352">
        <f t="shared" si="13"/>
        <v>9.61</v>
      </c>
    </row>
    <row r="407" spans="1:20" s="74" customFormat="1" ht="12.75" hidden="1" customHeight="1" x14ac:dyDescent="0.2">
      <c r="A407" s="72" t="s">
        <v>1294</v>
      </c>
      <c r="B407" s="71" t="s">
        <v>686</v>
      </c>
      <c r="C407" s="70">
        <v>651541</v>
      </c>
      <c r="D407" s="309">
        <v>23</v>
      </c>
      <c r="E407" s="70"/>
      <c r="F407" s="70"/>
      <c r="G407" s="70"/>
      <c r="H407" s="70"/>
      <c r="I407" s="70">
        <v>1.55</v>
      </c>
      <c r="J407" s="70" t="s">
        <v>51</v>
      </c>
      <c r="K407" s="311">
        <f t="shared" si="14"/>
        <v>17.93</v>
      </c>
      <c r="L407" s="47"/>
      <c r="M407" s="66"/>
      <c r="N407" s="46"/>
      <c r="O407" s="86"/>
      <c r="S407" s="71">
        <v>78.89</v>
      </c>
      <c r="T407" s="352">
        <f t="shared" si="13"/>
        <v>17.93</v>
      </c>
    </row>
    <row r="408" spans="1:20" s="74" customFormat="1" ht="12.75" hidden="1" customHeight="1" x14ac:dyDescent="0.2">
      <c r="A408" s="72" t="s">
        <v>1295</v>
      </c>
      <c r="B408" s="71" t="s">
        <v>172</v>
      </c>
      <c r="C408" s="70">
        <v>6441105</v>
      </c>
      <c r="D408" s="309">
        <v>23</v>
      </c>
      <c r="E408" s="70"/>
      <c r="F408" s="70"/>
      <c r="G408" s="70"/>
      <c r="H408" s="70" t="s">
        <v>1301</v>
      </c>
      <c r="I408" s="70">
        <v>1.32</v>
      </c>
      <c r="J408" s="70" t="s">
        <v>22</v>
      </c>
      <c r="K408" s="311">
        <f t="shared" si="14"/>
        <v>5.58</v>
      </c>
      <c r="L408" s="47"/>
      <c r="M408" s="66"/>
      <c r="N408" s="46"/>
      <c r="O408" s="86"/>
      <c r="S408" s="71">
        <v>24.55</v>
      </c>
      <c r="T408" s="352">
        <f t="shared" si="13"/>
        <v>5.58</v>
      </c>
    </row>
    <row r="409" spans="1:20" s="74" customFormat="1" ht="12.75" hidden="1" customHeight="1" x14ac:dyDescent="0.2">
      <c r="A409" s="72" t="s">
        <v>1295</v>
      </c>
      <c r="B409" s="71" t="s">
        <v>173</v>
      </c>
      <c r="C409" s="70">
        <v>6441205</v>
      </c>
      <c r="D409" s="309">
        <v>23</v>
      </c>
      <c r="E409" s="70"/>
      <c r="F409" s="70"/>
      <c r="G409" s="70"/>
      <c r="H409" s="70" t="s">
        <v>1301</v>
      </c>
      <c r="I409" s="70">
        <v>2.64</v>
      </c>
      <c r="J409" s="70" t="s">
        <v>22</v>
      </c>
      <c r="K409" s="311">
        <f t="shared" si="14"/>
        <v>10.53</v>
      </c>
      <c r="L409" s="47"/>
      <c r="M409" s="66"/>
      <c r="N409" s="46"/>
      <c r="O409" s="86"/>
      <c r="S409" s="71">
        <v>46.35</v>
      </c>
      <c r="T409" s="352">
        <f t="shared" si="13"/>
        <v>10.53</v>
      </c>
    </row>
    <row r="410" spans="1:20" s="74" customFormat="1" ht="12.75" hidden="1" customHeight="1" x14ac:dyDescent="0.2">
      <c r="A410" s="72" t="s">
        <v>1295</v>
      </c>
      <c r="B410" s="71" t="s">
        <v>10</v>
      </c>
      <c r="C410" s="70">
        <v>6441305</v>
      </c>
      <c r="D410" s="309">
        <v>23</v>
      </c>
      <c r="E410" s="70"/>
      <c r="F410" s="70"/>
      <c r="G410" s="70"/>
      <c r="H410" s="70" t="s">
        <v>1301</v>
      </c>
      <c r="I410" s="70">
        <v>3.96</v>
      </c>
      <c r="J410" s="70" t="s">
        <v>22</v>
      </c>
      <c r="K410" s="311">
        <f t="shared" si="14"/>
        <v>15.81</v>
      </c>
      <c r="L410" s="47"/>
      <c r="M410" s="66"/>
      <c r="N410" s="46"/>
      <c r="O410" s="86"/>
      <c r="S410" s="71">
        <v>69.55</v>
      </c>
      <c r="T410" s="352">
        <f t="shared" si="13"/>
        <v>15.81</v>
      </c>
    </row>
    <row r="411" spans="1:20" s="74" customFormat="1" ht="12.75" hidden="1" customHeight="1" x14ac:dyDescent="0.2">
      <c r="A411" s="72" t="s">
        <v>1296</v>
      </c>
      <c r="B411" s="71" t="s">
        <v>11</v>
      </c>
      <c r="C411" s="70">
        <v>6444115</v>
      </c>
      <c r="D411" s="309">
        <v>23</v>
      </c>
      <c r="E411" s="70"/>
      <c r="F411" s="70"/>
      <c r="G411" s="70"/>
      <c r="H411" s="70"/>
      <c r="I411" s="70">
        <v>0.3</v>
      </c>
      <c r="J411" s="70" t="s">
        <v>22</v>
      </c>
      <c r="K411" s="311">
        <f t="shared" si="14"/>
        <v>1.37</v>
      </c>
      <c r="L411" s="47"/>
      <c r="M411" s="66"/>
      <c r="N411" s="46"/>
      <c r="O411" s="86"/>
      <c r="S411" s="71">
        <v>6.03</v>
      </c>
      <c r="T411" s="352">
        <f t="shared" si="13"/>
        <v>1.37</v>
      </c>
    </row>
    <row r="412" spans="1:20" s="74" customFormat="1" ht="12.75" hidden="1" customHeight="1" x14ac:dyDescent="0.2">
      <c r="A412" s="72" t="s">
        <v>1297</v>
      </c>
      <c r="B412" s="71" t="s">
        <v>1298</v>
      </c>
      <c r="C412" s="70">
        <v>6121305</v>
      </c>
      <c r="D412" s="309">
        <v>23</v>
      </c>
      <c r="E412" s="70"/>
      <c r="F412" s="70"/>
      <c r="G412" s="70"/>
      <c r="H412" s="70"/>
      <c r="I412" s="70">
        <v>6.09</v>
      </c>
      <c r="J412" s="70" t="s">
        <v>22</v>
      </c>
      <c r="K412" s="311">
        <f t="shared" si="14"/>
        <v>24.14</v>
      </c>
      <c r="L412" s="47"/>
      <c r="M412" s="66"/>
      <c r="N412" s="46"/>
      <c r="O412" s="86"/>
      <c r="S412" s="71">
        <v>106.2</v>
      </c>
      <c r="T412" s="352">
        <f t="shared" si="13"/>
        <v>24.14</v>
      </c>
    </row>
    <row r="413" spans="1:20" s="74" customFormat="1" ht="12.75" hidden="1" customHeight="1" x14ac:dyDescent="0.2">
      <c r="A413" s="72" t="s">
        <v>1296</v>
      </c>
      <c r="B413" s="71" t="s">
        <v>1299</v>
      </c>
      <c r="C413" s="70">
        <v>6620015</v>
      </c>
      <c r="D413" s="309">
        <v>23</v>
      </c>
      <c r="E413" s="70"/>
      <c r="F413" s="70"/>
      <c r="G413" s="70"/>
      <c r="H413" s="70"/>
      <c r="I413" s="70">
        <v>0.56999999999999995</v>
      </c>
      <c r="J413" s="70" t="s">
        <v>22</v>
      </c>
      <c r="K413" s="311">
        <f t="shared" si="14"/>
        <v>3.32</v>
      </c>
      <c r="L413" s="47"/>
      <c r="M413" s="66"/>
      <c r="N413" s="46"/>
      <c r="O413" s="86"/>
      <c r="S413" s="71">
        <v>14.6</v>
      </c>
      <c r="T413" s="352">
        <f t="shared" si="13"/>
        <v>3.32</v>
      </c>
    </row>
    <row r="414" spans="1:20" s="74" customFormat="1" ht="12.75" hidden="1" customHeight="1" x14ac:dyDescent="0.2">
      <c r="A414" s="72" t="s">
        <v>1297</v>
      </c>
      <c r="B414" s="71" t="s">
        <v>166</v>
      </c>
      <c r="C414" s="70">
        <v>6121205</v>
      </c>
      <c r="D414" s="309">
        <v>23</v>
      </c>
      <c r="E414" s="70"/>
      <c r="F414" s="70"/>
      <c r="G414" s="70"/>
      <c r="H414" s="70"/>
      <c r="I414" s="70">
        <v>4.05</v>
      </c>
      <c r="J414" s="70" t="s">
        <v>22</v>
      </c>
      <c r="K414" s="311">
        <f t="shared" si="14"/>
        <v>15.94</v>
      </c>
      <c r="L414" s="47"/>
      <c r="M414" s="66"/>
      <c r="N414" s="46"/>
      <c r="O414" s="86"/>
      <c r="S414" s="71">
        <v>70.13</v>
      </c>
      <c r="T414" s="352">
        <f t="shared" si="13"/>
        <v>15.94</v>
      </c>
    </row>
    <row r="415" spans="1:20" s="74" customFormat="1" ht="12.75" hidden="1" customHeight="1" x14ac:dyDescent="0.2">
      <c r="A415" s="72"/>
      <c r="B415" s="71" t="s">
        <v>1306</v>
      </c>
      <c r="C415" s="70">
        <v>660352</v>
      </c>
      <c r="D415" s="309"/>
      <c r="E415" s="70"/>
      <c r="F415" s="70"/>
      <c r="G415" s="70"/>
      <c r="H415" s="70"/>
      <c r="I415" s="70">
        <v>1.77</v>
      </c>
      <c r="J415" s="70" t="s">
        <v>51</v>
      </c>
      <c r="K415" s="311">
        <f t="shared" si="14"/>
        <v>20.32</v>
      </c>
      <c r="L415" s="335"/>
      <c r="M415" s="66"/>
      <c r="N415" s="46"/>
      <c r="O415" s="86"/>
      <c r="S415" s="71">
        <v>89.39</v>
      </c>
      <c r="T415" s="352">
        <f t="shared" si="13"/>
        <v>20.32</v>
      </c>
    </row>
    <row r="416" spans="1:20" s="74" customFormat="1" ht="12.75" hidden="1" customHeight="1" x14ac:dyDescent="0.2">
      <c r="A416" s="72"/>
      <c r="B416" s="71" t="s">
        <v>56</v>
      </c>
      <c r="C416" s="70">
        <v>650875</v>
      </c>
      <c r="D416" s="309"/>
      <c r="E416" s="70"/>
      <c r="F416" s="70"/>
      <c r="G416" s="70"/>
      <c r="H416" s="70"/>
      <c r="I416" s="70">
        <v>0.03</v>
      </c>
      <c r="J416" s="70" t="s">
        <v>22</v>
      </c>
      <c r="K416" s="311">
        <f t="shared" si="14"/>
        <v>0.6</v>
      </c>
      <c r="L416" s="335"/>
      <c r="M416" s="66"/>
      <c r="N416" s="46"/>
      <c r="O416" s="86"/>
      <c r="S416" s="71">
        <v>2.65</v>
      </c>
      <c r="T416" s="352">
        <f t="shared" si="13"/>
        <v>0.6</v>
      </c>
    </row>
    <row r="417" spans="1:20" s="74" customFormat="1" ht="12.75" hidden="1" customHeight="1" x14ac:dyDescent="0.2">
      <c r="A417" s="72"/>
      <c r="B417" s="71" t="s">
        <v>1308</v>
      </c>
      <c r="C417" s="70">
        <v>858435</v>
      </c>
      <c r="D417" s="70">
        <v>23</v>
      </c>
      <c r="E417" s="70"/>
      <c r="F417" s="70"/>
      <c r="G417" s="70"/>
      <c r="H417" s="70"/>
      <c r="I417" s="70">
        <v>0.16</v>
      </c>
      <c r="J417" s="70" t="s">
        <v>22</v>
      </c>
      <c r="K417" s="311">
        <f t="shared" si="14"/>
        <v>1.55</v>
      </c>
      <c r="L417" s="335"/>
      <c r="M417" s="66"/>
      <c r="N417" s="46"/>
      <c r="O417" s="86"/>
      <c r="S417" s="71">
        <v>6.8</v>
      </c>
      <c r="T417" s="352">
        <f t="shared" si="13"/>
        <v>1.55</v>
      </c>
    </row>
    <row r="418" spans="1:20" s="74" customFormat="1" ht="12.75" hidden="1" customHeight="1" x14ac:dyDescent="0.2">
      <c r="A418" s="72"/>
      <c r="B418" s="71" t="s">
        <v>1309</v>
      </c>
      <c r="C418" s="70">
        <v>858442</v>
      </c>
      <c r="D418" s="70">
        <v>23</v>
      </c>
      <c r="E418" s="70"/>
      <c r="F418" s="70"/>
      <c r="G418" s="70"/>
      <c r="H418" s="70"/>
      <c r="I418" s="70">
        <v>0.78</v>
      </c>
      <c r="J418" s="70" t="s">
        <v>22</v>
      </c>
      <c r="K418" s="311">
        <f t="shared" si="14"/>
        <v>3.74</v>
      </c>
      <c r="L418" s="335"/>
      <c r="M418" s="66"/>
      <c r="N418" s="46"/>
      <c r="O418" s="86"/>
      <c r="S418" s="71">
        <v>16.440000000000001</v>
      </c>
      <c r="T418" s="352">
        <f t="shared" si="13"/>
        <v>3.74</v>
      </c>
    </row>
    <row r="419" spans="1:20" s="74" customFormat="1" ht="12.75" hidden="1" customHeight="1" x14ac:dyDescent="0.2">
      <c r="A419" s="72"/>
      <c r="B419" s="112" t="s">
        <v>117</v>
      </c>
      <c r="C419" s="113" t="s">
        <v>117</v>
      </c>
      <c r="D419" s="113" t="s">
        <v>117</v>
      </c>
      <c r="E419" s="114" t="s">
        <v>117</v>
      </c>
      <c r="F419" s="113" t="s">
        <v>117</v>
      </c>
      <c r="G419" s="113">
        <v>0</v>
      </c>
      <c r="H419" s="113" t="s">
        <v>22</v>
      </c>
      <c r="I419" s="113">
        <v>0</v>
      </c>
      <c r="J419" s="113">
        <v>0</v>
      </c>
      <c r="K419" s="112">
        <v>0</v>
      </c>
      <c r="L419" s="95" t="s">
        <v>117</v>
      </c>
      <c r="M419" s="96" t="s">
        <v>117</v>
      </c>
      <c r="N419" s="46"/>
      <c r="O419" s="86"/>
      <c r="S419" s="112">
        <v>0</v>
      </c>
      <c r="T419" s="352">
        <f t="shared" si="13"/>
        <v>0</v>
      </c>
    </row>
    <row r="420" spans="1:20" s="74" customFormat="1" ht="12.75" hidden="1" customHeight="1" x14ac:dyDescent="0.2">
      <c r="A420" s="72"/>
      <c r="B420" s="71"/>
      <c r="C420" s="70"/>
      <c r="D420" s="70"/>
      <c r="E420" s="70"/>
      <c r="F420" s="70"/>
      <c r="G420" s="70"/>
      <c r="H420" s="70"/>
      <c r="I420" s="70"/>
      <c r="J420" s="70"/>
      <c r="K420" s="71"/>
      <c r="L420" s="47"/>
      <c r="M420" s="66"/>
      <c r="N420" s="46"/>
      <c r="O420" s="86"/>
      <c r="T420" s="352">
        <f t="shared" si="13"/>
        <v>0</v>
      </c>
    </row>
    <row r="421" spans="1:20" s="74" customFormat="1" ht="12.75" hidden="1" customHeight="1" x14ac:dyDescent="0.2">
      <c r="A421" s="72"/>
      <c r="B421" s="71"/>
      <c r="C421" s="70"/>
      <c r="D421" s="70"/>
      <c r="E421" s="70"/>
      <c r="F421" s="70"/>
      <c r="G421" s="70"/>
      <c r="H421" s="70"/>
      <c r="I421" s="70"/>
      <c r="J421" s="70"/>
      <c r="K421" s="71"/>
      <c r="L421" s="47"/>
      <c r="M421" s="66"/>
      <c r="N421" s="46"/>
      <c r="O421" s="86"/>
      <c r="T421" s="352">
        <f t="shared" si="13"/>
        <v>0</v>
      </c>
    </row>
    <row r="422" spans="1:20" s="74" customFormat="1" ht="12.75" hidden="1" customHeight="1" x14ac:dyDescent="0.2">
      <c r="A422" s="72"/>
      <c r="B422" s="71"/>
      <c r="C422" s="70"/>
      <c r="D422" s="70"/>
      <c r="E422" s="70"/>
      <c r="F422" s="70"/>
      <c r="G422" s="70"/>
      <c r="H422" s="70"/>
      <c r="I422" s="70"/>
      <c r="J422" s="70"/>
      <c r="K422" s="71"/>
      <c r="L422" s="47"/>
      <c r="M422" s="66"/>
      <c r="N422" s="46"/>
      <c r="O422" s="86"/>
      <c r="T422" s="352">
        <v>0</v>
      </c>
    </row>
    <row r="423" spans="1:20" s="74" customFormat="1" ht="12.75" hidden="1" customHeight="1" x14ac:dyDescent="0.2">
      <c r="A423" s="72"/>
      <c r="B423" s="71"/>
      <c r="C423" s="70"/>
      <c r="D423" s="70"/>
      <c r="E423" s="70"/>
      <c r="F423" s="70"/>
      <c r="G423" s="70"/>
      <c r="H423" s="70"/>
      <c r="I423" s="70"/>
      <c r="J423" s="70"/>
      <c r="K423" s="71"/>
      <c r="L423" s="47"/>
      <c r="M423" s="66"/>
      <c r="N423" s="46"/>
      <c r="O423" s="86"/>
      <c r="T423" s="352">
        <v>0</v>
      </c>
    </row>
    <row r="424" spans="1:20" s="74" customFormat="1" ht="12.75" hidden="1" customHeight="1" x14ac:dyDescent="0.2">
      <c r="A424" s="72"/>
      <c r="B424" s="71"/>
      <c r="C424" s="70"/>
      <c r="D424" s="70"/>
      <c r="E424" s="70"/>
      <c r="F424" s="70"/>
      <c r="G424" s="70"/>
      <c r="H424" s="70"/>
      <c r="I424" s="70"/>
      <c r="J424" s="70"/>
      <c r="K424" s="71"/>
      <c r="L424" s="47"/>
      <c r="M424" s="66"/>
      <c r="N424" s="46"/>
      <c r="O424" s="86"/>
      <c r="T424" s="352">
        <v>0</v>
      </c>
    </row>
    <row r="425" spans="1:20" s="74" customFormat="1" ht="12.75" hidden="1" customHeight="1" x14ac:dyDescent="0.2">
      <c r="A425" s="72"/>
      <c r="B425" s="71"/>
      <c r="C425" s="70"/>
      <c r="D425" s="70"/>
      <c r="E425" s="70"/>
      <c r="F425" s="70"/>
      <c r="G425" s="70"/>
      <c r="H425" s="70"/>
      <c r="I425" s="70"/>
      <c r="J425" s="70"/>
      <c r="K425" s="71"/>
      <c r="L425" s="47"/>
      <c r="M425" s="66"/>
      <c r="N425" s="46"/>
      <c r="O425" s="86"/>
      <c r="T425" s="352">
        <v>0</v>
      </c>
    </row>
    <row r="426" spans="1:20" s="74" customFormat="1" ht="12.75" hidden="1" customHeight="1" x14ac:dyDescent="0.2">
      <c r="A426" s="72"/>
      <c r="B426" s="71"/>
      <c r="C426" s="70"/>
      <c r="D426" s="70"/>
      <c r="E426" s="70"/>
      <c r="F426" s="70"/>
      <c r="G426" s="70"/>
      <c r="H426" s="70"/>
      <c r="I426" s="70"/>
      <c r="J426" s="70"/>
      <c r="K426" s="71"/>
      <c r="L426" s="47"/>
      <c r="M426" s="66"/>
      <c r="N426" s="46"/>
      <c r="O426" s="86"/>
      <c r="T426" s="352">
        <v>0</v>
      </c>
    </row>
    <row r="427" spans="1:20" s="74" customFormat="1" ht="12.75" hidden="1" customHeight="1" x14ac:dyDescent="0.2">
      <c r="A427" s="72"/>
      <c r="B427" s="71"/>
      <c r="C427" s="70"/>
      <c r="D427" s="70"/>
      <c r="E427" s="70"/>
      <c r="F427" s="70"/>
      <c r="G427" s="70"/>
      <c r="H427" s="70"/>
      <c r="I427" s="70"/>
      <c r="J427" s="70"/>
      <c r="K427" s="71"/>
      <c r="L427" s="47"/>
      <c r="M427" s="66"/>
      <c r="N427" s="46"/>
      <c r="O427" s="86"/>
      <c r="T427" s="352">
        <v>0</v>
      </c>
    </row>
    <row r="428" spans="1:20" s="74" customFormat="1" ht="12.75" hidden="1" customHeight="1" x14ac:dyDescent="0.2">
      <c r="A428" s="72"/>
      <c r="B428" s="71"/>
      <c r="C428" s="70"/>
      <c r="D428" s="70"/>
      <c r="E428" s="70"/>
      <c r="F428" s="70"/>
      <c r="G428" s="70"/>
      <c r="H428" s="70"/>
      <c r="I428" s="70"/>
      <c r="J428" s="70"/>
      <c r="K428" s="71"/>
      <c r="L428" s="47"/>
      <c r="M428" s="66"/>
      <c r="N428" s="46"/>
      <c r="O428" s="86"/>
      <c r="T428" s="352">
        <v>0</v>
      </c>
    </row>
    <row r="429" spans="1:20" s="74" customFormat="1" ht="12.75" hidden="1" customHeight="1" x14ac:dyDescent="0.2">
      <c r="A429" s="72"/>
      <c r="B429" s="71"/>
      <c r="C429" s="70"/>
      <c r="D429" s="70"/>
      <c r="E429" s="70"/>
      <c r="F429" s="70"/>
      <c r="G429" s="70"/>
      <c r="H429" s="70"/>
      <c r="I429" s="70"/>
      <c r="J429" s="70"/>
      <c r="K429" s="71"/>
      <c r="L429" s="47"/>
      <c r="M429" s="66"/>
      <c r="N429" s="46"/>
      <c r="O429" s="86"/>
      <c r="T429" s="352">
        <v>0</v>
      </c>
    </row>
    <row r="430" spans="1:20" s="74" customFormat="1" ht="12.75" hidden="1" customHeight="1" x14ac:dyDescent="0.2">
      <c r="A430" s="72"/>
      <c r="B430" s="71"/>
      <c r="C430" s="70"/>
      <c r="D430" s="70"/>
      <c r="E430" s="70"/>
      <c r="F430" s="70"/>
      <c r="G430" s="70"/>
      <c r="H430" s="70"/>
      <c r="I430" s="70"/>
      <c r="J430" s="70"/>
      <c r="K430" s="71"/>
      <c r="L430" s="47"/>
      <c r="M430" s="66"/>
      <c r="N430" s="46"/>
      <c r="O430" s="86"/>
      <c r="T430" s="352">
        <v>0</v>
      </c>
    </row>
    <row r="431" spans="1:20" s="74" customFormat="1" ht="12.75" hidden="1" customHeight="1" x14ac:dyDescent="0.2">
      <c r="A431" s="72"/>
      <c r="B431" s="71"/>
      <c r="C431" s="70"/>
      <c r="D431" s="70"/>
      <c r="E431" s="70"/>
      <c r="F431" s="70"/>
      <c r="G431" s="70"/>
      <c r="H431" s="70"/>
      <c r="I431" s="70"/>
      <c r="J431" s="70"/>
      <c r="K431" s="71"/>
      <c r="L431" s="47"/>
      <c r="M431" s="66"/>
      <c r="N431" s="46"/>
      <c r="O431" s="86"/>
      <c r="T431" s="352">
        <v>0</v>
      </c>
    </row>
    <row r="432" spans="1:20" s="74" customFormat="1" ht="12.75" hidden="1" customHeight="1" x14ac:dyDescent="0.2">
      <c r="A432" s="72"/>
      <c r="B432" s="71"/>
      <c r="C432" s="70"/>
      <c r="D432" s="70"/>
      <c r="E432" s="70"/>
      <c r="F432" s="70"/>
      <c r="G432" s="70"/>
      <c r="H432" s="70"/>
      <c r="I432" s="70"/>
      <c r="J432" s="70"/>
      <c r="K432" s="71"/>
      <c r="L432" s="47"/>
      <c r="M432" s="66"/>
      <c r="N432" s="46"/>
      <c r="O432" s="86"/>
      <c r="T432" s="352">
        <v>0</v>
      </c>
    </row>
    <row r="433" spans="1:20" s="74" customFormat="1" ht="12.75" hidden="1" customHeight="1" x14ac:dyDescent="0.2">
      <c r="A433" s="72"/>
      <c r="B433" s="71"/>
      <c r="C433" s="70"/>
      <c r="D433" s="70"/>
      <c r="E433" s="70"/>
      <c r="F433" s="70"/>
      <c r="G433" s="70"/>
      <c r="H433" s="70"/>
      <c r="I433" s="70"/>
      <c r="J433" s="70"/>
      <c r="K433" s="71"/>
      <c r="L433" s="47"/>
      <c r="M433" s="66"/>
      <c r="N433" s="46"/>
      <c r="O433" s="86"/>
      <c r="T433" s="352">
        <v>0</v>
      </c>
    </row>
    <row r="434" spans="1:20" s="74" customFormat="1" ht="12.75" hidden="1" customHeight="1" x14ac:dyDescent="0.2">
      <c r="A434" s="72"/>
      <c r="B434" s="71"/>
      <c r="C434" s="70"/>
      <c r="D434" s="70"/>
      <c r="E434" s="70"/>
      <c r="F434" s="70"/>
      <c r="G434" s="70"/>
      <c r="H434" s="70"/>
      <c r="I434" s="70"/>
      <c r="J434" s="70"/>
      <c r="K434" s="71"/>
      <c r="L434" s="47"/>
      <c r="M434" s="66"/>
      <c r="N434" s="46"/>
      <c r="O434" s="86"/>
      <c r="T434" s="352">
        <v>0</v>
      </c>
    </row>
    <row r="435" spans="1:20" s="74" customFormat="1" ht="12.75" hidden="1" customHeight="1" x14ac:dyDescent="0.2">
      <c r="A435" s="72"/>
      <c r="B435" s="71"/>
      <c r="C435" s="70"/>
      <c r="D435" s="70"/>
      <c r="E435" s="70"/>
      <c r="F435" s="70"/>
      <c r="G435" s="70"/>
      <c r="H435" s="70"/>
      <c r="I435" s="70"/>
      <c r="J435" s="70"/>
      <c r="K435" s="71"/>
      <c r="L435" s="47"/>
      <c r="M435" s="66"/>
      <c r="N435" s="46"/>
      <c r="O435" s="86"/>
      <c r="T435" s="352">
        <v>0</v>
      </c>
    </row>
    <row r="436" spans="1:20" s="74" customFormat="1" ht="12.75" hidden="1" customHeight="1" x14ac:dyDescent="0.2">
      <c r="A436" s="72"/>
      <c r="B436" s="71"/>
      <c r="C436" s="70"/>
      <c r="D436" s="70"/>
      <c r="E436" s="70"/>
      <c r="F436" s="70"/>
      <c r="G436" s="70"/>
      <c r="H436" s="70"/>
      <c r="I436" s="70"/>
      <c r="J436" s="70"/>
      <c r="K436" s="71"/>
      <c r="L436" s="47"/>
      <c r="M436" s="66"/>
      <c r="N436" s="46"/>
      <c r="O436" s="86"/>
      <c r="T436" s="352">
        <v>0</v>
      </c>
    </row>
    <row r="437" spans="1:20" s="74" customFormat="1" ht="12.75" hidden="1" customHeight="1" x14ac:dyDescent="0.2">
      <c r="A437" s="72"/>
      <c r="B437" s="71"/>
      <c r="C437" s="70"/>
      <c r="D437" s="70"/>
      <c r="E437" s="70"/>
      <c r="F437" s="70"/>
      <c r="G437" s="70"/>
      <c r="H437" s="70"/>
      <c r="I437" s="70"/>
      <c r="J437" s="70"/>
      <c r="K437" s="71"/>
      <c r="L437" s="47"/>
      <c r="M437" s="66"/>
      <c r="N437" s="46"/>
      <c r="O437" s="86"/>
      <c r="T437" s="352">
        <v>0</v>
      </c>
    </row>
    <row r="438" spans="1:20" s="74" customFormat="1" ht="12.75" hidden="1" customHeight="1" x14ac:dyDescent="0.2">
      <c r="A438" s="72"/>
      <c r="B438" s="71"/>
      <c r="C438" s="70"/>
      <c r="D438" s="70"/>
      <c r="E438" s="70"/>
      <c r="F438" s="70"/>
      <c r="G438" s="70"/>
      <c r="H438" s="70"/>
      <c r="I438" s="70"/>
      <c r="J438" s="70"/>
      <c r="K438" s="71"/>
      <c r="L438" s="47"/>
      <c r="M438" s="66"/>
      <c r="N438" s="46"/>
      <c r="O438" s="86"/>
      <c r="T438" s="352">
        <v>0</v>
      </c>
    </row>
    <row r="439" spans="1:20" s="74" customFormat="1" ht="12.75" hidden="1" customHeight="1" x14ac:dyDescent="0.2">
      <c r="A439" s="72"/>
      <c r="B439" s="71"/>
      <c r="C439" s="70"/>
      <c r="D439" s="70"/>
      <c r="E439" s="70"/>
      <c r="F439" s="70"/>
      <c r="G439" s="70"/>
      <c r="H439" s="70"/>
      <c r="I439" s="70"/>
      <c r="J439" s="70"/>
      <c r="K439" s="71"/>
      <c r="L439" s="47"/>
      <c r="M439" s="66"/>
      <c r="N439" s="46"/>
      <c r="O439" s="86"/>
      <c r="T439" s="352">
        <v>0</v>
      </c>
    </row>
    <row r="440" spans="1:20" s="74" customFormat="1" ht="12.75" hidden="1" customHeight="1" x14ac:dyDescent="0.2">
      <c r="A440" s="72"/>
      <c r="B440" s="71"/>
      <c r="C440" s="70"/>
      <c r="D440" s="70"/>
      <c r="E440" s="70"/>
      <c r="F440" s="70"/>
      <c r="G440" s="70"/>
      <c r="H440" s="70"/>
      <c r="I440" s="70"/>
      <c r="J440" s="70"/>
      <c r="K440" s="71"/>
      <c r="L440" s="47"/>
      <c r="M440" s="66"/>
      <c r="N440" s="46"/>
      <c r="O440" s="86"/>
      <c r="T440" s="352">
        <v>0</v>
      </c>
    </row>
    <row r="441" spans="1:20" s="74" customFormat="1" ht="12.75" hidden="1" customHeight="1" x14ac:dyDescent="0.2">
      <c r="A441" s="72"/>
      <c r="B441" s="71"/>
      <c r="C441" s="70"/>
      <c r="D441" s="70"/>
      <c r="E441" s="70"/>
      <c r="F441" s="70"/>
      <c r="G441" s="70"/>
      <c r="H441" s="70"/>
      <c r="I441" s="70"/>
      <c r="J441" s="70"/>
      <c r="K441" s="71"/>
      <c r="L441" s="47"/>
      <c r="M441" s="66"/>
      <c r="N441" s="46"/>
      <c r="O441" s="86"/>
      <c r="T441" s="352">
        <v>0</v>
      </c>
    </row>
    <row r="442" spans="1:20" s="74" customFormat="1" ht="12.75" hidden="1" customHeight="1" x14ac:dyDescent="0.2">
      <c r="A442" s="72"/>
      <c r="B442" s="71"/>
      <c r="C442" s="70"/>
      <c r="D442" s="70"/>
      <c r="E442" s="70"/>
      <c r="F442" s="70"/>
      <c r="G442" s="70"/>
      <c r="H442" s="70"/>
      <c r="I442" s="70"/>
      <c r="J442" s="70"/>
      <c r="K442" s="71"/>
      <c r="L442" s="47"/>
      <c r="M442" s="66"/>
      <c r="N442" s="46"/>
      <c r="O442" s="86"/>
      <c r="T442" s="352">
        <v>0</v>
      </c>
    </row>
    <row r="443" spans="1:20" s="74" customFormat="1" ht="12.75" hidden="1" customHeight="1" x14ac:dyDescent="0.2">
      <c r="A443" s="72"/>
      <c r="B443" s="71"/>
      <c r="C443" s="70"/>
      <c r="D443" s="70"/>
      <c r="E443" s="70"/>
      <c r="F443" s="70"/>
      <c r="G443" s="70"/>
      <c r="H443" s="70"/>
      <c r="I443" s="70"/>
      <c r="J443" s="70"/>
      <c r="K443" s="71"/>
      <c r="L443" s="47"/>
      <c r="M443" s="66"/>
      <c r="N443" s="46"/>
      <c r="O443" s="86"/>
      <c r="T443" s="352">
        <v>0</v>
      </c>
    </row>
    <row r="444" spans="1:20" s="74" customFormat="1" ht="12.75" hidden="1" customHeight="1" x14ac:dyDescent="0.2">
      <c r="A444" s="72"/>
      <c r="B444" s="71"/>
      <c r="C444" s="70"/>
      <c r="D444" s="70"/>
      <c r="E444" s="70"/>
      <c r="F444" s="70"/>
      <c r="G444" s="70"/>
      <c r="H444" s="70"/>
      <c r="I444" s="70"/>
      <c r="J444" s="70"/>
      <c r="K444" s="71"/>
      <c r="L444" s="47"/>
      <c r="M444" s="66"/>
      <c r="N444" s="46"/>
      <c r="O444" s="86"/>
      <c r="T444" s="352">
        <v>0</v>
      </c>
    </row>
    <row r="445" spans="1:20" s="74" customFormat="1" ht="12.75" hidden="1" customHeight="1" x14ac:dyDescent="0.2">
      <c r="A445" s="72"/>
      <c r="B445" s="71"/>
      <c r="C445" s="70"/>
      <c r="D445" s="70"/>
      <c r="E445" s="70"/>
      <c r="F445" s="70"/>
      <c r="G445" s="70"/>
      <c r="H445" s="70"/>
      <c r="I445" s="70"/>
      <c r="J445" s="70"/>
      <c r="K445" s="71"/>
      <c r="L445" s="47"/>
      <c r="M445" s="66"/>
      <c r="N445" s="46"/>
      <c r="O445" s="86"/>
      <c r="T445" s="352">
        <v>0</v>
      </c>
    </row>
    <row r="446" spans="1:20" s="74" customFormat="1" ht="12.75" hidden="1" customHeight="1" x14ac:dyDescent="0.2">
      <c r="A446" s="72"/>
      <c r="B446" s="71"/>
      <c r="C446" s="70"/>
      <c r="D446" s="70"/>
      <c r="E446" s="70"/>
      <c r="F446" s="70"/>
      <c r="G446" s="70"/>
      <c r="H446" s="70"/>
      <c r="I446" s="70"/>
      <c r="J446" s="70"/>
      <c r="K446" s="71"/>
      <c r="L446" s="47"/>
      <c r="M446" s="66"/>
      <c r="N446" s="46"/>
      <c r="O446" s="86"/>
      <c r="T446" s="352">
        <v>0</v>
      </c>
    </row>
    <row r="447" spans="1:20" s="74" customFormat="1" ht="12.75" hidden="1" customHeight="1" x14ac:dyDescent="0.2">
      <c r="A447" s="72"/>
      <c r="B447" s="71"/>
      <c r="C447" s="70"/>
      <c r="D447" s="70"/>
      <c r="E447" s="70"/>
      <c r="F447" s="70"/>
      <c r="G447" s="70"/>
      <c r="H447" s="70"/>
      <c r="I447" s="70"/>
      <c r="J447" s="70"/>
      <c r="K447" s="71"/>
      <c r="L447" s="47"/>
      <c r="M447" s="66"/>
      <c r="N447" s="46"/>
      <c r="O447" s="86"/>
      <c r="T447" s="352">
        <v>0</v>
      </c>
    </row>
    <row r="448" spans="1:20" s="74" customFormat="1" ht="12.75" hidden="1" customHeight="1" x14ac:dyDescent="0.2">
      <c r="A448" s="72"/>
      <c r="B448" s="71"/>
      <c r="C448" s="70"/>
      <c r="D448" s="70"/>
      <c r="E448" s="70"/>
      <c r="F448" s="70"/>
      <c r="G448" s="70"/>
      <c r="H448" s="70"/>
      <c r="I448" s="70"/>
      <c r="J448" s="70"/>
      <c r="K448" s="71"/>
      <c r="L448" s="47"/>
      <c r="M448" s="66"/>
      <c r="N448" s="46"/>
      <c r="O448" s="86"/>
      <c r="T448" s="352">
        <v>0</v>
      </c>
    </row>
    <row r="449" spans="1:20" s="74" customFormat="1" ht="12.75" hidden="1" customHeight="1" x14ac:dyDescent="0.2">
      <c r="A449" s="72"/>
      <c r="B449" s="71"/>
      <c r="C449" s="70"/>
      <c r="D449" s="70"/>
      <c r="E449" s="70"/>
      <c r="F449" s="70"/>
      <c r="G449" s="70"/>
      <c r="H449" s="70"/>
      <c r="I449" s="70"/>
      <c r="J449" s="70"/>
      <c r="K449" s="71"/>
      <c r="L449" s="47"/>
      <c r="M449" s="66"/>
      <c r="N449" s="46"/>
      <c r="O449" s="86"/>
      <c r="T449" s="352">
        <v>0</v>
      </c>
    </row>
    <row r="450" spans="1:20" s="74" customFormat="1" ht="12.75" hidden="1" customHeight="1" x14ac:dyDescent="0.2">
      <c r="A450" s="72"/>
      <c r="B450" s="71"/>
      <c r="C450" s="70"/>
      <c r="D450" s="70"/>
      <c r="E450" s="70"/>
      <c r="F450" s="70"/>
      <c r="G450" s="70"/>
      <c r="H450" s="70"/>
      <c r="I450" s="70"/>
      <c r="J450" s="70"/>
      <c r="K450" s="71"/>
      <c r="L450" s="47"/>
      <c r="M450" s="66"/>
      <c r="N450" s="46"/>
      <c r="O450" s="86"/>
      <c r="T450" s="352">
        <v>0</v>
      </c>
    </row>
    <row r="451" spans="1:20" s="74" customFormat="1" ht="12.75" hidden="1" customHeight="1" x14ac:dyDescent="0.2">
      <c r="A451" s="72"/>
      <c r="B451" s="71"/>
      <c r="C451" s="70"/>
      <c r="D451" s="70"/>
      <c r="E451" s="70"/>
      <c r="F451" s="70"/>
      <c r="G451" s="70"/>
      <c r="H451" s="70"/>
      <c r="I451" s="70"/>
      <c r="J451" s="70"/>
      <c r="K451" s="71"/>
      <c r="L451" s="47"/>
      <c r="M451" s="66"/>
      <c r="N451" s="46"/>
      <c r="O451" s="86"/>
      <c r="T451" s="352">
        <v>0</v>
      </c>
    </row>
    <row r="452" spans="1:20" s="74" customFormat="1" ht="12.75" hidden="1" customHeight="1" x14ac:dyDescent="0.2">
      <c r="A452" s="72"/>
      <c r="B452" s="71"/>
      <c r="C452" s="70"/>
      <c r="D452" s="70"/>
      <c r="E452" s="70"/>
      <c r="F452" s="70"/>
      <c r="G452" s="70"/>
      <c r="H452" s="70"/>
      <c r="I452" s="70"/>
      <c r="J452" s="70"/>
      <c r="K452" s="71"/>
      <c r="L452" s="47"/>
      <c r="M452" s="66"/>
      <c r="N452" s="46"/>
      <c r="O452" s="86"/>
      <c r="T452" s="352">
        <v>0</v>
      </c>
    </row>
    <row r="453" spans="1:20" s="74" customFormat="1" ht="12.75" hidden="1" customHeight="1" x14ac:dyDescent="0.2">
      <c r="A453" s="72"/>
      <c r="B453" s="71"/>
      <c r="C453" s="70"/>
      <c r="D453" s="70"/>
      <c r="E453" s="70"/>
      <c r="F453" s="70"/>
      <c r="G453" s="70"/>
      <c r="H453" s="70"/>
      <c r="I453" s="70"/>
      <c r="J453" s="70"/>
      <c r="K453" s="71"/>
      <c r="L453" s="47"/>
      <c r="M453" s="66"/>
      <c r="N453" s="46"/>
      <c r="O453" s="86"/>
      <c r="T453" s="352">
        <v>0</v>
      </c>
    </row>
    <row r="454" spans="1:20" s="74" customFormat="1" ht="12.75" hidden="1" customHeight="1" x14ac:dyDescent="0.2">
      <c r="A454" s="72"/>
      <c r="B454" s="71"/>
      <c r="C454" s="70"/>
      <c r="D454" s="70"/>
      <c r="E454" s="70"/>
      <c r="F454" s="70"/>
      <c r="G454" s="70"/>
      <c r="H454" s="70"/>
      <c r="I454" s="70"/>
      <c r="J454" s="70"/>
      <c r="K454" s="71"/>
      <c r="L454" s="47"/>
      <c r="M454" s="66"/>
      <c r="N454" s="46"/>
      <c r="O454" s="86"/>
      <c r="T454" s="352">
        <v>0</v>
      </c>
    </row>
    <row r="455" spans="1:20" s="74" customFormat="1" ht="12.75" hidden="1" customHeight="1" x14ac:dyDescent="0.2">
      <c r="A455" s="72"/>
      <c r="B455" s="71"/>
      <c r="C455" s="70"/>
      <c r="D455" s="70"/>
      <c r="E455" s="70"/>
      <c r="F455" s="70"/>
      <c r="G455" s="70"/>
      <c r="H455" s="70"/>
      <c r="I455" s="70"/>
      <c r="J455" s="70"/>
      <c r="K455" s="71"/>
      <c r="L455" s="47"/>
      <c r="M455" s="66"/>
      <c r="N455" s="46"/>
      <c r="O455" s="86"/>
      <c r="T455" s="352">
        <v>0</v>
      </c>
    </row>
    <row r="456" spans="1:20" s="74" customFormat="1" ht="12.75" hidden="1" customHeight="1" x14ac:dyDescent="0.2">
      <c r="A456" s="72"/>
      <c r="B456" s="71"/>
      <c r="C456" s="70"/>
      <c r="D456" s="70"/>
      <c r="E456" s="70"/>
      <c r="F456" s="70"/>
      <c r="G456" s="70"/>
      <c r="H456" s="70"/>
      <c r="I456" s="70"/>
      <c r="J456" s="70"/>
      <c r="K456" s="71"/>
      <c r="L456" s="47"/>
      <c r="M456" s="66"/>
      <c r="N456" s="46"/>
      <c r="O456" s="86"/>
      <c r="T456" s="352">
        <v>0</v>
      </c>
    </row>
    <row r="457" spans="1:20" s="74" customFormat="1" ht="12.75" hidden="1" customHeight="1" x14ac:dyDescent="0.2">
      <c r="A457" s="72"/>
      <c r="B457" s="71"/>
      <c r="C457" s="70"/>
      <c r="D457" s="70"/>
      <c r="E457" s="70"/>
      <c r="F457" s="70"/>
      <c r="G457" s="70"/>
      <c r="H457" s="70"/>
      <c r="I457" s="70"/>
      <c r="J457" s="70"/>
      <c r="K457" s="71"/>
      <c r="L457" s="47"/>
      <c r="M457" s="66"/>
      <c r="N457" s="46"/>
      <c r="O457" s="86"/>
      <c r="T457" s="352">
        <v>0</v>
      </c>
    </row>
    <row r="458" spans="1:20" s="74" customFormat="1" ht="12.75" hidden="1" customHeight="1" x14ac:dyDescent="0.2">
      <c r="A458" s="72"/>
      <c r="B458" s="71"/>
      <c r="C458" s="70"/>
      <c r="D458" s="70"/>
      <c r="E458" s="70"/>
      <c r="F458" s="70"/>
      <c r="G458" s="70"/>
      <c r="H458" s="70"/>
      <c r="I458" s="70"/>
      <c r="J458" s="70"/>
      <c r="K458" s="71"/>
      <c r="L458" s="47"/>
      <c r="M458" s="66"/>
      <c r="N458" s="46"/>
      <c r="O458" s="86"/>
      <c r="T458" s="352">
        <v>0</v>
      </c>
    </row>
    <row r="459" spans="1:20" s="74" customFormat="1" ht="12.75" hidden="1" customHeight="1" x14ac:dyDescent="0.2">
      <c r="A459" s="72"/>
      <c r="B459" s="71"/>
      <c r="C459" s="70"/>
      <c r="D459" s="70"/>
      <c r="E459" s="70"/>
      <c r="F459" s="70"/>
      <c r="G459" s="70"/>
      <c r="H459" s="70"/>
      <c r="I459" s="70"/>
      <c r="J459" s="70"/>
      <c r="K459" s="71"/>
      <c r="L459" s="47"/>
      <c r="M459" s="66"/>
      <c r="N459" s="46"/>
      <c r="O459" s="86"/>
      <c r="T459" s="352">
        <v>0</v>
      </c>
    </row>
    <row r="460" spans="1:20" s="74" customFormat="1" ht="12.75" hidden="1" customHeight="1" x14ac:dyDescent="0.2">
      <c r="A460" s="72"/>
      <c r="B460" s="71"/>
      <c r="C460" s="70"/>
      <c r="D460" s="70"/>
      <c r="E460" s="70"/>
      <c r="F460" s="70"/>
      <c r="G460" s="70"/>
      <c r="H460" s="70"/>
      <c r="I460" s="70"/>
      <c r="J460" s="70"/>
      <c r="K460" s="71"/>
      <c r="L460" s="47"/>
      <c r="M460" s="66"/>
      <c r="N460" s="46"/>
      <c r="O460" s="86"/>
      <c r="T460" s="352">
        <v>0</v>
      </c>
    </row>
    <row r="461" spans="1:20" s="74" customFormat="1" ht="12.75" hidden="1" customHeight="1" x14ac:dyDescent="0.2">
      <c r="A461" s="72"/>
      <c r="B461" s="71"/>
      <c r="C461" s="70"/>
      <c r="D461" s="70"/>
      <c r="E461" s="70"/>
      <c r="F461" s="70"/>
      <c r="G461" s="70"/>
      <c r="H461" s="70"/>
      <c r="I461" s="70"/>
      <c r="J461" s="70"/>
      <c r="K461" s="71"/>
      <c r="L461" s="47"/>
      <c r="M461" s="66"/>
      <c r="N461" s="46"/>
      <c r="O461" s="86"/>
      <c r="T461" s="352">
        <v>0</v>
      </c>
    </row>
    <row r="462" spans="1:20" s="74" customFormat="1" ht="12.75" hidden="1" customHeight="1" x14ac:dyDescent="0.2">
      <c r="A462" s="72"/>
      <c r="B462" s="71"/>
      <c r="C462" s="70"/>
      <c r="D462" s="70"/>
      <c r="E462" s="70"/>
      <c r="F462" s="70"/>
      <c r="G462" s="70"/>
      <c r="H462" s="70"/>
      <c r="I462" s="70"/>
      <c r="J462" s="70"/>
      <c r="K462" s="71"/>
      <c r="L462" s="47"/>
      <c r="M462" s="66"/>
      <c r="N462" s="46"/>
      <c r="O462" s="86"/>
      <c r="T462" s="352">
        <v>0</v>
      </c>
    </row>
    <row r="463" spans="1:20" s="74" customFormat="1" ht="12.75" hidden="1" customHeight="1" x14ac:dyDescent="0.2">
      <c r="A463" s="72"/>
      <c r="B463" s="71"/>
      <c r="C463" s="70"/>
      <c r="D463" s="70"/>
      <c r="E463" s="70"/>
      <c r="F463" s="70"/>
      <c r="G463" s="70"/>
      <c r="H463" s="70"/>
      <c r="I463" s="70"/>
      <c r="J463" s="70"/>
      <c r="K463" s="71"/>
      <c r="L463" s="47"/>
      <c r="M463" s="66"/>
      <c r="N463" s="46"/>
      <c r="O463" s="86"/>
      <c r="T463" s="352">
        <v>0</v>
      </c>
    </row>
    <row r="464" spans="1:20" s="74" customFormat="1" ht="12.75" hidden="1" customHeight="1" x14ac:dyDescent="0.2">
      <c r="A464" s="72"/>
      <c r="B464" s="71"/>
      <c r="C464" s="70"/>
      <c r="D464" s="70"/>
      <c r="E464" s="70"/>
      <c r="F464" s="70"/>
      <c r="G464" s="70"/>
      <c r="H464" s="70"/>
      <c r="I464" s="70"/>
      <c r="J464" s="70"/>
      <c r="K464" s="71"/>
      <c r="L464" s="47"/>
      <c r="M464" s="66"/>
      <c r="N464" s="46"/>
      <c r="O464" s="86"/>
      <c r="T464" s="352">
        <v>0</v>
      </c>
    </row>
    <row r="465" spans="1:20" s="74" customFormat="1" ht="12.75" hidden="1" customHeight="1" x14ac:dyDescent="0.2">
      <c r="A465" s="72"/>
      <c r="B465" s="71"/>
      <c r="C465" s="70"/>
      <c r="D465" s="70"/>
      <c r="E465" s="70"/>
      <c r="F465" s="70"/>
      <c r="G465" s="70"/>
      <c r="H465" s="70"/>
      <c r="I465" s="70"/>
      <c r="J465" s="70"/>
      <c r="K465" s="71"/>
      <c r="L465" s="47"/>
      <c r="M465" s="66"/>
      <c r="N465" s="46"/>
      <c r="O465" s="86"/>
      <c r="T465" s="352">
        <v>0</v>
      </c>
    </row>
    <row r="466" spans="1:20" s="74" customFormat="1" ht="12.75" hidden="1" customHeight="1" x14ac:dyDescent="0.2">
      <c r="A466" s="72"/>
      <c r="B466" s="71"/>
      <c r="C466" s="70"/>
      <c r="D466" s="70"/>
      <c r="E466" s="70"/>
      <c r="F466" s="70"/>
      <c r="G466" s="70"/>
      <c r="H466" s="70"/>
      <c r="I466" s="70"/>
      <c r="J466" s="70"/>
      <c r="K466" s="71"/>
      <c r="L466" s="47"/>
      <c r="M466" s="66"/>
      <c r="N466" s="46"/>
      <c r="O466" s="86"/>
      <c r="T466" s="352">
        <v>0</v>
      </c>
    </row>
    <row r="467" spans="1:20" s="74" customFormat="1" ht="12.75" hidden="1" customHeight="1" x14ac:dyDescent="0.2">
      <c r="A467" s="72"/>
      <c r="B467" s="71"/>
      <c r="C467" s="70"/>
      <c r="D467" s="70"/>
      <c r="E467" s="70"/>
      <c r="F467" s="70"/>
      <c r="G467" s="70"/>
      <c r="H467" s="70"/>
      <c r="I467" s="70"/>
      <c r="J467" s="70"/>
      <c r="K467" s="71"/>
      <c r="L467" s="47"/>
      <c r="M467" s="66"/>
      <c r="N467" s="46"/>
      <c r="O467" s="86"/>
      <c r="T467" s="352">
        <v>0</v>
      </c>
    </row>
    <row r="468" spans="1:20" s="74" customFormat="1" ht="12.75" hidden="1" customHeight="1" x14ac:dyDescent="0.2">
      <c r="A468" s="72"/>
      <c r="B468" s="71"/>
      <c r="C468" s="70"/>
      <c r="D468" s="70"/>
      <c r="E468" s="70"/>
      <c r="F468" s="70"/>
      <c r="G468" s="70"/>
      <c r="H468" s="70"/>
      <c r="I468" s="70"/>
      <c r="J468" s="70"/>
      <c r="K468" s="71"/>
      <c r="L468" s="47"/>
      <c r="M468" s="66"/>
      <c r="N468" s="46"/>
      <c r="O468" s="86"/>
      <c r="T468" s="352">
        <v>0</v>
      </c>
    </row>
    <row r="469" spans="1:20" s="74" customFormat="1" ht="12.75" hidden="1" customHeight="1" x14ac:dyDescent="0.2">
      <c r="A469" s="72"/>
      <c r="B469" s="71"/>
      <c r="C469" s="70"/>
      <c r="D469" s="70"/>
      <c r="E469" s="70"/>
      <c r="F469" s="70"/>
      <c r="G469" s="70"/>
      <c r="H469" s="70"/>
      <c r="I469" s="70"/>
      <c r="J469" s="70"/>
      <c r="K469" s="71"/>
      <c r="L469" s="47"/>
      <c r="M469" s="66"/>
      <c r="N469" s="46"/>
      <c r="O469" s="86"/>
      <c r="T469" s="352">
        <v>0</v>
      </c>
    </row>
    <row r="470" spans="1:20" s="74" customFormat="1" ht="12.75" hidden="1" customHeight="1" x14ac:dyDescent="0.2">
      <c r="A470" s="72"/>
      <c r="B470" s="71"/>
      <c r="C470" s="70"/>
      <c r="D470" s="70"/>
      <c r="E470" s="70"/>
      <c r="F470" s="70"/>
      <c r="G470" s="70"/>
      <c r="H470" s="70"/>
      <c r="I470" s="70"/>
      <c r="J470" s="70"/>
      <c r="K470" s="71"/>
      <c r="L470" s="47"/>
      <c r="M470" s="66"/>
      <c r="N470" s="46"/>
      <c r="O470" s="86"/>
      <c r="T470" s="352">
        <v>0</v>
      </c>
    </row>
    <row r="471" spans="1:20" s="74" customFormat="1" ht="12.75" hidden="1" customHeight="1" x14ac:dyDescent="0.2">
      <c r="A471" s="72"/>
      <c r="B471" s="71"/>
      <c r="C471" s="70"/>
      <c r="D471" s="70"/>
      <c r="E471" s="70"/>
      <c r="F471" s="70"/>
      <c r="G471" s="70"/>
      <c r="H471" s="70"/>
      <c r="I471" s="70"/>
      <c r="J471" s="70"/>
      <c r="K471" s="71"/>
      <c r="L471" s="47"/>
      <c r="M471" s="66"/>
      <c r="N471" s="46"/>
      <c r="O471" s="86"/>
      <c r="T471" s="352">
        <v>0</v>
      </c>
    </row>
    <row r="472" spans="1:20" s="74" customFormat="1" ht="12.75" hidden="1" customHeight="1" x14ac:dyDescent="0.2">
      <c r="A472" s="72"/>
      <c r="B472" s="71"/>
      <c r="C472" s="70"/>
      <c r="D472" s="70"/>
      <c r="E472" s="70"/>
      <c r="F472" s="70"/>
      <c r="G472" s="70"/>
      <c r="H472" s="70"/>
      <c r="I472" s="70"/>
      <c r="J472" s="70"/>
      <c r="K472" s="71"/>
      <c r="L472" s="47"/>
      <c r="M472" s="66"/>
      <c r="N472" s="46"/>
      <c r="O472" s="86"/>
      <c r="T472" s="352">
        <v>0</v>
      </c>
    </row>
    <row r="473" spans="1:20" s="74" customFormat="1" ht="12.75" hidden="1" customHeight="1" x14ac:dyDescent="0.2">
      <c r="A473" s="72"/>
      <c r="B473" s="71"/>
      <c r="C473" s="70"/>
      <c r="D473" s="70"/>
      <c r="E473" s="70"/>
      <c r="F473" s="70"/>
      <c r="G473" s="70"/>
      <c r="H473" s="70"/>
      <c r="I473" s="70"/>
      <c r="J473" s="70"/>
      <c r="K473" s="71"/>
      <c r="L473" s="47"/>
      <c r="M473" s="66"/>
      <c r="N473" s="46"/>
      <c r="O473" s="86"/>
      <c r="T473" s="352">
        <v>0</v>
      </c>
    </row>
    <row r="474" spans="1:20" s="74" customFormat="1" ht="12.75" hidden="1" customHeight="1" x14ac:dyDescent="0.2">
      <c r="A474" s="72"/>
      <c r="B474" s="71"/>
      <c r="C474" s="70"/>
      <c r="D474" s="70"/>
      <c r="E474" s="70"/>
      <c r="F474" s="70"/>
      <c r="G474" s="70"/>
      <c r="H474" s="70"/>
      <c r="I474" s="70"/>
      <c r="J474" s="70"/>
      <c r="K474" s="71"/>
      <c r="L474" s="47"/>
      <c r="M474" s="66"/>
      <c r="N474" s="46"/>
      <c r="O474" s="86"/>
      <c r="T474" s="352">
        <v>0</v>
      </c>
    </row>
    <row r="475" spans="1:20" s="74" customFormat="1" ht="12.75" hidden="1" customHeight="1" x14ac:dyDescent="0.2">
      <c r="A475" s="72"/>
      <c r="B475" s="71"/>
      <c r="C475" s="70"/>
      <c r="D475" s="70"/>
      <c r="E475" s="70"/>
      <c r="F475" s="70"/>
      <c r="G475" s="70"/>
      <c r="H475" s="70"/>
      <c r="I475" s="70"/>
      <c r="J475" s="70"/>
      <c r="K475" s="71"/>
      <c r="L475" s="47"/>
      <c r="M475" s="66"/>
      <c r="N475" s="46"/>
      <c r="O475" s="86"/>
      <c r="T475" s="352">
        <v>0</v>
      </c>
    </row>
    <row r="476" spans="1:20" s="74" customFormat="1" ht="12.75" hidden="1" customHeight="1" x14ac:dyDescent="0.2">
      <c r="A476" s="356"/>
      <c r="B476" s="71"/>
      <c r="C476" s="70"/>
      <c r="D476" s="70"/>
      <c r="E476" s="70"/>
      <c r="F476" s="70"/>
      <c r="G476" s="70"/>
      <c r="H476" s="70"/>
      <c r="I476" s="70"/>
      <c r="J476" s="70"/>
      <c r="K476" s="71"/>
      <c r="L476" s="335"/>
      <c r="M476" s="66"/>
      <c r="N476" s="46"/>
      <c r="O476" s="86"/>
      <c r="T476" s="352">
        <v>0</v>
      </c>
    </row>
    <row r="477" spans="1:20" s="74" customFormat="1" ht="12.75" hidden="1" customHeight="1" x14ac:dyDescent="0.2">
      <c r="A477" s="356"/>
      <c r="B477" s="71"/>
      <c r="C477" s="70"/>
      <c r="D477" s="70"/>
      <c r="E477" s="70"/>
      <c r="F477" s="70"/>
      <c r="G477" s="70"/>
      <c r="H477" s="70"/>
      <c r="I477" s="70"/>
      <c r="J477" s="70"/>
      <c r="K477" s="71"/>
      <c r="L477" s="335"/>
      <c r="M477" s="66"/>
      <c r="N477" s="46"/>
      <c r="O477" s="86"/>
      <c r="T477" s="352">
        <v>0</v>
      </c>
    </row>
    <row r="478" spans="1:20" s="74" customFormat="1" ht="12.75" hidden="1" customHeight="1" x14ac:dyDescent="0.2">
      <c r="A478" s="356"/>
      <c r="B478" s="71"/>
      <c r="C478" s="70"/>
      <c r="D478" s="70"/>
      <c r="E478" s="70"/>
      <c r="F478" s="70"/>
      <c r="G478" s="70"/>
      <c r="H478" s="70"/>
      <c r="I478" s="70"/>
      <c r="J478" s="70"/>
      <c r="K478" s="71"/>
      <c r="L478" s="335"/>
      <c r="M478" s="66"/>
      <c r="N478" s="46"/>
      <c r="O478" s="86"/>
      <c r="T478" s="352">
        <v>0</v>
      </c>
    </row>
    <row r="479" spans="1:20" s="74" customFormat="1" ht="12.75" hidden="1" customHeight="1" x14ac:dyDescent="0.2">
      <c r="A479" s="356"/>
      <c r="B479" s="71"/>
      <c r="C479" s="70"/>
      <c r="D479" s="70"/>
      <c r="E479" s="70"/>
      <c r="F479" s="70"/>
      <c r="G479" s="70"/>
      <c r="H479" s="70"/>
      <c r="I479" s="70"/>
      <c r="J479" s="70"/>
      <c r="K479" s="71"/>
      <c r="L479" s="335"/>
      <c r="M479" s="66"/>
      <c r="N479" s="46"/>
      <c r="O479" s="86"/>
      <c r="T479" s="352">
        <v>0</v>
      </c>
    </row>
    <row r="480" spans="1:20" s="74" customFormat="1" ht="12.75" hidden="1" customHeight="1" x14ac:dyDescent="0.2">
      <c r="A480" s="356"/>
      <c r="B480" s="71"/>
      <c r="C480" s="70"/>
      <c r="D480" s="70"/>
      <c r="E480" s="70"/>
      <c r="F480" s="70"/>
      <c r="G480" s="70"/>
      <c r="H480" s="70"/>
      <c r="I480" s="70"/>
      <c r="J480" s="70"/>
      <c r="K480" s="71"/>
      <c r="L480" s="335"/>
      <c r="M480" s="66"/>
      <c r="N480" s="46"/>
      <c r="O480" s="86"/>
      <c r="T480" s="352">
        <v>0</v>
      </c>
    </row>
    <row r="481" spans="1:20" s="74" customFormat="1" ht="12.75" hidden="1" customHeight="1" x14ac:dyDescent="0.2">
      <c r="A481" s="356"/>
      <c r="B481" s="71"/>
      <c r="C481" s="70"/>
      <c r="D481" s="70"/>
      <c r="E481" s="70"/>
      <c r="F481" s="70"/>
      <c r="G481" s="70"/>
      <c r="H481" s="70"/>
      <c r="I481" s="70"/>
      <c r="J481" s="70"/>
      <c r="K481" s="71"/>
      <c r="L481" s="335"/>
      <c r="M481" s="66"/>
      <c r="N481" s="46"/>
      <c r="O481" s="86"/>
      <c r="T481" s="352">
        <v>0</v>
      </c>
    </row>
    <row r="482" spans="1:20" s="74" customFormat="1" ht="12.75" hidden="1" customHeight="1" x14ac:dyDescent="0.2">
      <c r="A482" s="356"/>
      <c r="B482" s="71"/>
      <c r="C482" s="70"/>
      <c r="D482" s="70"/>
      <c r="E482" s="70"/>
      <c r="F482" s="70"/>
      <c r="G482" s="70"/>
      <c r="H482" s="70"/>
      <c r="I482" s="70"/>
      <c r="J482" s="70"/>
      <c r="K482" s="71"/>
      <c r="L482" s="335"/>
      <c r="M482" s="66"/>
      <c r="N482" s="46"/>
      <c r="O482" s="86"/>
      <c r="T482" s="352">
        <v>0</v>
      </c>
    </row>
    <row r="483" spans="1:20" s="74" customFormat="1" ht="12.75" hidden="1" customHeight="1" x14ac:dyDescent="0.2">
      <c r="A483" s="356"/>
      <c r="B483" s="71"/>
      <c r="C483" s="70"/>
      <c r="D483" s="70"/>
      <c r="E483" s="70"/>
      <c r="F483" s="70"/>
      <c r="G483" s="70"/>
      <c r="H483" s="70"/>
      <c r="I483" s="70"/>
      <c r="J483" s="70"/>
      <c r="K483" s="71"/>
      <c r="L483" s="335"/>
      <c r="M483" s="66"/>
      <c r="N483" s="46"/>
      <c r="O483" s="86"/>
      <c r="T483" s="352">
        <v>0</v>
      </c>
    </row>
    <row r="484" spans="1:20" s="74" customFormat="1" ht="12.75" hidden="1" customHeight="1" x14ac:dyDescent="0.2">
      <c r="A484" s="356"/>
      <c r="B484" s="71"/>
      <c r="C484" s="70"/>
      <c r="D484" s="70"/>
      <c r="E484" s="70"/>
      <c r="F484" s="70"/>
      <c r="G484" s="70"/>
      <c r="H484" s="70"/>
      <c r="I484" s="70"/>
      <c r="J484" s="70"/>
      <c r="K484" s="71"/>
      <c r="L484" s="335"/>
      <c r="M484" s="66"/>
      <c r="N484" s="46"/>
      <c r="O484" s="86"/>
      <c r="T484" s="352">
        <v>0</v>
      </c>
    </row>
    <row r="485" spans="1:20" s="74" customFormat="1" ht="12.75" hidden="1" customHeight="1" x14ac:dyDescent="0.2">
      <c r="A485" s="356"/>
      <c r="B485" s="71"/>
      <c r="C485" s="70"/>
      <c r="D485" s="70"/>
      <c r="E485" s="70"/>
      <c r="F485" s="70"/>
      <c r="G485" s="70"/>
      <c r="H485" s="70"/>
      <c r="I485" s="70"/>
      <c r="J485" s="70"/>
      <c r="K485" s="71"/>
      <c r="L485" s="335"/>
      <c r="M485" s="66"/>
      <c r="N485" s="46"/>
      <c r="O485" s="86"/>
      <c r="T485" s="352">
        <v>0</v>
      </c>
    </row>
    <row r="486" spans="1:20" s="74" customFormat="1" ht="12.75" hidden="1" customHeight="1" x14ac:dyDescent="0.2">
      <c r="A486" s="356"/>
      <c r="B486" s="71"/>
      <c r="C486" s="70"/>
      <c r="D486" s="70"/>
      <c r="E486" s="70"/>
      <c r="F486" s="70"/>
      <c r="G486" s="70"/>
      <c r="H486" s="70"/>
      <c r="I486" s="70"/>
      <c r="J486" s="70"/>
      <c r="K486" s="71"/>
      <c r="L486" s="335"/>
      <c r="M486" s="66"/>
      <c r="N486" s="46"/>
      <c r="O486" s="86"/>
      <c r="T486" s="352">
        <v>0</v>
      </c>
    </row>
    <row r="487" spans="1:20" s="74" customFormat="1" ht="12.75" hidden="1" customHeight="1" x14ac:dyDescent="0.2">
      <c r="A487" s="356"/>
      <c r="B487" s="71"/>
      <c r="C487" s="70"/>
      <c r="D487" s="70"/>
      <c r="E487" s="70"/>
      <c r="F487" s="70"/>
      <c r="G487" s="70"/>
      <c r="H487" s="70"/>
      <c r="I487" s="70"/>
      <c r="J487" s="70"/>
      <c r="K487" s="71"/>
      <c r="L487" s="335"/>
      <c r="M487" s="66"/>
      <c r="N487" s="46"/>
      <c r="O487" s="86"/>
      <c r="T487" s="352">
        <v>0</v>
      </c>
    </row>
    <row r="488" spans="1:20" s="74" customFormat="1" ht="12.75" hidden="1" customHeight="1" x14ac:dyDescent="0.2">
      <c r="A488" s="356"/>
      <c r="B488" s="71"/>
      <c r="C488" s="70"/>
      <c r="D488" s="70"/>
      <c r="E488" s="70"/>
      <c r="F488" s="70"/>
      <c r="G488" s="70"/>
      <c r="H488" s="70"/>
      <c r="I488" s="70"/>
      <c r="J488" s="70"/>
      <c r="K488" s="71"/>
      <c r="L488" s="335"/>
      <c r="M488" s="66"/>
      <c r="N488" s="46"/>
      <c r="O488" s="86"/>
      <c r="T488" s="352">
        <v>0</v>
      </c>
    </row>
    <row r="489" spans="1:20" s="74" customFormat="1" ht="12.75" hidden="1" customHeight="1" x14ac:dyDescent="0.2">
      <c r="A489" s="356"/>
      <c r="B489" s="71"/>
      <c r="C489" s="70"/>
      <c r="D489" s="70"/>
      <c r="E489" s="70"/>
      <c r="F489" s="70"/>
      <c r="G489" s="70"/>
      <c r="H489" s="70"/>
      <c r="I489" s="70"/>
      <c r="J489" s="70"/>
      <c r="K489" s="71"/>
      <c r="L489" s="335"/>
      <c r="M489" s="66"/>
      <c r="N489" s="46"/>
      <c r="O489" s="86"/>
      <c r="T489" s="352">
        <v>0</v>
      </c>
    </row>
    <row r="490" spans="1:20" s="74" customFormat="1" ht="12.75" hidden="1" customHeight="1" x14ac:dyDescent="0.2">
      <c r="A490" s="356"/>
      <c r="B490" s="71"/>
      <c r="C490" s="70"/>
      <c r="D490" s="70"/>
      <c r="E490" s="70"/>
      <c r="F490" s="70"/>
      <c r="G490" s="70"/>
      <c r="H490" s="70"/>
      <c r="I490" s="70"/>
      <c r="J490" s="70"/>
      <c r="K490" s="71"/>
      <c r="L490" s="335"/>
      <c r="M490" s="66"/>
      <c r="N490" s="46"/>
      <c r="O490" s="86"/>
      <c r="T490" s="352">
        <v>0</v>
      </c>
    </row>
    <row r="491" spans="1:20" s="74" customFormat="1" ht="12.75" hidden="1" customHeight="1" x14ac:dyDescent="0.2">
      <c r="A491" s="356"/>
      <c r="B491" s="71"/>
      <c r="C491" s="70"/>
      <c r="D491" s="70"/>
      <c r="E491" s="70"/>
      <c r="F491" s="70"/>
      <c r="G491" s="70"/>
      <c r="H491" s="70"/>
      <c r="I491" s="70"/>
      <c r="J491" s="70"/>
      <c r="K491" s="71"/>
      <c r="L491" s="335"/>
      <c r="M491" s="66"/>
      <c r="N491" s="46"/>
      <c r="O491" s="86"/>
      <c r="T491" s="352">
        <v>0</v>
      </c>
    </row>
    <row r="492" spans="1:20" s="74" customFormat="1" ht="12.75" hidden="1" customHeight="1" x14ac:dyDescent="0.2">
      <c r="A492" s="356"/>
      <c r="B492" s="71"/>
      <c r="C492" s="70"/>
      <c r="D492" s="70"/>
      <c r="E492" s="70"/>
      <c r="F492" s="70"/>
      <c r="G492" s="70"/>
      <c r="H492" s="70"/>
      <c r="I492" s="70"/>
      <c r="J492" s="70"/>
      <c r="K492" s="71"/>
      <c r="L492" s="335"/>
      <c r="M492" s="66"/>
      <c r="N492" s="46"/>
      <c r="O492" s="86"/>
      <c r="T492" s="352">
        <v>0</v>
      </c>
    </row>
    <row r="493" spans="1:20" s="74" customFormat="1" ht="12.75" hidden="1" customHeight="1" x14ac:dyDescent="0.2">
      <c r="A493" s="356"/>
      <c r="B493" s="71"/>
      <c r="C493" s="70"/>
      <c r="D493" s="70"/>
      <c r="E493" s="70"/>
      <c r="F493" s="70"/>
      <c r="G493" s="70"/>
      <c r="H493" s="70"/>
      <c r="I493" s="70"/>
      <c r="J493" s="70"/>
      <c r="K493" s="71"/>
      <c r="L493" s="335"/>
      <c r="M493" s="66"/>
      <c r="N493" s="46"/>
      <c r="O493" s="86"/>
      <c r="T493" s="352">
        <v>0</v>
      </c>
    </row>
    <row r="494" spans="1:20" s="74" customFormat="1" ht="12.75" hidden="1" customHeight="1" x14ac:dyDescent="0.2">
      <c r="A494" s="356"/>
      <c r="B494" s="71"/>
      <c r="C494" s="70"/>
      <c r="D494" s="70"/>
      <c r="E494" s="70"/>
      <c r="F494" s="70"/>
      <c r="G494" s="70"/>
      <c r="H494" s="70"/>
      <c r="I494" s="70"/>
      <c r="J494" s="70"/>
      <c r="K494" s="71"/>
      <c r="L494" s="335"/>
      <c r="M494" s="66"/>
      <c r="N494" s="46"/>
      <c r="O494" s="86"/>
      <c r="T494" s="352">
        <v>0</v>
      </c>
    </row>
    <row r="495" spans="1:20" s="74" customFormat="1" ht="12.75" hidden="1" customHeight="1" x14ac:dyDescent="0.2">
      <c r="A495" s="356"/>
      <c r="B495" s="71"/>
      <c r="C495" s="70"/>
      <c r="D495" s="70"/>
      <c r="E495" s="70"/>
      <c r="F495" s="70"/>
      <c r="G495" s="70"/>
      <c r="H495" s="70"/>
      <c r="I495" s="70"/>
      <c r="J495" s="70"/>
      <c r="K495" s="71"/>
      <c r="L495" s="335"/>
      <c r="M495" s="66"/>
      <c r="N495" s="46"/>
      <c r="O495" s="86"/>
      <c r="T495" s="352">
        <v>0</v>
      </c>
    </row>
    <row r="496" spans="1:20" s="74" customFormat="1" ht="12.75" hidden="1" customHeight="1" x14ac:dyDescent="0.2">
      <c r="A496" s="356"/>
      <c r="B496" s="71"/>
      <c r="C496" s="70"/>
      <c r="D496" s="70"/>
      <c r="E496" s="70"/>
      <c r="F496" s="70"/>
      <c r="G496" s="70"/>
      <c r="H496" s="70"/>
      <c r="I496" s="70"/>
      <c r="J496" s="70"/>
      <c r="K496" s="71"/>
      <c r="L496" s="335"/>
      <c r="M496" s="66"/>
      <c r="N496" s="46"/>
      <c r="O496" s="86"/>
      <c r="T496" s="352">
        <v>0</v>
      </c>
    </row>
    <row r="497" spans="1:20" s="74" customFormat="1" ht="12.75" hidden="1" customHeight="1" x14ac:dyDescent="0.2">
      <c r="A497" s="356"/>
      <c r="B497" s="71"/>
      <c r="C497" s="70"/>
      <c r="D497" s="70"/>
      <c r="E497" s="70"/>
      <c r="F497" s="70"/>
      <c r="G497" s="70"/>
      <c r="H497" s="70"/>
      <c r="I497" s="70"/>
      <c r="J497" s="70"/>
      <c r="K497" s="71"/>
      <c r="L497" s="335"/>
      <c r="M497" s="66"/>
      <c r="N497" s="46"/>
      <c r="O497" s="86"/>
      <c r="T497" s="352">
        <v>0</v>
      </c>
    </row>
    <row r="498" spans="1:20" s="74" customFormat="1" ht="12.75" hidden="1" customHeight="1" x14ac:dyDescent="0.2">
      <c r="A498" s="356"/>
      <c r="B498" s="71"/>
      <c r="C498" s="70"/>
      <c r="D498" s="70"/>
      <c r="E498" s="70"/>
      <c r="F498" s="70"/>
      <c r="G498" s="70"/>
      <c r="H498" s="70"/>
      <c r="I498" s="70"/>
      <c r="J498" s="70"/>
      <c r="K498" s="71"/>
      <c r="L498" s="335"/>
      <c r="M498" s="66"/>
      <c r="N498" s="46"/>
      <c r="O498" s="86"/>
      <c r="T498" s="352">
        <v>0</v>
      </c>
    </row>
    <row r="499" spans="1:20" s="74" customFormat="1" ht="12.75" hidden="1" customHeight="1" x14ac:dyDescent="0.2">
      <c r="A499" s="356"/>
      <c r="B499" s="71"/>
      <c r="C499" s="70"/>
      <c r="D499" s="70"/>
      <c r="E499" s="70"/>
      <c r="F499" s="70"/>
      <c r="G499" s="70"/>
      <c r="H499" s="70"/>
      <c r="I499" s="70"/>
      <c r="J499" s="70"/>
      <c r="K499" s="71"/>
      <c r="L499" s="335"/>
      <c r="M499" s="66"/>
      <c r="N499" s="46"/>
      <c r="O499" s="86"/>
      <c r="T499" s="352">
        <v>0</v>
      </c>
    </row>
    <row r="500" spans="1:20" s="74" customFormat="1" ht="12.75" hidden="1" customHeight="1" x14ac:dyDescent="0.2">
      <c r="A500" s="356"/>
      <c r="B500" s="71"/>
      <c r="C500" s="70"/>
      <c r="D500" s="70"/>
      <c r="E500" s="70"/>
      <c r="F500" s="70"/>
      <c r="G500" s="70"/>
      <c r="H500" s="70"/>
      <c r="I500" s="70"/>
      <c r="J500" s="70"/>
      <c r="K500" s="71"/>
      <c r="L500" s="335"/>
      <c r="M500" s="66"/>
      <c r="N500" s="46"/>
      <c r="O500" s="86"/>
      <c r="T500" s="352">
        <v>0</v>
      </c>
    </row>
    <row r="501" spans="1:20" s="74" customFormat="1" ht="12.75" hidden="1" customHeight="1" x14ac:dyDescent="0.2">
      <c r="A501" s="356"/>
      <c r="B501" s="71"/>
      <c r="C501" s="70"/>
      <c r="D501" s="70"/>
      <c r="E501" s="70"/>
      <c r="F501" s="70"/>
      <c r="G501" s="70"/>
      <c r="H501" s="70"/>
      <c r="I501" s="70"/>
      <c r="J501" s="70"/>
      <c r="K501" s="71"/>
      <c r="L501" s="335"/>
      <c r="M501" s="66"/>
      <c r="N501" s="46"/>
      <c r="O501" s="86"/>
      <c r="T501" s="352">
        <v>0</v>
      </c>
    </row>
    <row r="502" spans="1:20" s="74" customFormat="1" ht="12.75" hidden="1" customHeight="1" x14ac:dyDescent="0.2">
      <c r="A502" s="356"/>
      <c r="B502" s="71"/>
      <c r="C502" s="70"/>
      <c r="D502" s="70"/>
      <c r="E502" s="70"/>
      <c r="F502" s="70"/>
      <c r="G502" s="70"/>
      <c r="H502" s="70"/>
      <c r="I502" s="70"/>
      <c r="J502" s="70"/>
      <c r="K502" s="71"/>
      <c r="L502" s="335"/>
      <c r="M502" s="66"/>
      <c r="N502" s="46"/>
      <c r="O502" s="86"/>
      <c r="T502" s="352">
        <v>0</v>
      </c>
    </row>
    <row r="503" spans="1:20" s="74" customFormat="1" ht="12.75" hidden="1" customHeight="1" x14ac:dyDescent="0.2">
      <c r="A503" s="356"/>
      <c r="B503" s="71"/>
      <c r="C503" s="70"/>
      <c r="D503" s="70"/>
      <c r="E503" s="70"/>
      <c r="F503" s="70"/>
      <c r="G503" s="70"/>
      <c r="H503" s="70"/>
      <c r="I503" s="70"/>
      <c r="J503" s="70"/>
      <c r="K503" s="71"/>
      <c r="L503" s="335"/>
      <c r="M503" s="66"/>
      <c r="N503" s="46"/>
      <c r="O503" s="86"/>
      <c r="T503" s="352">
        <v>0</v>
      </c>
    </row>
    <row r="504" spans="1:20" s="74" customFormat="1" ht="12.75" hidden="1" customHeight="1" x14ac:dyDescent="0.2">
      <c r="A504" s="356"/>
      <c r="B504" s="71"/>
      <c r="C504" s="70"/>
      <c r="D504" s="70"/>
      <c r="E504" s="70"/>
      <c r="F504" s="70"/>
      <c r="G504" s="70"/>
      <c r="H504" s="70"/>
      <c r="I504" s="70"/>
      <c r="J504" s="70"/>
      <c r="K504" s="71"/>
      <c r="L504" s="335"/>
      <c r="M504" s="66"/>
      <c r="N504" s="46"/>
      <c r="O504" s="86"/>
      <c r="T504" s="352">
        <v>0</v>
      </c>
    </row>
    <row r="505" spans="1:20" s="74" customFormat="1" ht="12.75" hidden="1" customHeight="1" x14ac:dyDescent="0.2">
      <c r="A505" s="356"/>
      <c r="B505" s="71"/>
      <c r="C505" s="70"/>
      <c r="D505" s="70"/>
      <c r="E505" s="70"/>
      <c r="F505" s="70"/>
      <c r="G505" s="70"/>
      <c r="H505" s="70"/>
      <c r="I505" s="70"/>
      <c r="J505" s="70"/>
      <c r="K505" s="71"/>
      <c r="L505" s="335"/>
      <c r="M505" s="66"/>
      <c r="N505" s="46"/>
      <c r="O505" s="86"/>
      <c r="T505" s="352">
        <v>0</v>
      </c>
    </row>
    <row r="506" spans="1:20" s="74" customFormat="1" ht="12.75" hidden="1" customHeight="1" x14ac:dyDescent="0.2">
      <c r="A506" s="356"/>
      <c r="B506" s="71"/>
      <c r="C506" s="70"/>
      <c r="D506" s="70"/>
      <c r="E506" s="70"/>
      <c r="F506" s="70"/>
      <c r="G506" s="70"/>
      <c r="H506" s="70"/>
      <c r="I506" s="70"/>
      <c r="J506" s="70"/>
      <c r="K506" s="71"/>
      <c r="L506" s="335"/>
      <c r="M506" s="66"/>
      <c r="N506" s="46"/>
      <c r="O506" s="86"/>
      <c r="T506" s="352">
        <v>0</v>
      </c>
    </row>
    <row r="507" spans="1:20" s="74" customFormat="1" ht="12.75" hidden="1" customHeight="1" x14ac:dyDescent="0.2">
      <c r="A507" s="356"/>
      <c r="B507" s="71"/>
      <c r="C507" s="70"/>
      <c r="D507" s="70"/>
      <c r="E507" s="70"/>
      <c r="F507" s="70"/>
      <c r="G507" s="70"/>
      <c r="H507" s="70"/>
      <c r="I507" s="70"/>
      <c r="J507" s="70"/>
      <c r="K507" s="71"/>
      <c r="L507" s="335"/>
      <c r="M507" s="66"/>
      <c r="N507" s="46"/>
      <c r="O507" s="86"/>
      <c r="T507" s="352">
        <v>0</v>
      </c>
    </row>
    <row r="508" spans="1:20" s="74" customFormat="1" ht="12.75" hidden="1" customHeight="1" x14ac:dyDescent="0.2">
      <c r="A508" s="356"/>
      <c r="B508" s="71"/>
      <c r="C508" s="70"/>
      <c r="D508" s="70"/>
      <c r="E508" s="70"/>
      <c r="F508" s="70"/>
      <c r="G508" s="70"/>
      <c r="H508" s="70"/>
      <c r="I508" s="70"/>
      <c r="J508" s="70"/>
      <c r="K508" s="71"/>
      <c r="L508" s="335"/>
      <c r="M508" s="66"/>
      <c r="N508" s="46"/>
      <c r="O508" s="86"/>
      <c r="T508" s="352">
        <v>0</v>
      </c>
    </row>
    <row r="509" spans="1:20" s="74" customFormat="1" ht="12.75" hidden="1" customHeight="1" x14ac:dyDescent="0.2">
      <c r="A509" s="356"/>
      <c r="B509" s="71"/>
      <c r="C509" s="70"/>
      <c r="D509" s="70"/>
      <c r="E509" s="70"/>
      <c r="F509" s="70"/>
      <c r="G509" s="70"/>
      <c r="H509" s="70"/>
      <c r="I509" s="70"/>
      <c r="J509" s="70"/>
      <c r="K509" s="71"/>
      <c r="L509" s="335"/>
      <c r="M509" s="66"/>
      <c r="N509" s="46"/>
      <c r="O509" s="86"/>
      <c r="T509" s="352">
        <v>0</v>
      </c>
    </row>
    <row r="510" spans="1:20" s="74" customFormat="1" ht="12.75" hidden="1" customHeight="1" x14ac:dyDescent="0.2">
      <c r="A510" s="356"/>
      <c r="B510" s="71"/>
      <c r="C510" s="70"/>
      <c r="D510" s="70"/>
      <c r="E510" s="70"/>
      <c r="F510" s="70"/>
      <c r="G510" s="70"/>
      <c r="H510" s="70"/>
      <c r="I510" s="70"/>
      <c r="J510" s="70"/>
      <c r="K510" s="71"/>
      <c r="L510" s="335"/>
      <c r="M510" s="66"/>
      <c r="N510" s="46"/>
      <c r="O510" s="86"/>
      <c r="T510" s="352">
        <v>0</v>
      </c>
    </row>
    <row r="511" spans="1:20" s="74" customFormat="1" ht="12.75" hidden="1" customHeight="1" x14ac:dyDescent="0.2">
      <c r="A511" s="356"/>
      <c r="B511" s="71"/>
      <c r="C511" s="70"/>
      <c r="D511" s="70"/>
      <c r="E511" s="70"/>
      <c r="F511" s="70"/>
      <c r="G511" s="70"/>
      <c r="H511" s="70"/>
      <c r="I511" s="70"/>
      <c r="J511" s="70"/>
      <c r="K511" s="71"/>
      <c r="L511" s="335"/>
      <c r="M511" s="66"/>
      <c r="N511" s="46"/>
      <c r="O511" s="86"/>
      <c r="T511" s="352">
        <v>0</v>
      </c>
    </row>
    <row r="512" spans="1:20" s="74" customFormat="1" ht="12.75" hidden="1" customHeight="1" x14ac:dyDescent="0.2">
      <c r="A512" s="356"/>
      <c r="B512" s="71"/>
      <c r="C512" s="70"/>
      <c r="D512" s="70"/>
      <c r="E512" s="70"/>
      <c r="F512" s="70"/>
      <c r="G512" s="70"/>
      <c r="H512" s="70"/>
      <c r="I512" s="70"/>
      <c r="J512" s="70"/>
      <c r="K512" s="71"/>
      <c r="L512" s="335"/>
      <c r="M512" s="66"/>
      <c r="N512" s="46"/>
      <c r="O512" s="86"/>
      <c r="T512" s="352">
        <v>0</v>
      </c>
    </row>
    <row r="513" spans="1:20" s="74" customFormat="1" ht="12.75" hidden="1" customHeight="1" x14ac:dyDescent="0.2">
      <c r="A513" s="356"/>
      <c r="B513" s="71"/>
      <c r="C513" s="70"/>
      <c r="D513" s="70"/>
      <c r="E513" s="70"/>
      <c r="F513" s="70"/>
      <c r="G513" s="70"/>
      <c r="H513" s="70"/>
      <c r="I513" s="70"/>
      <c r="J513" s="70"/>
      <c r="K513" s="71"/>
      <c r="L513" s="335"/>
      <c r="M513" s="66"/>
      <c r="N513" s="46"/>
      <c r="O513" s="86"/>
      <c r="T513" s="352">
        <v>0</v>
      </c>
    </row>
    <row r="514" spans="1:20" s="74" customFormat="1" ht="13.5" hidden="1" customHeight="1" x14ac:dyDescent="0.2">
      <c r="A514" s="356"/>
      <c r="B514" s="71"/>
      <c r="C514" s="70"/>
      <c r="D514" s="70"/>
      <c r="E514" s="70"/>
      <c r="F514" s="70"/>
      <c r="G514" s="70"/>
      <c r="H514" s="70"/>
      <c r="I514" s="70"/>
      <c r="J514" s="70"/>
      <c r="K514" s="71"/>
      <c r="L514" s="335"/>
      <c r="M514" s="66"/>
      <c r="N514" s="46"/>
      <c r="O514" s="86"/>
      <c r="T514" s="352">
        <v>0</v>
      </c>
    </row>
    <row r="515" spans="1:20" s="74" customFormat="1" ht="13.5" hidden="1" customHeight="1" x14ac:dyDescent="0.2">
      <c r="A515" s="356"/>
      <c r="B515" s="71"/>
      <c r="C515" s="70"/>
      <c r="D515" s="70"/>
      <c r="E515" s="70"/>
      <c r="F515" s="70"/>
      <c r="G515" s="70"/>
      <c r="H515" s="70"/>
      <c r="I515" s="70"/>
      <c r="J515" s="70"/>
      <c r="K515" s="71"/>
      <c r="L515" s="335"/>
      <c r="M515" s="66"/>
      <c r="N515" s="46"/>
      <c r="O515" s="86"/>
      <c r="T515" s="352">
        <v>0</v>
      </c>
    </row>
    <row r="516" spans="1:20" s="74" customFormat="1" ht="13.5" hidden="1" customHeight="1" x14ac:dyDescent="0.2">
      <c r="A516" s="356"/>
      <c r="B516" s="71"/>
      <c r="C516" s="70"/>
      <c r="D516" s="70"/>
      <c r="E516" s="70"/>
      <c r="F516" s="70"/>
      <c r="G516" s="70"/>
      <c r="H516" s="70"/>
      <c r="I516" s="70"/>
      <c r="J516" s="70"/>
      <c r="K516" s="71"/>
      <c r="L516" s="335"/>
      <c r="M516" s="66"/>
      <c r="N516" s="46"/>
      <c r="O516" s="86"/>
      <c r="T516" s="352">
        <v>0</v>
      </c>
    </row>
    <row r="517" spans="1:20" s="74" customFormat="1" ht="13.5" hidden="1" customHeight="1" x14ac:dyDescent="0.2">
      <c r="A517" s="356"/>
      <c r="B517" s="71"/>
      <c r="C517" s="70"/>
      <c r="D517" s="70"/>
      <c r="E517" s="70"/>
      <c r="F517" s="70"/>
      <c r="G517" s="70"/>
      <c r="H517" s="70"/>
      <c r="I517" s="70"/>
      <c r="J517" s="70"/>
      <c r="K517" s="71"/>
      <c r="L517" s="335"/>
      <c r="M517" s="66"/>
      <c r="N517" s="46"/>
      <c r="O517" s="86"/>
      <c r="T517" s="352">
        <v>0</v>
      </c>
    </row>
    <row r="518" spans="1:20" s="74" customFormat="1" ht="13.5" hidden="1" customHeight="1" x14ac:dyDescent="0.2">
      <c r="A518" s="356"/>
      <c r="B518" s="71"/>
      <c r="C518" s="70"/>
      <c r="D518" s="70"/>
      <c r="E518" s="70"/>
      <c r="F518" s="70"/>
      <c r="G518" s="70"/>
      <c r="H518" s="70"/>
      <c r="I518" s="70"/>
      <c r="J518" s="70"/>
      <c r="K518" s="71"/>
      <c r="L518" s="335"/>
      <c r="M518" s="66"/>
      <c r="N518" s="46"/>
      <c r="O518" s="86"/>
      <c r="T518" s="352">
        <v>0</v>
      </c>
    </row>
    <row r="519" spans="1:20" s="74" customFormat="1" ht="13.5" hidden="1" customHeight="1" x14ac:dyDescent="0.2">
      <c r="A519" s="356"/>
      <c r="B519" s="71"/>
      <c r="C519" s="70"/>
      <c r="D519" s="70"/>
      <c r="E519" s="70"/>
      <c r="F519" s="70"/>
      <c r="G519" s="70"/>
      <c r="H519" s="70"/>
      <c r="I519" s="70"/>
      <c r="J519" s="70"/>
      <c r="K519" s="71"/>
      <c r="L519" s="335"/>
      <c r="M519" s="66"/>
      <c r="N519" s="46"/>
      <c r="O519" s="86"/>
      <c r="T519" s="352">
        <v>0</v>
      </c>
    </row>
    <row r="520" spans="1:20" s="74" customFormat="1" ht="13.5" hidden="1" customHeight="1" x14ac:dyDescent="0.2">
      <c r="A520" s="356"/>
      <c r="B520" s="71"/>
      <c r="C520" s="70"/>
      <c r="D520" s="70"/>
      <c r="E520" s="70"/>
      <c r="F520" s="70"/>
      <c r="G520" s="70"/>
      <c r="H520" s="70"/>
      <c r="I520" s="70"/>
      <c r="J520" s="70"/>
      <c r="K520" s="71"/>
      <c r="L520" s="335"/>
      <c r="M520" s="66"/>
      <c r="N520" s="46"/>
      <c r="O520" s="86"/>
      <c r="T520" s="352">
        <v>0</v>
      </c>
    </row>
    <row r="521" spans="1:20" s="74" customFormat="1" ht="13.5" hidden="1" customHeight="1" x14ac:dyDescent="0.2">
      <c r="A521" s="356"/>
      <c r="B521" s="71"/>
      <c r="C521" s="70"/>
      <c r="D521" s="70"/>
      <c r="E521" s="70"/>
      <c r="F521" s="70"/>
      <c r="G521" s="70"/>
      <c r="H521" s="70"/>
      <c r="I521" s="70"/>
      <c r="J521" s="70"/>
      <c r="K521" s="71"/>
      <c r="L521" s="335"/>
      <c r="M521" s="66"/>
      <c r="N521" s="46"/>
      <c r="O521" s="86"/>
      <c r="T521" s="352">
        <v>0</v>
      </c>
    </row>
    <row r="522" spans="1:20" s="74" customFormat="1" ht="13.5" hidden="1" customHeight="1" x14ac:dyDescent="0.2">
      <c r="A522" s="356"/>
      <c r="B522" s="71"/>
      <c r="C522" s="70"/>
      <c r="D522" s="70"/>
      <c r="E522" s="70"/>
      <c r="F522" s="70"/>
      <c r="G522" s="70"/>
      <c r="H522" s="70"/>
      <c r="I522" s="70"/>
      <c r="J522" s="70"/>
      <c r="K522" s="71"/>
      <c r="L522" s="335"/>
      <c r="M522" s="66"/>
      <c r="N522" s="46"/>
      <c r="O522" s="86"/>
      <c r="T522" s="352">
        <v>0</v>
      </c>
    </row>
    <row r="523" spans="1:20" s="74" customFormat="1" ht="13.5" hidden="1" customHeight="1" x14ac:dyDescent="0.2">
      <c r="A523" s="356"/>
      <c r="B523" s="71"/>
      <c r="C523" s="70"/>
      <c r="D523" s="70"/>
      <c r="E523" s="70"/>
      <c r="F523" s="70"/>
      <c r="G523" s="70"/>
      <c r="H523" s="70"/>
      <c r="I523" s="70"/>
      <c r="J523" s="70"/>
      <c r="K523" s="71"/>
      <c r="L523" s="335"/>
      <c r="M523" s="66"/>
      <c r="N523" s="46"/>
      <c r="O523" s="86"/>
      <c r="T523" s="352">
        <v>0</v>
      </c>
    </row>
    <row r="524" spans="1:20" s="74" customFormat="1" ht="13.5" hidden="1" customHeight="1" x14ac:dyDescent="0.2">
      <c r="A524" s="356"/>
      <c r="B524" s="71"/>
      <c r="C524" s="70"/>
      <c r="D524" s="70"/>
      <c r="E524" s="70"/>
      <c r="F524" s="70"/>
      <c r="G524" s="70"/>
      <c r="H524" s="70"/>
      <c r="I524" s="70"/>
      <c r="J524" s="70"/>
      <c r="K524" s="71"/>
      <c r="L524" s="335"/>
      <c r="M524" s="66"/>
      <c r="N524" s="46"/>
      <c r="O524" s="86"/>
      <c r="T524" s="352">
        <v>0</v>
      </c>
    </row>
    <row r="525" spans="1:20" s="74" customFormat="1" ht="13.5" hidden="1" customHeight="1" x14ac:dyDescent="0.2">
      <c r="A525" s="356"/>
      <c r="B525" s="71"/>
      <c r="C525" s="70"/>
      <c r="D525" s="70"/>
      <c r="E525" s="70"/>
      <c r="F525" s="70"/>
      <c r="G525" s="70"/>
      <c r="H525" s="70"/>
      <c r="I525" s="70"/>
      <c r="J525" s="70"/>
      <c r="K525" s="71"/>
      <c r="L525" s="335"/>
      <c r="M525" s="66"/>
      <c r="N525" s="46"/>
      <c r="O525" s="86"/>
      <c r="T525" s="352">
        <v>0</v>
      </c>
    </row>
    <row r="526" spans="1:20" s="74" customFormat="1" ht="13.5" hidden="1" customHeight="1" x14ac:dyDescent="0.2">
      <c r="A526" s="356"/>
      <c r="B526" s="71"/>
      <c r="C526" s="70"/>
      <c r="D526" s="70"/>
      <c r="E526" s="70"/>
      <c r="F526" s="70"/>
      <c r="G526" s="70"/>
      <c r="H526" s="70"/>
      <c r="I526" s="70"/>
      <c r="J526" s="70"/>
      <c r="K526" s="71"/>
      <c r="L526" s="335"/>
      <c r="M526" s="66"/>
      <c r="N526" s="46"/>
      <c r="O526" s="86"/>
      <c r="T526" s="352">
        <v>0</v>
      </c>
    </row>
    <row r="527" spans="1:20" s="74" customFormat="1" ht="13.5" hidden="1" customHeight="1" x14ac:dyDescent="0.2">
      <c r="A527" s="356"/>
      <c r="B527" s="71"/>
      <c r="C527" s="70"/>
      <c r="D527" s="70"/>
      <c r="E527" s="70"/>
      <c r="F527" s="70"/>
      <c r="G527" s="70"/>
      <c r="H527" s="70"/>
      <c r="I527" s="70"/>
      <c r="J527" s="70"/>
      <c r="K527" s="71"/>
      <c r="L527" s="335"/>
      <c r="M527" s="66"/>
      <c r="N527" s="46"/>
      <c r="O527" s="86"/>
      <c r="T527" s="352">
        <v>0</v>
      </c>
    </row>
    <row r="528" spans="1:20" s="74" customFormat="1" ht="13.5" hidden="1" customHeight="1" x14ac:dyDescent="0.2">
      <c r="A528" s="356"/>
      <c r="B528" s="71"/>
      <c r="C528" s="70"/>
      <c r="D528" s="70"/>
      <c r="E528" s="70"/>
      <c r="F528" s="70"/>
      <c r="G528" s="70"/>
      <c r="H528" s="70"/>
      <c r="I528" s="70"/>
      <c r="J528" s="70"/>
      <c r="K528" s="71"/>
      <c r="L528" s="335"/>
      <c r="M528" s="66"/>
      <c r="N528" s="46"/>
      <c r="O528" s="86"/>
      <c r="T528" s="352">
        <v>0</v>
      </c>
    </row>
    <row r="529" spans="1:20" s="74" customFormat="1" ht="13.5" hidden="1" customHeight="1" x14ac:dyDescent="0.2">
      <c r="A529" s="356"/>
      <c r="B529" s="71"/>
      <c r="C529" s="70"/>
      <c r="D529" s="70"/>
      <c r="E529" s="70"/>
      <c r="F529" s="70"/>
      <c r="G529" s="70"/>
      <c r="H529" s="70"/>
      <c r="I529" s="70"/>
      <c r="J529" s="70"/>
      <c r="K529" s="71"/>
      <c r="L529" s="335"/>
      <c r="M529" s="66"/>
      <c r="N529" s="46"/>
      <c r="O529" s="86"/>
      <c r="T529" s="352">
        <v>0</v>
      </c>
    </row>
    <row r="530" spans="1:20" s="74" customFormat="1" ht="13.5" hidden="1" customHeight="1" x14ac:dyDescent="0.2">
      <c r="A530" s="356"/>
      <c r="B530" s="71"/>
      <c r="C530" s="70"/>
      <c r="D530" s="70"/>
      <c r="E530" s="70"/>
      <c r="F530" s="70"/>
      <c r="G530" s="70"/>
      <c r="H530" s="70"/>
      <c r="I530" s="70"/>
      <c r="J530" s="70"/>
      <c r="K530" s="71"/>
      <c r="L530" s="335"/>
      <c r="M530" s="66"/>
      <c r="N530" s="46"/>
      <c r="O530" s="86"/>
      <c r="T530" s="352">
        <v>0</v>
      </c>
    </row>
    <row r="531" spans="1:20" s="74" customFormat="1" ht="13.5" hidden="1" customHeight="1" x14ac:dyDescent="0.2">
      <c r="A531" s="356"/>
      <c r="B531" s="71"/>
      <c r="C531" s="70"/>
      <c r="D531" s="70"/>
      <c r="E531" s="70"/>
      <c r="F531" s="70"/>
      <c r="G531" s="70"/>
      <c r="H531" s="70"/>
      <c r="I531" s="70"/>
      <c r="J531" s="70"/>
      <c r="K531" s="71"/>
      <c r="L531" s="335"/>
      <c r="M531" s="66"/>
      <c r="N531" s="46"/>
      <c r="O531" s="86"/>
      <c r="T531" s="352">
        <v>0</v>
      </c>
    </row>
    <row r="532" spans="1:20" s="74" customFormat="1" ht="13.5" hidden="1" customHeight="1" x14ac:dyDescent="0.2">
      <c r="A532" s="356"/>
      <c r="B532" s="71"/>
      <c r="C532" s="70"/>
      <c r="D532" s="70"/>
      <c r="E532" s="70"/>
      <c r="F532" s="70"/>
      <c r="G532" s="70"/>
      <c r="H532" s="70"/>
      <c r="I532" s="70"/>
      <c r="J532" s="70"/>
      <c r="K532" s="71"/>
      <c r="L532" s="335"/>
      <c r="M532" s="66"/>
      <c r="N532" s="46"/>
      <c r="O532" s="86"/>
      <c r="T532" s="352">
        <v>0</v>
      </c>
    </row>
    <row r="533" spans="1:20" s="74" customFormat="1" ht="13.5" hidden="1" customHeight="1" x14ac:dyDescent="0.2">
      <c r="A533" s="356"/>
      <c r="B533" s="71"/>
      <c r="C533" s="70"/>
      <c r="D533" s="70"/>
      <c r="E533" s="70"/>
      <c r="F533" s="70"/>
      <c r="G533" s="70"/>
      <c r="H533" s="70"/>
      <c r="I533" s="70"/>
      <c r="J533" s="70"/>
      <c r="K533" s="71"/>
      <c r="L533" s="335"/>
      <c r="M533" s="66"/>
      <c r="N533" s="46"/>
      <c r="O533" s="86"/>
      <c r="T533" s="352">
        <v>0</v>
      </c>
    </row>
    <row r="534" spans="1:20" s="74" customFormat="1" ht="13.5" hidden="1" customHeight="1" x14ac:dyDescent="0.2">
      <c r="A534" s="356"/>
      <c r="B534" s="71"/>
      <c r="C534" s="70"/>
      <c r="D534" s="70"/>
      <c r="E534" s="70"/>
      <c r="F534" s="70"/>
      <c r="G534" s="70"/>
      <c r="H534" s="70"/>
      <c r="I534" s="70"/>
      <c r="J534" s="70"/>
      <c r="K534" s="71"/>
      <c r="L534" s="335"/>
      <c r="M534" s="66"/>
      <c r="N534" s="46"/>
      <c r="O534" s="86"/>
      <c r="T534" s="352">
        <v>0</v>
      </c>
    </row>
    <row r="535" spans="1:20" s="74" customFormat="1" ht="13.5" hidden="1" customHeight="1" x14ac:dyDescent="0.2">
      <c r="A535" s="356"/>
      <c r="B535" s="71"/>
      <c r="C535" s="70"/>
      <c r="D535" s="70"/>
      <c r="E535" s="70"/>
      <c r="F535" s="70"/>
      <c r="G535" s="70"/>
      <c r="H535" s="70"/>
      <c r="I535" s="70"/>
      <c r="J535" s="70"/>
      <c r="K535" s="71"/>
      <c r="L535" s="335"/>
      <c r="M535" s="66"/>
      <c r="N535" s="46"/>
      <c r="O535" s="86"/>
      <c r="T535" s="352">
        <v>0</v>
      </c>
    </row>
    <row r="536" spans="1:20" s="74" customFormat="1" ht="12.75" hidden="1" customHeight="1" x14ac:dyDescent="0.2">
      <c r="A536" s="356"/>
      <c r="B536" s="71"/>
      <c r="C536" s="70"/>
      <c r="D536" s="70"/>
      <c r="E536" s="70"/>
      <c r="F536" s="70"/>
      <c r="G536" s="70"/>
      <c r="H536" s="70"/>
      <c r="I536" s="70"/>
      <c r="J536" s="70"/>
      <c r="K536" s="71"/>
      <c r="L536" s="335"/>
      <c r="M536" s="66"/>
      <c r="N536" s="46"/>
      <c r="O536" s="86"/>
      <c r="T536" s="352">
        <v>0</v>
      </c>
    </row>
    <row r="537" spans="1:20" s="74" customFormat="1" ht="12.75" hidden="1" customHeight="1" x14ac:dyDescent="0.2">
      <c r="A537" s="356"/>
      <c r="B537" s="71"/>
      <c r="C537" s="70"/>
      <c r="E537" s="70"/>
      <c r="F537" s="70"/>
      <c r="G537" s="70"/>
      <c r="H537" s="70"/>
      <c r="I537" s="70"/>
      <c r="J537" s="70"/>
      <c r="K537" s="71"/>
      <c r="L537" s="335"/>
      <c r="M537" s="66"/>
      <c r="N537" s="46"/>
      <c r="O537" s="86"/>
      <c r="T537" s="352">
        <v>0</v>
      </c>
    </row>
    <row r="538" spans="1:20" s="74" customFormat="1" ht="12.75" hidden="1" customHeight="1" x14ac:dyDescent="0.2">
      <c r="A538" s="356"/>
      <c r="B538" s="71"/>
      <c r="C538" s="70"/>
      <c r="E538" s="70"/>
      <c r="F538" s="70"/>
      <c r="G538" s="70"/>
      <c r="H538" s="70"/>
      <c r="I538" s="70"/>
      <c r="J538" s="70"/>
      <c r="L538" s="335"/>
      <c r="M538" s="66"/>
      <c r="N538" s="46"/>
      <c r="O538" s="86"/>
      <c r="T538" s="352">
        <v>0</v>
      </c>
    </row>
    <row r="539" spans="1:20" s="74" customFormat="1" ht="12.75" hidden="1" customHeight="1" x14ac:dyDescent="0.2">
      <c r="A539" s="356"/>
      <c r="B539" s="71"/>
      <c r="C539" s="70"/>
      <c r="E539" s="70"/>
      <c r="F539" s="70"/>
      <c r="G539" s="70"/>
      <c r="H539" s="70"/>
      <c r="I539" s="70"/>
      <c r="J539" s="70"/>
      <c r="L539" s="335"/>
      <c r="M539" s="66"/>
      <c r="N539" s="46"/>
      <c r="O539" s="86"/>
      <c r="T539" s="352">
        <v>0</v>
      </c>
    </row>
    <row r="540" spans="1:20" s="74" customFormat="1" ht="12.75" hidden="1" customHeight="1" x14ac:dyDescent="0.2">
      <c r="A540" s="356"/>
      <c r="B540" s="71"/>
      <c r="C540" s="70"/>
      <c r="E540" s="70"/>
      <c r="F540" s="70"/>
      <c r="G540" s="70"/>
      <c r="H540" s="70"/>
      <c r="I540" s="70"/>
      <c r="J540" s="70"/>
      <c r="L540" s="335"/>
      <c r="M540" s="66"/>
      <c r="N540" s="46"/>
      <c r="O540" s="86"/>
      <c r="T540" s="352">
        <v>0</v>
      </c>
    </row>
    <row r="541" spans="1:20" s="74" customFormat="1" ht="12.75" hidden="1" customHeight="1" x14ac:dyDescent="0.2">
      <c r="A541" s="356"/>
      <c r="B541" s="71"/>
      <c r="C541" s="70"/>
      <c r="E541" s="70"/>
      <c r="F541" s="70"/>
      <c r="G541" s="70"/>
      <c r="H541" s="70"/>
      <c r="I541" s="70"/>
      <c r="J541" s="70"/>
      <c r="L541" s="335"/>
      <c r="M541" s="66"/>
      <c r="N541" s="46"/>
      <c r="O541" s="86"/>
      <c r="T541" s="352">
        <v>0</v>
      </c>
    </row>
    <row r="542" spans="1:20" s="74" customFormat="1" ht="12.75" hidden="1" customHeight="1" x14ac:dyDescent="0.2">
      <c r="A542" s="356"/>
      <c r="B542" s="71"/>
      <c r="C542" s="70"/>
      <c r="E542" s="70"/>
      <c r="F542" s="70"/>
      <c r="G542" s="70"/>
      <c r="H542" s="70"/>
      <c r="I542" s="70"/>
      <c r="J542" s="70"/>
      <c r="L542" s="335"/>
      <c r="M542" s="66"/>
      <c r="N542" s="46"/>
      <c r="O542" s="86"/>
      <c r="T542" s="352">
        <v>0</v>
      </c>
    </row>
    <row r="543" spans="1:20" s="74" customFormat="1" ht="12.75" hidden="1" customHeight="1" x14ac:dyDescent="0.2">
      <c r="A543" s="356"/>
      <c r="B543" s="71"/>
      <c r="C543" s="70"/>
      <c r="E543" s="70"/>
      <c r="F543" s="70"/>
      <c r="G543" s="70"/>
      <c r="H543" s="70"/>
      <c r="I543" s="70"/>
      <c r="J543" s="70"/>
      <c r="L543" s="335"/>
      <c r="M543" s="66"/>
      <c r="N543" s="46"/>
      <c r="O543" s="86"/>
      <c r="T543" s="352">
        <v>0</v>
      </c>
    </row>
    <row r="544" spans="1:20" s="74" customFormat="1" ht="12.75" hidden="1" customHeight="1" x14ac:dyDescent="0.2">
      <c r="A544" s="356"/>
      <c r="B544" s="71"/>
      <c r="C544" s="70"/>
      <c r="E544" s="70"/>
      <c r="F544" s="70"/>
      <c r="G544" s="70"/>
      <c r="H544" s="70"/>
      <c r="I544" s="70"/>
      <c r="J544" s="70"/>
      <c r="L544" s="335"/>
      <c r="M544" s="66"/>
      <c r="N544" s="46"/>
      <c r="O544" s="86"/>
      <c r="T544" s="352">
        <v>0</v>
      </c>
    </row>
    <row r="545" spans="1:20" s="74" customFormat="1" ht="12.75" hidden="1" customHeight="1" x14ac:dyDescent="0.2">
      <c r="A545" s="356"/>
      <c r="B545" s="71"/>
      <c r="C545" s="70"/>
      <c r="E545" s="70"/>
      <c r="F545" s="70"/>
      <c r="G545" s="70"/>
      <c r="H545" s="70"/>
      <c r="I545" s="70"/>
      <c r="J545" s="70"/>
      <c r="L545" s="335"/>
      <c r="M545" s="66"/>
      <c r="N545" s="46"/>
      <c r="O545" s="86"/>
      <c r="T545" s="352">
        <v>0</v>
      </c>
    </row>
    <row r="546" spans="1:20" s="74" customFormat="1" ht="12.75" hidden="1" customHeight="1" x14ac:dyDescent="0.2">
      <c r="A546" s="356"/>
      <c r="B546" s="71"/>
      <c r="C546" s="70"/>
      <c r="E546" s="70"/>
      <c r="F546" s="70"/>
      <c r="G546" s="70"/>
      <c r="H546" s="70"/>
      <c r="I546" s="70"/>
      <c r="J546" s="70"/>
      <c r="L546" s="335"/>
      <c r="M546" s="66"/>
      <c r="N546" s="46"/>
      <c r="O546" s="86"/>
      <c r="T546" s="352">
        <v>0</v>
      </c>
    </row>
    <row r="547" spans="1:20" s="74" customFormat="1" ht="12.75" hidden="1" customHeight="1" x14ac:dyDescent="0.2">
      <c r="A547" s="356"/>
      <c r="B547" s="71"/>
      <c r="C547" s="70"/>
      <c r="E547" s="70"/>
      <c r="F547" s="70"/>
      <c r="G547" s="70"/>
      <c r="H547" s="70"/>
      <c r="I547" s="70"/>
      <c r="J547" s="70"/>
      <c r="L547" s="335"/>
      <c r="M547" s="66"/>
      <c r="N547" s="46"/>
      <c r="O547" s="86"/>
      <c r="T547" s="352">
        <v>0</v>
      </c>
    </row>
    <row r="548" spans="1:20" s="74" customFormat="1" ht="12.75" hidden="1" customHeight="1" x14ac:dyDescent="0.2">
      <c r="A548" s="356"/>
      <c r="B548" s="71"/>
      <c r="C548" s="70"/>
      <c r="E548" s="70"/>
      <c r="F548" s="70"/>
      <c r="G548" s="70"/>
      <c r="H548" s="70"/>
      <c r="I548" s="70"/>
      <c r="J548" s="70"/>
      <c r="L548" s="335"/>
      <c r="M548" s="66"/>
      <c r="N548" s="46"/>
      <c r="O548" s="86"/>
      <c r="T548" s="352">
        <v>0</v>
      </c>
    </row>
    <row r="549" spans="1:20" s="74" customFormat="1" ht="12.75" hidden="1" customHeight="1" x14ac:dyDescent="0.2">
      <c r="A549" s="356"/>
      <c r="B549" s="71"/>
      <c r="C549" s="70"/>
      <c r="E549" s="70"/>
      <c r="F549" s="70"/>
      <c r="G549" s="70"/>
      <c r="H549" s="70"/>
      <c r="I549" s="70"/>
      <c r="J549" s="70"/>
      <c r="L549" s="335"/>
      <c r="M549" s="66"/>
      <c r="N549" s="46"/>
      <c r="O549" s="86"/>
      <c r="T549" s="352">
        <v>0</v>
      </c>
    </row>
    <row r="550" spans="1:20" s="74" customFormat="1" ht="12.75" hidden="1" customHeight="1" x14ac:dyDescent="0.2">
      <c r="A550" s="356"/>
      <c r="B550" s="71"/>
      <c r="C550" s="70"/>
      <c r="E550" s="70"/>
      <c r="F550" s="70"/>
      <c r="G550" s="70"/>
      <c r="H550" s="70"/>
      <c r="I550" s="70"/>
      <c r="J550" s="70"/>
      <c r="L550" s="335"/>
      <c r="M550" s="66"/>
      <c r="N550" s="46"/>
      <c r="O550" s="86"/>
      <c r="T550" s="352">
        <v>0</v>
      </c>
    </row>
    <row r="551" spans="1:20" s="74" customFormat="1" ht="12.75" hidden="1" customHeight="1" x14ac:dyDescent="0.2">
      <c r="A551" s="356"/>
      <c r="B551" s="71"/>
      <c r="C551" s="70"/>
      <c r="E551" s="70"/>
      <c r="F551" s="70"/>
      <c r="G551" s="70"/>
      <c r="H551" s="70"/>
      <c r="I551" s="70"/>
      <c r="J551" s="70"/>
      <c r="L551" s="335"/>
      <c r="M551" s="66"/>
      <c r="N551" s="46"/>
      <c r="O551" s="86"/>
      <c r="T551" s="352">
        <v>0</v>
      </c>
    </row>
    <row r="552" spans="1:20" s="74" customFormat="1" ht="12.75" hidden="1" customHeight="1" x14ac:dyDescent="0.2">
      <c r="A552" s="356"/>
      <c r="B552" s="71"/>
      <c r="C552" s="70"/>
      <c r="E552" s="70"/>
      <c r="F552" s="70"/>
      <c r="G552" s="70"/>
      <c r="H552" s="70"/>
      <c r="I552" s="70"/>
      <c r="J552" s="70"/>
      <c r="L552" s="335"/>
      <c r="M552" s="66"/>
      <c r="N552" s="46"/>
      <c r="O552" s="86"/>
      <c r="T552" s="352">
        <v>0</v>
      </c>
    </row>
    <row r="553" spans="1:20" s="74" customFormat="1" ht="12.75" hidden="1" customHeight="1" x14ac:dyDescent="0.2">
      <c r="A553" s="356"/>
      <c r="B553" s="71"/>
      <c r="C553" s="70"/>
      <c r="E553" s="70"/>
      <c r="F553" s="70"/>
      <c r="G553" s="70"/>
      <c r="H553" s="70"/>
      <c r="I553" s="70"/>
      <c r="J553" s="70"/>
      <c r="L553" s="335"/>
      <c r="M553" s="66"/>
      <c r="N553" s="46"/>
      <c r="O553" s="86"/>
      <c r="T553" s="352">
        <v>0</v>
      </c>
    </row>
    <row r="554" spans="1:20" s="74" customFormat="1" ht="12.75" hidden="1" customHeight="1" x14ac:dyDescent="0.2">
      <c r="A554" s="356"/>
      <c r="B554" s="71"/>
      <c r="C554" s="70"/>
      <c r="E554" s="70"/>
      <c r="F554" s="70"/>
      <c r="G554" s="70"/>
      <c r="H554" s="70"/>
      <c r="I554" s="70"/>
      <c r="J554" s="70"/>
      <c r="L554" s="335"/>
      <c r="M554" s="66"/>
      <c r="N554" s="46"/>
      <c r="O554" s="86"/>
      <c r="T554" s="352">
        <v>0</v>
      </c>
    </row>
    <row r="555" spans="1:20" s="74" customFormat="1" ht="12.75" hidden="1" customHeight="1" x14ac:dyDescent="0.2">
      <c r="A555" s="356"/>
      <c r="B555" s="71"/>
      <c r="C555" s="70"/>
      <c r="E555" s="70"/>
      <c r="F555" s="70"/>
      <c r="G555" s="70"/>
      <c r="H555" s="70"/>
      <c r="I555" s="70"/>
      <c r="J555" s="70"/>
      <c r="L555" s="335"/>
      <c r="M555" s="66"/>
      <c r="N555" s="46"/>
      <c r="O555" s="86"/>
      <c r="T555" s="352">
        <v>0</v>
      </c>
    </row>
    <row r="556" spans="1:20" s="74" customFormat="1" ht="12.75" hidden="1" customHeight="1" x14ac:dyDescent="0.2">
      <c r="A556" s="356"/>
      <c r="B556" s="71"/>
      <c r="C556" s="70"/>
      <c r="E556" s="70"/>
      <c r="F556" s="70"/>
      <c r="G556" s="70"/>
      <c r="H556" s="70"/>
      <c r="I556" s="70"/>
      <c r="J556" s="70"/>
      <c r="L556" s="335"/>
      <c r="M556" s="66"/>
      <c r="N556" s="46"/>
      <c r="O556" s="86"/>
      <c r="T556" s="352">
        <v>0</v>
      </c>
    </row>
    <row r="557" spans="1:20" s="74" customFormat="1" ht="12.75" hidden="1" customHeight="1" x14ac:dyDescent="0.2">
      <c r="A557" s="356"/>
      <c r="B557" s="71"/>
      <c r="C557" s="70"/>
      <c r="E557" s="70"/>
      <c r="F557" s="70"/>
      <c r="G557" s="70"/>
      <c r="H557" s="70"/>
      <c r="I557" s="70"/>
      <c r="J557" s="70"/>
      <c r="L557" s="335"/>
      <c r="M557" s="66"/>
      <c r="N557" s="46"/>
      <c r="O557" s="86"/>
      <c r="T557" s="352">
        <v>0</v>
      </c>
    </row>
    <row r="558" spans="1:20" s="74" customFormat="1" ht="12.75" hidden="1" customHeight="1" x14ac:dyDescent="0.2">
      <c r="A558" s="356"/>
      <c r="B558" s="71"/>
      <c r="C558" s="70"/>
      <c r="E558" s="70"/>
      <c r="F558" s="70"/>
      <c r="G558" s="70"/>
      <c r="H558" s="70"/>
      <c r="I558" s="70"/>
      <c r="J558" s="70"/>
      <c r="L558" s="335"/>
      <c r="M558" s="66"/>
      <c r="N558" s="46"/>
      <c r="O558" s="86"/>
      <c r="T558" s="352">
        <v>0</v>
      </c>
    </row>
    <row r="559" spans="1:20" s="74" customFormat="1" ht="12.75" hidden="1" customHeight="1" x14ac:dyDescent="0.2">
      <c r="A559" s="356"/>
      <c r="B559" s="71"/>
      <c r="C559" s="70"/>
      <c r="E559" s="70"/>
      <c r="F559" s="70"/>
      <c r="G559" s="70"/>
      <c r="H559" s="70"/>
      <c r="I559" s="70"/>
      <c r="J559" s="70"/>
      <c r="L559" s="335"/>
      <c r="M559" s="66"/>
      <c r="N559" s="46"/>
      <c r="O559" s="86"/>
      <c r="T559" s="352">
        <v>0</v>
      </c>
    </row>
    <row r="560" spans="1:20" s="74" customFormat="1" ht="12.75" hidden="1" customHeight="1" x14ac:dyDescent="0.2">
      <c r="A560" s="356"/>
      <c r="B560" s="71"/>
      <c r="C560" s="70"/>
      <c r="E560" s="70"/>
      <c r="F560" s="70"/>
      <c r="G560" s="70"/>
      <c r="H560" s="70"/>
      <c r="I560" s="70"/>
      <c r="J560" s="70"/>
      <c r="L560" s="335"/>
      <c r="M560" s="66"/>
      <c r="N560" s="46"/>
      <c r="O560" s="86"/>
      <c r="T560" s="352">
        <v>0</v>
      </c>
    </row>
    <row r="561" spans="1:20" s="74" customFormat="1" ht="12.75" hidden="1" customHeight="1" x14ac:dyDescent="0.2">
      <c r="A561" s="356"/>
      <c r="B561" s="71"/>
      <c r="C561" s="70"/>
      <c r="E561" s="70"/>
      <c r="F561" s="70"/>
      <c r="G561" s="70"/>
      <c r="H561" s="70"/>
      <c r="I561" s="70"/>
      <c r="J561" s="70"/>
      <c r="L561" s="335"/>
      <c r="M561" s="66"/>
      <c r="N561" s="46"/>
      <c r="O561" s="86"/>
      <c r="T561" s="352">
        <v>0</v>
      </c>
    </row>
    <row r="562" spans="1:20" s="74" customFormat="1" ht="12.75" hidden="1" customHeight="1" x14ac:dyDescent="0.2">
      <c r="A562" s="356"/>
      <c r="B562" s="71"/>
      <c r="C562" s="70"/>
      <c r="E562" s="70"/>
      <c r="F562" s="70"/>
      <c r="G562" s="70"/>
      <c r="H562" s="70"/>
      <c r="I562" s="70"/>
      <c r="J562" s="70"/>
      <c r="L562" s="335"/>
      <c r="M562" s="66"/>
      <c r="N562" s="46"/>
      <c r="O562" s="86"/>
      <c r="T562" s="352">
        <v>0</v>
      </c>
    </row>
    <row r="563" spans="1:20" s="74" customFormat="1" ht="12.75" hidden="1" customHeight="1" x14ac:dyDescent="0.2">
      <c r="A563" s="356"/>
      <c r="B563" s="71"/>
      <c r="C563" s="70"/>
      <c r="E563" s="70"/>
      <c r="F563" s="70"/>
      <c r="G563" s="70"/>
      <c r="H563" s="70"/>
      <c r="I563" s="70"/>
      <c r="J563" s="70"/>
      <c r="L563" s="335"/>
      <c r="M563" s="66"/>
      <c r="N563" s="46"/>
      <c r="O563" s="86"/>
      <c r="T563" s="352">
        <v>0</v>
      </c>
    </row>
    <row r="564" spans="1:20" s="74" customFormat="1" ht="12.75" hidden="1" customHeight="1" x14ac:dyDescent="0.2">
      <c r="A564" s="356"/>
      <c r="B564" s="71"/>
      <c r="C564" s="70"/>
      <c r="E564" s="70"/>
      <c r="F564" s="70"/>
      <c r="G564" s="70"/>
      <c r="H564" s="70"/>
      <c r="I564" s="70"/>
      <c r="J564" s="70"/>
      <c r="L564" s="335"/>
      <c r="M564" s="66"/>
      <c r="N564" s="46"/>
      <c r="O564" s="86"/>
      <c r="T564" s="352">
        <v>0</v>
      </c>
    </row>
    <row r="565" spans="1:20" s="74" customFormat="1" ht="12.75" hidden="1" customHeight="1" x14ac:dyDescent="0.2">
      <c r="A565" s="356"/>
      <c r="B565" s="71"/>
      <c r="C565" s="70"/>
      <c r="E565" s="70"/>
      <c r="F565" s="70"/>
      <c r="G565" s="70"/>
      <c r="H565" s="70"/>
      <c r="I565" s="70"/>
      <c r="J565" s="70"/>
      <c r="L565" s="335"/>
      <c r="M565" s="66"/>
      <c r="N565" s="46"/>
      <c r="O565" s="86"/>
      <c r="T565" s="352">
        <v>0</v>
      </c>
    </row>
    <row r="566" spans="1:20" s="74" customFormat="1" ht="12.75" hidden="1" customHeight="1" x14ac:dyDescent="0.2">
      <c r="A566" s="356"/>
      <c r="B566" s="71"/>
      <c r="C566" s="70"/>
      <c r="E566" s="70"/>
      <c r="F566" s="70"/>
      <c r="G566" s="70"/>
      <c r="H566" s="70"/>
      <c r="I566" s="70"/>
      <c r="J566" s="70"/>
      <c r="L566" s="335"/>
      <c r="M566" s="66"/>
      <c r="N566" s="46"/>
      <c r="O566" s="86"/>
      <c r="T566" s="352">
        <v>0</v>
      </c>
    </row>
    <row r="567" spans="1:20" s="74" customFormat="1" ht="12.75" hidden="1" customHeight="1" x14ac:dyDescent="0.2">
      <c r="A567" s="356"/>
      <c r="B567" s="71"/>
      <c r="C567" s="70"/>
      <c r="D567" s="70"/>
      <c r="E567" s="70"/>
      <c r="F567" s="70"/>
      <c r="G567" s="70"/>
      <c r="H567" s="70"/>
      <c r="I567" s="70"/>
      <c r="J567" s="70"/>
      <c r="K567" s="71"/>
      <c r="L567" s="335"/>
      <c r="M567" s="66"/>
      <c r="N567" s="46"/>
      <c r="O567" s="86"/>
      <c r="T567" s="352">
        <v>0</v>
      </c>
    </row>
    <row r="568" spans="1:20" s="74" customFormat="1" ht="12.75" hidden="1" customHeight="1" x14ac:dyDescent="0.2">
      <c r="A568" s="356"/>
      <c r="B568" s="71"/>
      <c r="C568" s="70"/>
      <c r="D568" s="70"/>
      <c r="E568" s="70"/>
      <c r="F568" s="70"/>
      <c r="G568" s="70"/>
      <c r="H568" s="70"/>
      <c r="I568" s="70"/>
      <c r="J568" s="70"/>
      <c r="K568" s="71"/>
      <c r="L568" s="335"/>
      <c r="M568" s="66"/>
      <c r="N568" s="46"/>
      <c r="O568" s="86"/>
      <c r="T568" s="352">
        <v>0</v>
      </c>
    </row>
    <row r="569" spans="1:20" ht="12.75" hidden="1" customHeight="1" x14ac:dyDescent="0.2">
      <c r="A569" s="108"/>
      <c r="B569" s="109"/>
      <c r="C569" s="110"/>
      <c r="D569" s="110"/>
      <c r="E569" s="110"/>
      <c r="F569" s="110"/>
      <c r="G569" s="110"/>
      <c r="H569" s="110"/>
      <c r="I569" s="110"/>
      <c r="J569" s="110"/>
      <c r="K569" s="357"/>
      <c r="L569" s="94"/>
      <c r="M569" s="65"/>
      <c r="N569" s="46"/>
      <c r="O569" s="97"/>
      <c r="S569" s="109">
        <v>38.75</v>
      </c>
      <c r="T569" s="352">
        <v>8.8068181818181817</v>
      </c>
    </row>
    <row r="570" spans="1:20" ht="12.75" hidden="1" customHeight="1" x14ac:dyDescent="0.2">
      <c r="A570" s="108"/>
      <c r="B570" s="109"/>
      <c r="C570" s="110"/>
      <c r="D570" s="110"/>
      <c r="E570" s="110"/>
      <c r="F570" s="110"/>
      <c r="G570" s="110"/>
      <c r="H570" s="110"/>
      <c r="I570" s="110"/>
      <c r="J570" s="110"/>
      <c r="K570" s="357"/>
      <c r="L570" s="94"/>
      <c r="M570" s="65"/>
      <c r="N570" s="46"/>
      <c r="O570" s="97"/>
      <c r="S570" s="109">
        <v>21.26</v>
      </c>
      <c r="T570" s="352">
        <v>4.831818181818182</v>
      </c>
    </row>
    <row r="571" spans="1:20" ht="12.75" hidden="1" customHeight="1" x14ac:dyDescent="0.2">
      <c r="A571" s="108"/>
      <c r="B571" s="109"/>
      <c r="C571" s="110"/>
      <c r="D571" s="110"/>
      <c r="E571" s="110"/>
      <c r="F571" s="110"/>
      <c r="G571" s="110"/>
      <c r="H571" s="110"/>
      <c r="I571" s="110"/>
      <c r="J571" s="110"/>
      <c r="K571" s="357"/>
      <c r="L571" s="94"/>
      <c r="M571" s="65"/>
      <c r="N571" s="46"/>
      <c r="O571" s="97"/>
      <c r="S571" s="109"/>
      <c r="T571" s="352">
        <v>0</v>
      </c>
    </row>
    <row r="572" spans="1:20" ht="12.75" hidden="1" customHeight="1" x14ac:dyDescent="0.2">
      <c r="A572" s="108"/>
      <c r="B572" s="109"/>
      <c r="C572" s="110"/>
      <c r="D572" s="110"/>
      <c r="E572" s="110"/>
      <c r="F572" s="110"/>
      <c r="G572" s="110"/>
      <c r="H572" s="110"/>
      <c r="I572" s="110"/>
      <c r="J572" s="110"/>
      <c r="K572" s="357"/>
      <c r="L572" s="94"/>
      <c r="M572" s="65"/>
      <c r="N572" s="46"/>
      <c r="O572" s="97"/>
      <c r="S572" s="109">
        <v>2.27</v>
      </c>
      <c r="T572" s="352">
        <v>0.51590909090909087</v>
      </c>
    </row>
    <row r="573" spans="1:20" ht="12.75" hidden="1" customHeight="1" x14ac:dyDescent="0.2">
      <c r="A573" s="108"/>
      <c r="B573" s="109"/>
      <c r="C573" s="110"/>
      <c r="D573" s="110"/>
      <c r="E573" s="110"/>
      <c r="F573" s="110"/>
      <c r="G573" s="110"/>
      <c r="H573" s="110"/>
      <c r="I573" s="110"/>
      <c r="J573" s="110"/>
      <c r="K573" s="357"/>
      <c r="L573" s="94"/>
      <c r="M573" s="65"/>
      <c r="N573" s="46"/>
      <c r="O573" s="97"/>
      <c r="S573" s="109">
        <v>12.39</v>
      </c>
      <c r="T573" s="352">
        <v>2.8159090909090909</v>
      </c>
    </row>
    <row r="574" spans="1:20" ht="12.75" hidden="1" customHeight="1" x14ac:dyDescent="0.2">
      <c r="A574" s="108"/>
      <c r="B574" s="109"/>
      <c r="C574" s="110"/>
      <c r="D574" s="110"/>
      <c r="E574" s="110"/>
      <c r="F574" s="110"/>
      <c r="G574" s="110"/>
      <c r="H574" s="110"/>
      <c r="I574" s="110"/>
      <c r="J574" s="110"/>
      <c r="K574" s="357"/>
      <c r="L574" s="94"/>
      <c r="M574" s="65"/>
      <c r="N574" s="46"/>
      <c r="O574" s="97"/>
      <c r="S574" s="109"/>
      <c r="T574" s="352">
        <v>0</v>
      </c>
    </row>
    <row r="575" spans="1:20" ht="12.75" hidden="1" customHeight="1" x14ac:dyDescent="0.2">
      <c r="A575" s="108"/>
      <c r="B575" s="109"/>
      <c r="C575" s="110"/>
      <c r="D575" s="110"/>
      <c r="E575" s="110"/>
      <c r="F575" s="110"/>
      <c r="G575" s="110"/>
      <c r="H575" s="110"/>
      <c r="I575" s="110"/>
      <c r="J575" s="110"/>
      <c r="K575" s="357"/>
      <c r="L575" s="94"/>
      <c r="M575" s="65"/>
      <c r="N575" s="46"/>
      <c r="O575" s="97"/>
      <c r="S575" s="109"/>
      <c r="T575" s="352">
        <v>0</v>
      </c>
    </row>
    <row r="576" spans="1:20" ht="12.75" hidden="1" customHeight="1" x14ac:dyDescent="0.2">
      <c r="A576" s="108"/>
      <c r="B576" s="109"/>
      <c r="C576" s="110"/>
      <c r="D576" s="110"/>
      <c r="E576" s="110"/>
      <c r="F576" s="110"/>
      <c r="G576" s="110"/>
      <c r="H576" s="110"/>
      <c r="I576" s="110"/>
      <c r="J576" s="110"/>
      <c r="K576" s="357"/>
      <c r="L576" s="94"/>
      <c r="M576" s="65"/>
      <c r="N576" s="46"/>
      <c r="O576" s="97"/>
      <c r="S576" s="109">
        <v>1.97</v>
      </c>
      <c r="T576" s="352">
        <v>0.4477272727272727</v>
      </c>
    </row>
    <row r="577" spans="1:20" ht="12.75" hidden="1" customHeight="1" x14ac:dyDescent="0.2">
      <c r="A577" s="108"/>
      <c r="B577" s="109"/>
      <c r="C577" s="110"/>
      <c r="D577" s="110"/>
      <c r="E577" s="110"/>
      <c r="F577" s="110"/>
      <c r="G577" s="110"/>
      <c r="H577" s="110"/>
      <c r="I577" s="110"/>
      <c r="J577" s="110"/>
      <c r="K577" s="357"/>
      <c r="L577" s="94"/>
      <c r="M577" s="65"/>
      <c r="N577" s="46"/>
      <c r="O577" s="97"/>
      <c r="S577" s="109">
        <v>3.75</v>
      </c>
      <c r="T577" s="352">
        <v>0.85227272727272718</v>
      </c>
    </row>
    <row r="578" spans="1:20" ht="12.75" hidden="1" customHeight="1" x14ac:dyDescent="0.2">
      <c r="A578" s="111"/>
      <c r="B578" s="112"/>
      <c r="C578" s="113"/>
      <c r="D578" s="113"/>
      <c r="E578" s="114"/>
      <c r="F578" s="113"/>
      <c r="G578" s="113"/>
      <c r="H578" s="113"/>
      <c r="I578" s="113"/>
      <c r="J578" s="113"/>
      <c r="K578" s="357"/>
      <c r="L578" s="95"/>
      <c r="M578" s="96"/>
      <c r="N578" s="102"/>
      <c r="O578" s="102"/>
      <c r="S578" s="112">
        <v>0</v>
      </c>
      <c r="T578" s="352">
        <v>0</v>
      </c>
    </row>
    <row r="579" spans="1:20" ht="15" hidden="1" x14ac:dyDescent="0.2">
      <c r="A579" s="111"/>
      <c r="B579" s="115"/>
      <c r="C579" s="116"/>
      <c r="D579" s="117"/>
      <c r="E579" s="115"/>
      <c r="F579" s="115"/>
      <c r="G579" s="115"/>
      <c r="H579" s="115"/>
      <c r="I579" s="117"/>
      <c r="J579" s="110"/>
      <c r="K579" s="357"/>
      <c r="L579" s="95"/>
      <c r="M579" s="96"/>
      <c r="N579" s="102"/>
      <c r="O579" s="102"/>
      <c r="S579" s="115">
        <v>19</v>
      </c>
      <c r="T579" s="352">
        <v>4.3181818181818175</v>
      </c>
    </row>
    <row r="580" spans="1:20" hidden="1" x14ac:dyDescent="0.2">
      <c r="A580" s="111"/>
      <c r="B580" s="102"/>
      <c r="C580" s="102"/>
      <c r="D580" s="102"/>
      <c r="E580" s="102"/>
      <c r="F580" s="102"/>
      <c r="G580" s="102"/>
      <c r="H580" s="102"/>
      <c r="I580" s="102"/>
      <c r="J580" s="102"/>
      <c r="K580" s="102"/>
      <c r="L580" s="95"/>
      <c r="M580" s="96"/>
      <c r="N580" s="102"/>
      <c r="O580" s="102"/>
    </row>
    <row r="581" spans="1:20" hidden="1" x14ac:dyDescent="0.2">
      <c r="A581" s="45"/>
      <c r="B581" s="102"/>
      <c r="C581" s="102"/>
      <c r="D581" s="102"/>
      <c r="E581" s="102"/>
      <c r="F581" s="102"/>
      <c r="G581" s="102"/>
      <c r="H581" s="102"/>
      <c r="I581" s="102"/>
      <c r="J581" s="102"/>
      <c r="K581" s="102"/>
      <c r="L581" s="96"/>
      <c r="M581" s="96"/>
      <c r="N581" s="102"/>
      <c r="O581" s="102"/>
    </row>
    <row r="582" spans="1:20" hidden="1" x14ac:dyDescent="0.2">
      <c r="A582" s="45"/>
      <c r="B582" s="97"/>
      <c r="C582" s="96"/>
      <c r="D582" s="96"/>
      <c r="E582" s="98"/>
      <c r="F582" s="96"/>
      <c r="G582" s="96"/>
      <c r="H582" s="96"/>
      <c r="I582" s="96"/>
      <c r="J582" s="96"/>
      <c r="K582" s="97"/>
      <c r="L582" s="96"/>
      <c r="M582" s="96"/>
      <c r="N582" s="102"/>
      <c r="O582" s="102"/>
    </row>
    <row r="583" spans="1:20" hidden="1" x14ac:dyDescent="0.2">
      <c r="A583" s="45"/>
      <c r="B583" s="97"/>
      <c r="C583" s="96"/>
      <c r="D583" s="96"/>
      <c r="E583" s="98"/>
      <c r="F583" s="96"/>
      <c r="G583" s="96"/>
      <c r="H583" s="96"/>
      <c r="I583" s="96"/>
      <c r="J583" s="73"/>
      <c r="K583" s="97"/>
      <c r="L583" s="96"/>
      <c r="M583" s="96"/>
      <c r="N583" s="102"/>
      <c r="O583" s="102"/>
    </row>
    <row r="584" spans="1:20" hidden="1" x14ac:dyDescent="0.2">
      <c r="A584" s="45"/>
      <c r="B584" s="97"/>
      <c r="C584" s="96"/>
      <c r="D584" s="96"/>
      <c r="E584" s="98"/>
      <c r="F584" s="96"/>
      <c r="G584" s="96"/>
      <c r="H584" s="96"/>
      <c r="I584" s="96"/>
      <c r="J584" s="73"/>
      <c r="K584" s="97"/>
      <c r="L584" s="96"/>
      <c r="M584" s="96"/>
      <c r="N584" s="102"/>
      <c r="O584" s="102"/>
    </row>
    <row r="585" spans="1:20" hidden="1" x14ac:dyDescent="0.2">
      <c r="A585" s="45"/>
      <c r="B585" s="97"/>
      <c r="C585" s="96"/>
      <c r="D585" s="96"/>
      <c r="E585" s="98"/>
      <c r="F585" s="96"/>
      <c r="G585" s="96"/>
      <c r="H585" s="96"/>
      <c r="I585" s="96"/>
      <c r="J585" s="73"/>
      <c r="K585" s="97"/>
      <c r="L585" s="96"/>
      <c r="M585" s="96"/>
      <c r="N585" s="102"/>
      <c r="O585" s="102"/>
    </row>
    <row r="586" spans="1:20" hidden="1" x14ac:dyDescent="0.2">
      <c r="A586" s="45"/>
      <c r="B586" s="97"/>
      <c r="C586" s="96"/>
      <c r="D586" s="96"/>
      <c r="E586" s="98"/>
      <c r="F586" s="96"/>
      <c r="G586" s="96"/>
      <c r="H586" s="96"/>
      <c r="I586" s="96"/>
      <c r="J586" s="73"/>
      <c r="K586" s="97"/>
      <c r="L586" s="96"/>
      <c r="M586" s="96"/>
      <c r="N586" s="102"/>
      <c r="O586" s="102"/>
    </row>
    <row r="587" spans="1:20" hidden="1" x14ac:dyDescent="0.2">
      <c r="A587" s="45"/>
      <c r="B587" s="97"/>
      <c r="C587" s="96"/>
      <c r="D587" s="96"/>
      <c r="E587" s="98"/>
      <c r="F587" s="96"/>
      <c r="G587" s="96"/>
      <c r="H587" s="96"/>
      <c r="I587" s="96"/>
      <c r="J587" s="73"/>
      <c r="K587" s="97"/>
      <c r="L587" s="96"/>
      <c r="M587" s="96"/>
      <c r="N587" s="102"/>
      <c r="O587" s="102"/>
    </row>
    <row r="588" spans="1:20" hidden="1" x14ac:dyDescent="0.2">
      <c r="A588" s="45"/>
      <c r="B588" s="97"/>
      <c r="C588" s="96"/>
      <c r="D588" s="96"/>
      <c r="E588" s="98"/>
      <c r="F588" s="96"/>
      <c r="G588" s="96"/>
      <c r="H588" s="96"/>
      <c r="I588" s="96"/>
      <c r="J588" s="73"/>
      <c r="K588" s="97"/>
      <c r="L588" s="96"/>
      <c r="M588" s="96"/>
      <c r="N588" s="102"/>
      <c r="O588" s="102"/>
    </row>
    <row r="589" spans="1:20" hidden="1" x14ac:dyDescent="0.2">
      <c r="A589" s="45"/>
      <c r="B589" s="97"/>
      <c r="C589" s="96"/>
      <c r="D589" s="96"/>
      <c r="E589" s="98"/>
      <c r="F589" s="96"/>
      <c r="G589" s="96"/>
      <c r="H589" s="96"/>
      <c r="I589" s="96"/>
      <c r="J589" s="73"/>
      <c r="K589" s="97"/>
      <c r="L589" s="96"/>
      <c r="M589" s="96"/>
      <c r="N589" s="102"/>
      <c r="O589" s="102"/>
    </row>
    <row r="590" spans="1:20" ht="15" hidden="1" x14ac:dyDescent="0.25">
      <c r="A590" s="45"/>
      <c r="B590" s="118"/>
      <c r="C590" s="73"/>
      <c r="D590" s="119"/>
      <c r="E590" s="119"/>
      <c r="F590" s="119"/>
      <c r="G590" s="119"/>
      <c r="H590" s="119"/>
      <c r="I590" s="73"/>
      <c r="J590" s="73"/>
      <c r="K590" s="118"/>
      <c r="L590" s="120"/>
      <c r="M590" s="100"/>
      <c r="N590" s="102"/>
      <c r="O590" s="102"/>
    </row>
    <row r="591" spans="1:20" ht="15" hidden="1" x14ac:dyDescent="0.25">
      <c r="A591" s="45"/>
      <c r="B591" s="118"/>
      <c r="C591" s="73"/>
      <c r="D591" s="119"/>
      <c r="E591" s="119"/>
      <c r="F591" s="119"/>
      <c r="G591" s="119"/>
      <c r="H591" s="119"/>
      <c r="I591" s="73"/>
      <c r="J591" s="73"/>
      <c r="K591" s="118"/>
      <c r="L591" s="120"/>
      <c r="M591" s="100"/>
      <c r="N591" s="102"/>
      <c r="O591" s="102"/>
    </row>
    <row r="592" spans="1:20" ht="15" hidden="1" customHeight="1" x14ac:dyDescent="0.25">
      <c r="A592" s="45"/>
      <c r="B592" s="118"/>
      <c r="C592" s="73"/>
      <c r="D592" s="73"/>
      <c r="E592" s="121"/>
      <c r="F592" s="122"/>
      <c r="G592" s="122"/>
      <c r="H592" s="73"/>
      <c r="I592" s="73"/>
      <c r="J592" s="73"/>
      <c r="K592" s="118"/>
      <c r="L592" s="120"/>
      <c r="M592" s="100"/>
      <c r="N592" s="123"/>
      <c r="O592" s="123"/>
      <c r="P592" s="78"/>
    </row>
    <row r="593" spans="1:16" ht="15" hidden="1" customHeight="1" x14ac:dyDescent="0.25">
      <c r="A593" s="45"/>
      <c r="B593" s="118"/>
      <c r="C593" s="73"/>
      <c r="D593" s="73"/>
      <c r="E593" s="121"/>
      <c r="F593" s="122"/>
      <c r="G593" s="122"/>
      <c r="H593" s="73"/>
      <c r="I593" s="73"/>
      <c r="J593" s="73"/>
      <c r="K593" s="118"/>
      <c r="L593" s="46"/>
      <c r="M593" s="100"/>
      <c r="N593" s="123"/>
      <c r="O593" s="123"/>
      <c r="P593" s="78"/>
    </row>
    <row r="594" spans="1:16" ht="15" hidden="1" customHeight="1" x14ac:dyDescent="0.25">
      <c r="A594" s="45"/>
      <c r="B594" s="118"/>
      <c r="C594" s="73"/>
      <c r="D594" s="73"/>
      <c r="E594" s="121"/>
      <c r="F594" s="124"/>
      <c r="G594" s="124"/>
      <c r="H594" s="73"/>
      <c r="I594" s="73"/>
      <c r="J594" s="73"/>
      <c r="K594" s="118"/>
      <c r="L594" s="46"/>
      <c r="M594" s="100"/>
      <c r="N594" s="123"/>
      <c r="O594" s="123"/>
      <c r="P594" s="78"/>
    </row>
    <row r="595" spans="1:16" ht="15" hidden="1" customHeight="1" x14ac:dyDescent="0.25">
      <c r="A595" s="45"/>
      <c r="B595" s="118"/>
      <c r="C595" s="73"/>
      <c r="D595" s="73"/>
      <c r="E595" s="121"/>
      <c r="F595" s="124"/>
      <c r="G595" s="124"/>
      <c r="H595" s="73"/>
      <c r="I595" s="73"/>
      <c r="J595" s="73"/>
      <c r="K595" s="118"/>
      <c r="L595" s="46"/>
      <c r="M595" s="100"/>
      <c r="N595" s="123"/>
      <c r="O595" s="123"/>
      <c r="P595" s="78"/>
    </row>
    <row r="596" spans="1:16" ht="15" hidden="1" customHeight="1" x14ac:dyDescent="0.2">
      <c r="A596" s="45"/>
      <c r="B596" s="102"/>
      <c r="C596" s="102"/>
      <c r="D596" s="102"/>
      <c r="E596" s="102"/>
      <c r="F596" s="102"/>
      <c r="G596" s="102"/>
      <c r="H596" s="102"/>
      <c r="I596" s="102"/>
      <c r="J596" s="102"/>
      <c r="K596" s="102"/>
      <c r="L596" s="46"/>
      <c r="M596" s="100"/>
      <c r="N596" s="123"/>
      <c r="O596" s="123"/>
      <c r="P596" s="78"/>
    </row>
    <row r="597" spans="1:16" ht="15" hidden="1" customHeight="1" x14ac:dyDescent="0.2">
      <c r="A597" s="45"/>
      <c r="B597" s="102"/>
      <c r="C597" s="102"/>
      <c r="D597" s="102"/>
      <c r="E597" s="102"/>
      <c r="F597" s="102"/>
      <c r="G597" s="102"/>
      <c r="H597" s="102"/>
      <c r="I597" s="102"/>
      <c r="J597" s="102"/>
      <c r="K597" s="102"/>
      <c r="L597" s="96"/>
      <c r="M597" s="96"/>
      <c r="N597" s="123"/>
      <c r="O597" s="123"/>
      <c r="P597" s="78"/>
    </row>
    <row r="598" spans="1:16" ht="15" hidden="1" customHeight="1" x14ac:dyDescent="0.25">
      <c r="A598" s="45"/>
      <c r="B598" s="118"/>
      <c r="C598" s="73"/>
      <c r="D598" s="73"/>
      <c r="E598" s="121"/>
      <c r="F598" s="124"/>
      <c r="G598" s="124"/>
      <c r="H598" s="73"/>
      <c r="I598" s="73"/>
      <c r="J598" s="73"/>
      <c r="K598" s="118"/>
      <c r="L598" s="96"/>
      <c r="M598" s="96"/>
      <c r="N598" s="123"/>
      <c r="O598" s="123"/>
      <c r="P598" s="78"/>
    </row>
    <row r="599" spans="1:16" ht="15" hidden="1" customHeight="1" x14ac:dyDescent="0.25">
      <c r="A599" s="45"/>
      <c r="B599" s="118"/>
      <c r="C599" s="73"/>
      <c r="D599" s="73"/>
      <c r="E599" s="121"/>
      <c r="F599" s="124"/>
      <c r="G599" s="73"/>
      <c r="H599" s="73"/>
      <c r="I599" s="125"/>
      <c r="J599" s="73"/>
      <c r="K599" s="118"/>
      <c r="L599" s="96"/>
      <c r="M599" s="96"/>
      <c r="N599" s="123"/>
      <c r="O599" s="123"/>
      <c r="P599" s="78"/>
    </row>
    <row r="600" spans="1:16" ht="15" hidden="1" customHeight="1" x14ac:dyDescent="0.25">
      <c r="A600" s="45"/>
      <c r="B600" s="118"/>
      <c r="C600" s="73"/>
      <c r="D600" s="73"/>
      <c r="E600" s="121"/>
      <c r="F600" s="124"/>
      <c r="G600" s="73"/>
      <c r="H600" s="73"/>
      <c r="I600" s="73"/>
      <c r="J600" s="73"/>
      <c r="K600" s="118"/>
      <c r="L600" s="96"/>
      <c r="M600" s="96"/>
      <c r="N600" s="123"/>
      <c r="O600" s="123"/>
      <c r="P600" s="78"/>
    </row>
    <row r="601" spans="1:16" ht="15" hidden="1" customHeight="1" x14ac:dyDescent="0.2">
      <c r="A601" s="102"/>
      <c r="B601" s="102"/>
      <c r="C601" s="102"/>
      <c r="D601" s="102"/>
      <c r="E601" s="102"/>
      <c r="F601" s="102"/>
      <c r="G601" s="102"/>
      <c r="H601" s="102"/>
      <c r="I601" s="102"/>
      <c r="J601" s="102"/>
      <c r="K601" s="102"/>
      <c r="L601" s="96"/>
      <c r="M601" s="96"/>
      <c r="N601" s="123"/>
      <c r="O601" s="123"/>
      <c r="P601" s="78"/>
    </row>
    <row r="602" spans="1:16" ht="15" hidden="1" customHeight="1" x14ac:dyDescent="0.2">
      <c r="A602" s="102"/>
      <c r="B602" s="118"/>
      <c r="C602" s="73"/>
      <c r="D602" s="73"/>
      <c r="E602" s="121"/>
      <c r="F602" s="73"/>
      <c r="G602" s="73"/>
      <c r="H602" s="73"/>
      <c r="I602" s="73"/>
      <c r="J602" s="73"/>
      <c r="K602" s="118"/>
      <c r="L602" s="96"/>
      <c r="M602" s="96"/>
      <c r="N602" s="123"/>
      <c r="O602" s="123"/>
      <c r="P602" s="78"/>
    </row>
    <row r="603" spans="1:16" ht="15" hidden="1" customHeight="1" x14ac:dyDescent="0.2">
      <c r="A603" s="102"/>
      <c r="B603" s="118"/>
      <c r="C603" s="73"/>
      <c r="D603" s="73"/>
      <c r="E603" s="73"/>
      <c r="F603" s="73"/>
      <c r="G603" s="73"/>
      <c r="H603" s="73"/>
      <c r="I603" s="73"/>
      <c r="J603" s="73"/>
      <c r="K603" s="118"/>
      <c r="L603" s="96"/>
      <c r="M603" s="96"/>
      <c r="N603" s="123"/>
      <c r="O603" s="123"/>
      <c r="P603" s="78"/>
    </row>
    <row r="604" spans="1:16" ht="15" hidden="1" customHeight="1" x14ac:dyDescent="0.2">
      <c r="A604" s="102"/>
      <c r="B604" s="118"/>
      <c r="C604" s="73"/>
      <c r="D604" s="73"/>
      <c r="E604" s="73"/>
      <c r="F604" s="73"/>
      <c r="G604" s="73"/>
      <c r="H604" s="73"/>
      <c r="I604" s="73"/>
      <c r="J604" s="73"/>
      <c r="K604" s="118"/>
      <c r="L604" s="96"/>
      <c r="M604" s="96"/>
      <c r="N604" s="123"/>
      <c r="O604" s="123"/>
      <c r="P604" s="78"/>
    </row>
    <row r="605" spans="1:16" ht="15" hidden="1" customHeight="1" x14ac:dyDescent="0.2">
      <c r="A605" s="102"/>
      <c r="B605" s="118"/>
      <c r="C605" s="73"/>
      <c r="D605" s="73"/>
      <c r="E605" s="73"/>
      <c r="F605" s="73"/>
      <c r="G605" s="73"/>
      <c r="H605" s="73"/>
      <c r="I605" s="73"/>
      <c r="J605" s="73"/>
      <c r="K605" s="118"/>
      <c r="L605" s="96"/>
      <c r="M605" s="96"/>
      <c r="N605" s="123"/>
      <c r="O605" s="123"/>
      <c r="P605" s="78"/>
    </row>
    <row r="606" spans="1:16" ht="15" hidden="1" customHeight="1" x14ac:dyDescent="0.2">
      <c r="A606" s="102"/>
      <c r="B606" s="118"/>
      <c r="C606" s="73"/>
      <c r="D606" s="73"/>
      <c r="E606" s="73"/>
      <c r="F606" s="73"/>
      <c r="G606" s="73"/>
      <c r="H606" s="73"/>
      <c r="I606" s="73"/>
      <c r="J606" s="73"/>
      <c r="K606" s="118"/>
      <c r="L606" s="96"/>
      <c r="M606" s="96"/>
      <c r="N606" s="123"/>
      <c r="O606" s="123"/>
      <c r="P606" s="78"/>
    </row>
    <row r="607" spans="1:16" ht="15" hidden="1" customHeight="1" x14ac:dyDescent="0.2">
      <c r="A607" s="102"/>
      <c r="B607" s="97"/>
      <c r="C607" s="96"/>
      <c r="D607" s="96"/>
      <c r="E607" s="96"/>
      <c r="F607" s="96"/>
      <c r="G607" s="96"/>
      <c r="H607" s="96"/>
      <c r="I607" s="96"/>
      <c r="J607" s="73"/>
      <c r="K607" s="97"/>
      <c r="L607" s="96"/>
      <c r="M607" s="96"/>
      <c r="N607" s="123"/>
      <c r="O607" s="123"/>
      <c r="P607" s="78"/>
    </row>
    <row r="608" spans="1:16" ht="15" hidden="1" customHeight="1" x14ac:dyDescent="0.2">
      <c r="A608" s="102"/>
      <c r="B608" s="97"/>
      <c r="C608" s="96"/>
      <c r="D608" s="97"/>
      <c r="E608" s="97"/>
      <c r="F608" s="97"/>
      <c r="G608" s="97"/>
      <c r="H608" s="97"/>
      <c r="I608" s="96"/>
      <c r="J608" s="73"/>
      <c r="K608" s="97"/>
      <c r="L608" s="123"/>
      <c r="M608" s="123"/>
      <c r="N608" s="123"/>
      <c r="O608" s="123"/>
      <c r="P608" s="78"/>
    </row>
    <row r="609" spans="1:16" hidden="1" x14ac:dyDescent="0.2">
      <c r="A609" s="102"/>
      <c r="B609" s="64"/>
      <c r="C609" s="65"/>
      <c r="D609" s="46"/>
      <c r="E609" s="46"/>
      <c r="F609" s="46"/>
      <c r="G609" s="46"/>
      <c r="H609" s="101"/>
      <c r="I609" s="126"/>
      <c r="J609" s="46"/>
      <c r="K609" s="312"/>
      <c r="L609" s="46"/>
      <c r="M609" s="101"/>
      <c r="N609" s="46"/>
      <c r="O609" s="65"/>
      <c r="P609" s="78"/>
    </row>
    <row r="610" spans="1:16" hidden="1" x14ac:dyDescent="0.2">
      <c r="A610" s="99"/>
      <c r="B610" s="64"/>
      <c r="C610" s="65"/>
      <c r="D610" s="46"/>
      <c r="E610" s="46"/>
      <c r="F610" s="46"/>
      <c r="G610" s="46"/>
      <c r="H610" s="101"/>
      <c r="I610" s="126"/>
      <c r="J610" s="46"/>
      <c r="K610" s="312"/>
      <c r="L610" s="46"/>
      <c r="M610" s="101"/>
      <c r="N610" s="128"/>
      <c r="O610" s="65"/>
      <c r="P610" s="78"/>
    </row>
    <row r="611" spans="1:16" hidden="1" x14ac:dyDescent="0.2">
      <c r="A611" s="102"/>
      <c r="B611" s="64"/>
      <c r="C611" s="65"/>
      <c r="D611" s="46"/>
      <c r="E611" s="46"/>
      <c r="F611" s="46"/>
      <c r="G611" s="46"/>
      <c r="H611" s="101"/>
      <c r="I611" s="126"/>
      <c r="J611" s="46"/>
      <c r="K611" s="312"/>
      <c r="L611" s="46"/>
      <c r="M611" s="101"/>
      <c r="N611" s="128"/>
      <c r="O611" s="65"/>
      <c r="P611" s="78"/>
    </row>
    <row r="612" spans="1:16" hidden="1" x14ac:dyDescent="0.2">
      <c r="A612" s="102"/>
      <c r="B612" s="64"/>
      <c r="C612" s="65"/>
      <c r="D612" s="46"/>
      <c r="E612" s="46"/>
      <c r="F612" s="46"/>
      <c r="G612" s="46"/>
      <c r="H612" s="101"/>
      <c r="I612" s="126"/>
      <c r="J612" s="46"/>
      <c r="K612" s="312"/>
      <c r="L612" s="46"/>
      <c r="M612" s="101"/>
      <c r="N612" s="128"/>
      <c r="O612" s="65"/>
      <c r="P612" s="78"/>
    </row>
    <row r="613" spans="1:16" hidden="1" x14ac:dyDescent="0.2">
      <c r="A613" s="102"/>
      <c r="B613" s="129"/>
      <c r="C613" s="46"/>
      <c r="D613" s="46"/>
      <c r="E613" s="100"/>
      <c r="F613" s="46"/>
      <c r="G613" s="46"/>
      <c r="H613" s="46"/>
      <c r="I613" s="127"/>
      <c r="J613" s="46"/>
      <c r="K613" s="312"/>
      <c r="L613" s="46"/>
      <c r="M613" s="100"/>
      <c r="N613" s="123"/>
      <c r="O613" s="123"/>
      <c r="P613" s="78"/>
    </row>
    <row r="614" spans="1:16" hidden="1" x14ac:dyDescent="0.2">
      <c r="A614" s="102"/>
      <c r="B614" s="129"/>
      <c r="C614" s="96"/>
      <c r="D614" s="46"/>
      <c r="E614" s="130"/>
      <c r="F614" s="123"/>
      <c r="G614" s="46"/>
      <c r="H614" s="46"/>
      <c r="I614" s="127"/>
      <c r="J614" s="46"/>
      <c r="K614" s="312"/>
      <c r="L614" s="46"/>
      <c r="M614" s="100"/>
      <c r="N614" s="123"/>
      <c r="O614" s="123"/>
      <c r="P614" s="78"/>
    </row>
    <row r="615" spans="1:16" hidden="1" x14ac:dyDescent="0.2">
      <c r="A615" s="102"/>
      <c r="B615" s="129"/>
      <c r="C615" s="46"/>
      <c r="D615" s="46"/>
      <c r="E615" s="100"/>
      <c r="F615" s="46"/>
      <c r="G615" s="46"/>
      <c r="H615" s="46"/>
      <c r="I615" s="127"/>
      <c r="J615" s="46"/>
      <c r="K615" s="312"/>
      <c r="L615" s="46"/>
      <c r="M615" s="100"/>
      <c r="N615" s="102"/>
      <c r="O615" s="102"/>
    </row>
    <row r="616" spans="1:16" hidden="1" x14ac:dyDescent="0.2">
      <c r="A616" s="64"/>
      <c r="B616" s="129"/>
      <c r="C616" s="46"/>
      <c r="D616" s="46"/>
      <c r="E616" s="100"/>
      <c r="F616" s="46"/>
      <c r="G616" s="46"/>
      <c r="H616" s="46"/>
      <c r="I616" s="46"/>
      <c r="J616" s="46"/>
      <c r="K616" s="45"/>
      <c r="L616" s="127"/>
      <c r="M616" s="127"/>
      <c r="N616" s="102"/>
      <c r="O616" s="102"/>
    </row>
    <row r="617" spans="1:16" hidden="1" x14ac:dyDescent="0.2">
      <c r="A617" s="64"/>
      <c r="B617" s="64"/>
      <c r="C617" s="46"/>
      <c r="D617" s="65"/>
      <c r="E617" s="100"/>
      <c r="F617" s="127"/>
      <c r="G617" s="127"/>
      <c r="H617" s="46"/>
      <c r="I617" s="127"/>
      <c r="J617" s="127"/>
      <c r="K617" s="312"/>
      <c r="L617" s="127"/>
      <c r="M617" s="127"/>
      <c r="N617" s="102"/>
      <c r="O617" s="102"/>
    </row>
    <row r="618" spans="1:16" hidden="1" x14ac:dyDescent="0.2">
      <c r="A618" s="64"/>
      <c r="B618" s="64"/>
      <c r="C618" s="46"/>
      <c r="D618" s="65"/>
      <c r="E618" s="100"/>
      <c r="F618" s="100"/>
      <c r="G618" s="100"/>
      <c r="H618" s="46"/>
      <c r="I618" s="100"/>
      <c r="J618" s="100"/>
      <c r="K618" s="313"/>
      <c r="L618" s="127"/>
      <c r="M618" s="127"/>
      <c r="N618" s="102"/>
      <c r="O618" s="102"/>
    </row>
    <row r="619" spans="1:16" hidden="1" x14ac:dyDescent="0.2">
      <c r="A619" s="64"/>
      <c r="B619" s="64"/>
      <c r="C619" s="46"/>
      <c r="D619" s="65"/>
      <c r="E619" s="100"/>
      <c r="F619" s="127"/>
      <c r="G619" s="65"/>
      <c r="H619" s="96"/>
      <c r="I619" s="127"/>
      <c r="J619" s="65"/>
      <c r="K619" s="64"/>
      <c r="L619" s="127"/>
      <c r="M619" s="127"/>
      <c r="N619" s="102"/>
      <c r="O619" s="102"/>
    </row>
    <row r="620" spans="1:16" hidden="1" x14ac:dyDescent="0.2">
      <c r="A620" s="64"/>
      <c r="B620" s="64"/>
      <c r="C620" s="46"/>
      <c r="D620" s="65"/>
      <c r="E620" s="100"/>
      <c r="F620" s="127"/>
      <c r="G620" s="65"/>
      <c r="H620" s="46"/>
      <c r="I620" s="127"/>
      <c r="J620" s="65"/>
      <c r="K620" s="64"/>
      <c r="L620" s="46"/>
      <c r="M620" s="127"/>
      <c r="N620" s="102"/>
      <c r="O620" s="102"/>
    </row>
    <row r="621" spans="1:16" hidden="1" x14ac:dyDescent="0.2">
      <c r="A621" s="64"/>
      <c r="B621" s="64"/>
      <c r="C621" s="46"/>
      <c r="D621" s="65"/>
      <c r="E621" s="100"/>
      <c r="F621" s="127"/>
      <c r="G621" s="65"/>
      <c r="H621" s="46"/>
      <c r="I621" s="127"/>
      <c r="J621" s="65"/>
      <c r="K621" s="64"/>
      <c r="L621" s="100"/>
      <c r="M621" s="100"/>
      <c r="N621" s="102"/>
      <c r="O621" s="102"/>
    </row>
    <row r="622" spans="1:16" hidden="1" x14ac:dyDescent="0.2">
      <c r="A622" s="64"/>
      <c r="B622" s="45"/>
      <c r="C622" s="46"/>
      <c r="D622" s="46"/>
      <c r="E622" s="100"/>
      <c r="F622" s="101"/>
      <c r="G622" s="46"/>
      <c r="H622" s="96"/>
      <c r="I622" s="101"/>
      <c r="J622" s="46"/>
      <c r="K622" s="314"/>
      <c r="L622" s="46"/>
      <c r="M622" s="100"/>
      <c r="N622" s="102"/>
      <c r="O622" s="102"/>
    </row>
    <row r="623" spans="1:16" hidden="1" x14ac:dyDescent="0.2">
      <c r="A623" s="64"/>
      <c r="B623" s="45"/>
      <c r="C623" s="46"/>
      <c r="D623" s="46"/>
      <c r="E623" s="100"/>
      <c r="F623" s="101"/>
      <c r="G623" s="46"/>
      <c r="H623" s="96"/>
      <c r="I623" s="101"/>
      <c r="J623" s="46"/>
      <c r="K623" s="314"/>
      <c r="L623" s="46"/>
      <c r="M623" s="100"/>
      <c r="N623" s="102"/>
      <c r="O623" s="102"/>
    </row>
    <row r="624" spans="1:16" hidden="1" x14ac:dyDescent="0.2">
      <c r="A624" s="64"/>
      <c r="B624" s="102"/>
      <c r="C624" s="102"/>
      <c r="D624" s="102"/>
      <c r="E624" s="102"/>
      <c r="F624" s="102"/>
      <c r="G624" s="102"/>
      <c r="H624" s="102"/>
      <c r="I624" s="102"/>
      <c r="J624" s="102"/>
      <c r="K624" s="102"/>
      <c r="L624" s="46"/>
      <c r="M624" s="100"/>
      <c r="N624" s="102"/>
      <c r="O624" s="102"/>
    </row>
    <row r="625" spans="1:15" hidden="1" x14ac:dyDescent="0.2">
      <c r="A625" s="64"/>
      <c r="B625" s="97"/>
      <c r="C625" s="96"/>
      <c r="D625" s="96"/>
      <c r="E625" s="98"/>
      <c r="F625" s="96"/>
      <c r="G625" s="96"/>
      <c r="H625" s="46"/>
      <c r="I625" s="96"/>
      <c r="J625" s="96"/>
      <c r="K625" s="97"/>
      <c r="L625" s="46"/>
      <c r="M625" s="102"/>
      <c r="N625" s="102"/>
      <c r="O625" s="102"/>
    </row>
    <row r="626" spans="1:15" hidden="1" x14ac:dyDescent="0.2">
      <c r="A626" s="102"/>
      <c r="B626" s="97"/>
      <c r="C626" s="96"/>
      <c r="D626" s="96"/>
      <c r="E626" s="98"/>
      <c r="F626" s="96"/>
      <c r="G626" s="96"/>
      <c r="H626" s="96"/>
      <c r="I626" s="96"/>
      <c r="J626" s="96"/>
      <c r="K626" s="97"/>
      <c r="L626" s="46"/>
      <c r="M626" s="102"/>
      <c r="N626" s="102"/>
      <c r="O626" s="102"/>
    </row>
    <row r="627" spans="1:15" hidden="1" x14ac:dyDescent="0.2">
      <c r="A627" s="64"/>
      <c r="B627" s="103"/>
      <c r="C627" s="96"/>
      <c r="D627" s="96"/>
      <c r="E627" s="98"/>
      <c r="F627" s="96"/>
      <c r="G627" s="104"/>
      <c r="H627" s="96"/>
      <c r="I627" s="96"/>
      <c r="J627" s="96"/>
      <c r="K627" s="97"/>
      <c r="L627" s="102"/>
      <c r="M627" s="102"/>
      <c r="N627" s="102"/>
      <c r="O627" s="102"/>
    </row>
    <row r="628" spans="1:15" hidden="1" x14ac:dyDescent="0.2">
      <c r="A628" s="64"/>
      <c r="B628" s="97"/>
      <c r="C628" s="96"/>
      <c r="D628" s="96"/>
      <c r="E628" s="98"/>
      <c r="F628" s="96"/>
      <c r="G628" s="96"/>
      <c r="H628" s="96"/>
      <c r="I628" s="96"/>
      <c r="J628" s="96"/>
      <c r="K628" s="97"/>
      <c r="L628" s="96"/>
      <c r="M628" s="102"/>
      <c r="N628" s="102"/>
      <c r="O628" s="102"/>
    </row>
    <row r="629" spans="1:15" hidden="1" x14ac:dyDescent="0.2">
      <c r="A629" s="45"/>
      <c r="B629" s="105"/>
      <c r="C629" s="106"/>
      <c r="D629" s="106"/>
      <c r="E629" s="107"/>
      <c r="F629" s="106"/>
      <c r="G629" s="106"/>
      <c r="H629" s="96"/>
      <c r="I629" s="106"/>
      <c r="J629" s="106"/>
      <c r="K629" s="105"/>
      <c r="L629" s="96"/>
      <c r="M629" s="97"/>
      <c r="N629" s="102"/>
      <c r="O629" s="102"/>
    </row>
    <row r="630" spans="1:15" hidden="1" x14ac:dyDescent="0.2">
      <c r="A630" s="45"/>
      <c r="B630" s="105"/>
      <c r="C630" s="106"/>
      <c r="D630" s="106"/>
      <c r="E630" s="107"/>
      <c r="F630" s="106"/>
      <c r="G630" s="106"/>
      <c r="H630" s="96"/>
      <c r="I630" s="106"/>
      <c r="J630" s="106"/>
      <c r="K630" s="105"/>
      <c r="L630" s="96"/>
      <c r="M630" s="97"/>
      <c r="N630" s="102"/>
      <c r="O630" s="102"/>
    </row>
    <row r="631" spans="1:15" hidden="1" x14ac:dyDescent="0.2">
      <c r="A631" s="102"/>
      <c r="B631" s="105"/>
      <c r="C631" s="96"/>
      <c r="D631" s="106"/>
      <c r="E631" s="107"/>
      <c r="F631" s="106"/>
      <c r="G631" s="106"/>
      <c r="H631" s="96"/>
      <c r="I631" s="106"/>
      <c r="J631" s="106"/>
      <c r="K631" s="105"/>
      <c r="L631" s="96"/>
      <c r="M631" s="97"/>
      <c r="N631" s="102"/>
      <c r="O631" s="102"/>
    </row>
    <row r="632" spans="1:15" hidden="1" x14ac:dyDescent="0.2">
      <c r="A632" s="97"/>
      <c r="B632" s="97"/>
      <c r="C632" s="96"/>
      <c r="D632" s="96"/>
      <c r="E632" s="98"/>
      <c r="F632" s="96"/>
      <c r="G632" s="96"/>
      <c r="H632" s="96"/>
      <c r="I632" s="96"/>
      <c r="J632" s="96"/>
      <c r="K632" s="97"/>
      <c r="L632" s="96"/>
      <c r="M632" s="97"/>
      <c r="N632" s="102"/>
      <c r="O632" s="102"/>
    </row>
    <row r="633" spans="1:15" hidden="1" x14ac:dyDescent="0.2">
      <c r="A633" s="97"/>
      <c r="B633" s="97"/>
      <c r="C633" s="96"/>
      <c r="D633" s="96"/>
      <c r="E633" s="98"/>
      <c r="F633" s="96"/>
      <c r="G633" s="96"/>
      <c r="H633" s="96"/>
      <c r="I633" s="96"/>
      <c r="J633" s="96"/>
      <c r="K633" s="97"/>
      <c r="L633" s="96"/>
      <c r="M633" s="97"/>
      <c r="N633" s="102"/>
      <c r="O633" s="102"/>
    </row>
    <row r="634" spans="1:15" hidden="1" x14ac:dyDescent="0.2">
      <c r="A634" s="97"/>
      <c r="B634" s="102"/>
      <c r="C634" s="102"/>
      <c r="D634" s="102"/>
      <c r="E634" s="102"/>
      <c r="F634" s="102"/>
      <c r="G634" s="102"/>
      <c r="H634" s="102"/>
      <c r="I634" s="102"/>
      <c r="J634" s="102"/>
      <c r="K634" s="102"/>
      <c r="L634" s="96"/>
      <c r="M634" s="97"/>
      <c r="N634" s="102"/>
      <c r="O634" s="102"/>
    </row>
    <row r="635" spans="1:15" hidden="1" x14ac:dyDescent="0.2">
      <c r="A635" s="97"/>
      <c r="B635" s="102"/>
      <c r="C635" s="102"/>
      <c r="D635" s="102"/>
      <c r="E635" s="102"/>
      <c r="F635" s="102"/>
      <c r="G635" s="102"/>
      <c r="H635" s="102"/>
      <c r="I635" s="102"/>
      <c r="J635" s="102"/>
      <c r="K635" s="102"/>
      <c r="L635" s="96"/>
      <c r="M635" s="97"/>
      <c r="N635" s="102"/>
      <c r="O635" s="102"/>
    </row>
    <row r="636" spans="1:15" hidden="1" x14ac:dyDescent="0.2">
      <c r="A636" s="105"/>
      <c r="B636" s="102"/>
      <c r="C636" s="102"/>
      <c r="D636" s="102"/>
      <c r="E636" s="102"/>
      <c r="F636" s="102"/>
      <c r="G636" s="102"/>
      <c r="H636" s="102"/>
      <c r="I636" s="102"/>
      <c r="J636" s="102"/>
      <c r="K636" s="102"/>
      <c r="L636" s="96"/>
      <c r="M636" s="97"/>
      <c r="N636" s="102"/>
      <c r="O636" s="102"/>
    </row>
    <row r="637" spans="1:15" hidden="1" x14ac:dyDescent="0.2">
      <c r="A637" s="105"/>
      <c r="B637" s="102"/>
      <c r="C637" s="102"/>
      <c r="D637" s="102"/>
      <c r="E637" s="102"/>
      <c r="F637" s="102"/>
      <c r="G637" s="102"/>
      <c r="H637" s="102"/>
      <c r="I637" s="102"/>
      <c r="J637" s="102"/>
      <c r="K637" s="102"/>
      <c r="L637" s="102"/>
      <c r="M637" s="102"/>
      <c r="N637" s="102"/>
      <c r="O637" s="102"/>
    </row>
    <row r="638" spans="1:15" hidden="1" x14ac:dyDescent="0.2">
      <c r="A638" s="105"/>
      <c r="B638" s="102"/>
      <c r="C638" s="102"/>
      <c r="D638" s="102"/>
      <c r="E638" s="102"/>
      <c r="F638" s="102"/>
      <c r="G638" s="102"/>
      <c r="H638" s="102"/>
      <c r="I638" s="102"/>
      <c r="J638" s="102"/>
      <c r="K638" s="102"/>
      <c r="L638" s="102"/>
      <c r="M638" s="102"/>
      <c r="N638" s="102"/>
      <c r="O638" s="102"/>
    </row>
    <row r="639" spans="1:15" hidden="1" x14ac:dyDescent="0.2">
      <c r="A639" s="97"/>
      <c r="B639" s="102"/>
      <c r="C639" s="102"/>
      <c r="D639" s="102"/>
      <c r="E639" s="102"/>
      <c r="F639" s="102"/>
      <c r="G639" s="102"/>
      <c r="H639" s="102"/>
      <c r="I639" s="102"/>
      <c r="J639" s="102"/>
      <c r="K639" s="102"/>
      <c r="L639" s="102"/>
      <c r="M639" s="102"/>
      <c r="N639" s="102"/>
      <c r="O639" s="102"/>
    </row>
    <row r="640" spans="1:15" hidden="1" x14ac:dyDescent="0.2">
      <c r="A640" s="97"/>
      <c r="B640" s="102"/>
      <c r="C640" s="102"/>
      <c r="D640" s="102"/>
      <c r="E640" s="102"/>
      <c r="F640" s="102"/>
      <c r="G640" s="102"/>
      <c r="H640" s="102"/>
      <c r="I640" s="102"/>
      <c r="J640" s="102"/>
      <c r="K640" s="102"/>
      <c r="L640" s="102"/>
      <c r="M640" s="102"/>
      <c r="N640" s="102"/>
      <c r="O640" s="102"/>
    </row>
    <row r="641" spans="1:15" hidden="1" x14ac:dyDescent="0.2">
      <c r="A641" s="102"/>
      <c r="B641" s="102"/>
      <c r="C641" s="102"/>
      <c r="D641" s="102"/>
      <c r="E641" s="102"/>
      <c r="F641" s="102"/>
      <c r="G641" s="102"/>
      <c r="H641" s="102"/>
      <c r="I641" s="102"/>
      <c r="J641" s="102"/>
      <c r="K641" s="102"/>
      <c r="L641" s="102"/>
      <c r="M641" s="102"/>
      <c r="N641" s="102"/>
      <c r="O641" s="102"/>
    </row>
    <row r="642" spans="1:15" hidden="1" x14ac:dyDescent="0.2">
      <c r="A642" s="102"/>
      <c r="B642" s="102"/>
      <c r="C642" s="102"/>
      <c r="D642" s="102"/>
      <c r="E642" s="102"/>
      <c r="F642" s="102"/>
      <c r="G642" s="102"/>
      <c r="H642" s="102"/>
      <c r="I642" s="102"/>
      <c r="J642" s="102"/>
      <c r="K642" s="102"/>
      <c r="L642" s="102"/>
      <c r="M642" s="102"/>
      <c r="N642" s="102"/>
      <c r="O642" s="102"/>
    </row>
    <row r="643" spans="1:15" hidden="1" x14ac:dyDescent="0.2">
      <c r="A643" s="102"/>
      <c r="B643" s="102"/>
      <c r="C643" s="102"/>
      <c r="D643" s="102"/>
      <c r="E643" s="102"/>
      <c r="F643" s="102"/>
      <c r="G643" s="102"/>
      <c r="H643" s="102"/>
      <c r="I643" s="102"/>
      <c r="J643" s="102"/>
      <c r="K643" s="102"/>
      <c r="L643" s="102"/>
      <c r="M643" s="102"/>
      <c r="N643" s="102"/>
      <c r="O643" s="102"/>
    </row>
    <row r="644" spans="1:15" hidden="1" x14ac:dyDescent="0.2">
      <c r="A644" s="102"/>
      <c r="B644" s="102"/>
      <c r="C644" s="102"/>
      <c r="D644" s="102"/>
      <c r="E644" s="102"/>
      <c r="F644" s="102"/>
      <c r="G644" s="102"/>
      <c r="H644" s="102"/>
      <c r="I644" s="102"/>
      <c r="J644" s="102"/>
      <c r="K644" s="102"/>
      <c r="L644" s="102"/>
      <c r="M644" s="102"/>
      <c r="N644" s="102"/>
      <c r="O644" s="102"/>
    </row>
    <row r="645" spans="1:15" hidden="1" x14ac:dyDescent="0.2">
      <c r="A645" s="102"/>
      <c r="B645" s="102"/>
      <c r="C645" s="102"/>
      <c r="D645" s="102"/>
      <c r="E645" s="102"/>
      <c r="F645" s="102"/>
      <c r="G645" s="102"/>
      <c r="H645" s="102"/>
      <c r="I645" s="102"/>
      <c r="J645" s="102"/>
      <c r="K645" s="102"/>
      <c r="L645" s="102"/>
      <c r="M645" s="102"/>
      <c r="N645" s="102"/>
      <c r="O645" s="102"/>
    </row>
    <row r="646" spans="1:15" hidden="1" x14ac:dyDescent="0.2">
      <c r="A646" s="102"/>
      <c r="B646" s="102"/>
      <c r="C646" s="102"/>
      <c r="D646" s="102"/>
      <c r="E646" s="102"/>
      <c r="F646" s="102"/>
      <c r="G646" s="102"/>
      <c r="H646" s="102"/>
      <c r="I646" s="102"/>
      <c r="J646" s="102"/>
      <c r="K646" s="102"/>
      <c r="L646" s="102"/>
      <c r="M646" s="102"/>
      <c r="N646" s="102"/>
      <c r="O646" s="102"/>
    </row>
    <row r="647" spans="1:15" hidden="1" x14ac:dyDescent="0.2">
      <c r="A647" s="102"/>
      <c r="B647" s="102"/>
      <c r="C647" s="102"/>
      <c r="D647" s="102"/>
      <c r="E647" s="102"/>
      <c r="F647" s="102"/>
      <c r="G647" s="102"/>
      <c r="H647" s="102"/>
      <c r="I647" s="102"/>
      <c r="J647" s="102"/>
      <c r="K647" s="102"/>
      <c r="L647" s="102"/>
      <c r="M647" s="102"/>
      <c r="N647" s="102"/>
      <c r="O647" s="102"/>
    </row>
    <row r="648" spans="1:15" hidden="1" x14ac:dyDescent="0.2">
      <c r="A648" s="102"/>
      <c r="B648" s="102"/>
      <c r="C648" s="102"/>
      <c r="D648" s="102"/>
      <c r="E648" s="102"/>
      <c r="F648" s="102"/>
      <c r="G648" s="102"/>
      <c r="H648" s="102"/>
      <c r="I648" s="102"/>
      <c r="J648" s="102"/>
      <c r="K648" s="102"/>
      <c r="L648" s="102"/>
      <c r="M648" s="102"/>
      <c r="N648" s="102"/>
      <c r="O648" s="102"/>
    </row>
    <row r="649" spans="1:15" hidden="1" x14ac:dyDescent="0.2">
      <c r="A649" s="102"/>
      <c r="B649" s="102"/>
      <c r="C649" s="102"/>
      <c r="D649" s="102"/>
      <c r="E649" s="102"/>
      <c r="F649" s="102"/>
      <c r="G649" s="102"/>
      <c r="H649" s="102"/>
      <c r="I649" s="102"/>
      <c r="J649" s="102"/>
      <c r="K649" s="102"/>
      <c r="L649" s="102"/>
      <c r="M649" s="102"/>
      <c r="N649" s="102"/>
      <c r="O649" s="102"/>
    </row>
    <row r="650" spans="1:15" hidden="1" x14ac:dyDescent="0.2">
      <c r="A650" s="102"/>
      <c r="B650" s="102"/>
      <c r="C650" s="102"/>
      <c r="D650" s="102"/>
      <c r="E650" s="102"/>
      <c r="F650" s="102"/>
      <c r="G650" s="102"/>
      <c r="H650" s="102"/>
      <c r="I650" s="102"/>
      <c r="J650" s="102"/>
      <c r="K650" s="102"/>
      <c r="L650" s="102"/>
      <c r="M650" s="102"/>
      <c r="N650" s="102"/>
      <c r="O650" s="102"/>
    </row>
    <row r="651" spans="1:15" hidden="1" x14ac:dyDescent="0.2">
      <c r="A651" s="102"/>
      <c r="B651" s="102"/>
      <c r="C651" s="102"/>
      <c r="D651" s="102"/>
      <c r="E651" s="102"/>
      <c r="F651" s="102"/>
      <c r="G651" s="102"/>
      <c r="H651" s="102"/>
      <c r="I651" s="102"/>
      <c r="J651" s="102"/>
      <c r="K651" s="102"/>
      <c r="L651" s="102"/>
      <c r="M651" s="102"/>
      <c r="N651" s="102"/>
      <c r="O651" s="102"/>
    </row>
    <row r="652" spans="1:15" hidden="1" x14ac:dyDescent="0.2">
      <c r="A652" s="102"/>
      <c r="B652" s="102"/>
      <c r="C652" s="102"/>
      <c r="D652" s="102"/>
      <c r="E652" s="102"/>
      <c r="F652" s="102"/>
      <c r="G652" s="102"/>
      <c r="H652" s="102"/>
      <c r="I652" s="102"/>
      <c r="J652" s="102"/>
      <c r="K652" s="102"/>
      <c r="L652" s="102"/>
      <c r="M652" s="102"/>
      <c r="N652" s="102"/>
      <c r="O652" s="102"/>
    </row>
    <row r="653" spans="1:15" hidden="1" x14ac:dyDescent="0.2">
      <c r="A653" s="102"/>
      <c r="B653" s="102"/>
      <c r="C653" s="102"/>
      <c r="D653" s="102"/>
      <c r="E653" s="102"/>
      <c r="F653" s="102"/>
      <c r="G653" s="102"/>
      <c r="H653" s="102"/>
      <c r="I653" s="102"/>
      <c r="J653" s="102"/>
      <c r="K653" s="102"/>
      <c r="L653" s="102"/>
      <c r="M653" s="102"/>
      <c r="N653" s="102"/>
      <c r="O653" s="102"/>
    </row>
    <row r="654" spans="1:15" hidden="1" x14ac:dyDescent="0.2">
      <c r="A654" s="102"/>
      <c r="B654" s="102"/>
      <c r="C654" s="102"/>
      <c r="D654" s="102"/>
      <c r="E654" s="102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</row>
    <row r="655" spans="1:15" hidden="1" x14ac:dyDescent="0.2">
      <c r="A655" s="102"/>
      <c r="B655" s="102"/>
      <c r="C655" s="102"/>
      <c r="D655" s="102"/>
      <c r="E655" s="102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</row>
    <row r="656" spans="1:15" hidden="1" x14ac:dyDescent="0.2">
      <c r="A656" s="102"/>
      <c r="B656" s="102"/>
      <c r="C656" s="102"/>
      <c r="D656" s="102"/>
      <c r="E656" s="102"/>
      <c r="F656" s="102"/>
      <c r="G656" s="102"/>
      <c r="H656" s="102"/>
      <c r="I656" s="102"/>
      <c r="J656" s="102"/>
      <c r="K656" s="102"/>
      <c r="L656" s="102"/>
      <c r="M656" s="102"/>
      <c r="N656" s="102"/>
      <c r="O656" s="102"/>
    </row>
    <row r="657" spans="1:15" hidden="1" x14ac:dyDescent="0.2">
      <c r="A657" s="102"/>
      <c r="B657" s="102"/>
      <c r="C657" s="102"/>
      <c r="D657" s="102"/>
      <c r="E657" s="102"/>
      <c r="F657" s="102"/>
      <c r="G657" s="102"/>
      <c r="H657" s="102"/>
      <c r="I657" s="102"/>
      <c r="J657" s="102"/>
      <c r="K657" s="102"/>
      <c r="L657" s="102"/>
      <c r="M657" s="102"/>
      <c r="N657" s="102"/>
      <c r="O657" s="102"/>
    </row>
    <row r="658" spans="1:15" hidden="1" x14ac:dyDescent="0.2">
      <c r="A658" s="102"/>
      <c r="B658" s="102"/>
      <c r="C658" s="102"/>
      <c r="D658" s="102"/>
      <c r="E658" s="102"/>
      <c r="F658" s="102"/>
      <c r="G658" s="102"/>
      <c r="H658" s="102"/>
      <c r="I658" s="102"/>
      <c r="J658" s="102"/>
      <c r="K658" s="102"/>
      <c r="L658" s="102"/>
      <c r="M658" s="102"/>
      <c r="N658" s="102"/>
      <c r="O658" s="102"/>
    </row>
    <row r="659" spans="1:15" hidden="1" x14ac:dyDescent="0.2">
      <c r="A659" s="102"/>
      <c r="B659" s="102"/>
      <c r="C659" s="102"/>
      <c r="D659" s="102"/>
      <c r="E659" s="102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</row>
    <row r="660" spans="1:15" hidden="1" x14ac:dyDescent="0.2">
      <c r="A660" s="102"/>
      <c r="B660" s="102"/>
      <c r="C660" s="102"/>
      <c r="D660" s="102"/>
      <c r="E660" s="102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</row>
    <row r="661" spans="1:15" hidden="1" x14ac:dyDescent="0.2">
      <c r="A661" s="102"/>
      <c r="B661" s="131"/>
      <c r="C661" s="65"/>
      <c r="D661" s="65"/>
      <c r="E661" s="100"/>
      <c r="F661" s="132"/>
      <c r="G661" s="65"/>
      <c r="H661" s="65"/>
      <c r="I661" s="101"/>
      <c r="J661" s="46"/>
      <c r="K661" s="45"/>
      <c r="L661" s="102"/>
      <c r="M661" s="102"/>
      <c r="N661" s="102"/>
      <c r="O661" s="102"/>
    </row>
    <row r="662" spans="1:15" hidden="1" x14ac:dyDescent="0.2">
      <c r="A662" s="102"/>
      <c r="B662" s="131"/>
      <c r="C662" s="65"/>
      <c r="D662" s="65"/>
      <c r="E662" s="100"/>
      <c r="F662" s="132"/>
      <c r="G662" s="65"/>
      <c r="H662" s="65"/>
      <c r="I662" s="101"/>
      <c r="J662" s="46"/>
      <c r="K662" s="45"/>
      <c r="L662" s="102"/>
      <c r="M662" s="102"/>
      <c r="N662" s="102"/>
      <c r="O662" s="102"/>
    </row>
    <row r="663" spans="1:15" hidden="1" x14ac:dyDescent="0.2">
      <c r="A663" s="102"/>
      <c r="B663" s="131"/>
      <c r="C663" s="65"/>
      <c r="D663" s="65"/>
      <c r="E663" s="100"/>
      <c r="F663" s="132"/>
      <c r="G663" s="65"/>
      <c r="H663" s="65"/>
      <c r="I663" s="101"/>
      <c r="J663" s="46"/>
      <c r="K663" s="45"/>
      <c r="L663" s="102"/>
      <c r="M663" s="102"/>
      <c r="N663" s="102"/>
      <c r="O663" s="102"/>
    </row>
    <row r="664" spans="1:15" hidden="1" x14ac:dyDescent="0.2">
      <c r="A664" s="102"/>
      <c r="B664" s="97"/>
      <c r="C664" s="46"/>
      <c r="D664" s="46"/>
      <c r="E664" s="100"/>
      <c r="F664" s="46"/>
      <c r="G664" s="101"/>
      <c r="H664" s="65"/>
      <c r="I664" s="101"/>
      <c r="J664" s="96"/>
      <c r="K664" s="97"/>
      <c r="L664" s="46"/>
      <c r="M664" s="100"/>
      <c r="N664" s="102"/>
      <c r="O664" s="102"/>
    </row>
    <row r="665" spans="1:15" hidden="1" x14ac:dyDescent="0.2">
      <c r="A665" s="102"/>
      <c r="B665" s="45"/>
      <c r="C665" s="46"/>
      <c r="D665" s="46"/>
      <c r="E665" s="46"/>
      <c r="F665" s="101"/>
      <c r="G665" s="46"/>
      <c r="H665" s="96"/>
      <c r="I665" s="101"/>
      <c r="J665" s="46"/>
      <c r="K665" s="314"/>
      <c r="L665" s="46"/>
      <c r="M665" s="100"/>
      <c r="N665" s="102"/>
      <c r="O665" s="102"/>
    </row>
    <row r="666" spans="1:15" hidden="1" x14ac:dyDescent="0.2">
      <c r="A666" s="102"/>
      <c r="B666" s="45"/>
      <c r="C666" s="46"/>
      <c r="D666" s="46"/>
      <c r="E666" s="100"/>
      <c r="F666" s="102"/>
      <c r="G666" s="46"/>
      <c r="H666" s="96"/>
      <c r="I666" s="101"/>
      <c r="J666" s="46"/>
      <c r="K666" s="314"/>
      <c r="L666" s="46"/>
      <c r="M666" s="100"/>
      <c r="N666" s="102"/>
      <c r="O666" s="102"/>
    </row>
    <row r="667" spans="1:15" hidden="1" x14ac:dyDescent="0.2">
      <c r="A667" s="102"/>
      <c r="B667" s="45"/>
      <c r="C667" s="46"/>
      <c r="D667" s="46"/>
      <c r="E667" s="46"/>
      <c r="F667" s="101"/>
      <c r="G667" s="46"/>
      <c r="H667" s="96"/>
      <c r="I667" s="101"/>
      <c r="J667" s="46"/>
      <c r="K667" s="314"/>
      <c r="L667" s="46"/>
      <c r="M667" s="100"/>
      <c r="N667" s="102"/>
      <c r="O667" s="102"/>
    </row>
    <row r="668" spans="1:15" hidden="1" x14ac:dyDescent="0.2">
      <c r="A668" s="45"/>
      <c r="B668" s="45"/>
      <c r="C668" s="46"/>
      <c r="D668" s="46"/>
      <c r="E668" s="46"/>
      <c r="F668" s="101"/>
      <c r="G668" s="46"/>
      <c r="H668" s="96"/>
      <c r="I668" s="101"/>
      <c r="J668" s="46"/>
      <c r="K668" s="314"/>
      <c r="L668" s="46"/>
      <c r="M668" s="102"/>
      <c r="N668" s="102"/>
      <c r="O668" s="102"/>
    </row>
    <row r="669" spans="1:15" hidden="1" x14ac:dyDescent="0.2">
      <c r="A669" s="45"/>
      <c r="B669" s="45"/>
      <c r="C669" s="46"/>
      <c r="D669" s="46"/>
      <c r="E669" s="46"/>
      <c r="F669" s="102"/>
      <c r="G669" s="101"/>
      <c r="H669" s="46"/>
      <c r="I669" s="101"/>
      <c r="J669" s="46"/>
      <c r="K669" s="314"/>
      <c r="L669" s="46"/>
      <c r="M669" s="102"/>
      <c r="N669" s="102"/>
      <c r="O669" s="102"/>
    </row>
    <row r="670" spans="1:15" hidden="1" x14ac:dyDescent="0.2">
      <c r="A670" s="45"/>
      <c r="B670" s="102"/>
      <c r="C670" s="102"/>
      <c r="D670" s="96"/>
      <c r="E670" s="96"/>
      <c r="F670" s="96"/>
      <c r="G670" s="96"/>
      <c r="H670" s="96"/>
      <c r="I670" s="96"/>
      <c r="J670" s="96"/>
      <c r="K670" s="97"/>
      <c r="L670" s="46"/>
      <c r="M670" s="102"/>
      <c r="N670" s="102"/>
      <c r="O670" s="102"/>
    </row>
    <row r="671" spans="1:15" hidden="1" x14ac:dyDescent="0.2">
      <c r="A671" s="45"/>
      <c r="B671" s="97"/>
      <c r="C671" s="96"/>
      <c r="D671" s="96"/>
      <c r="E671" s="96"/>
      <c r="F671" s="96"/>
      <c r="G671" s="96"/>
      <c r="H671" s="46"/>
      <c r="I671" s="96"/>
      <c r="J671" s="96"/>
      <c r="K671" s="97"/>
      <c r="L671" s="46"/>
      <c r="M671" s="102"/>
      <c r="N671" s="102"/>
      <c r="O671" s="102"/>
    </row>
    <row r="672" spans="1:15" hidden="1" x14ac:dyDescent="0.2">
      <c r="A672" s="45"/>
      <c r="B672" s="97"/>
      <c r="C672" s="96"/>
      <c r="D672" s="96"/>
      <c r="E672" s="96"/>
      <c r="F672" s="96"/>
      <c r="G672" s="96"/>
      <c r="H672" s="96"/>
      <c r="I672" s="96"/>
      <c r="J672" s="96"/>
      <c r="K672" s="97"/>
      <c r="L672" s="46"/>
      <c r="M672" s="102"/>
      <c r="N672" s="102"/>
      <c r="O672" s="102"/>
    </row>
    <row r="673" spans="1:15" hidden="1" x14ac:dyDescent="0.2">
      <c r="A673" s="45"/>
      <c r="B673" s="103"/>
      <c r="C673" s="96"/>
      <c r="D673" s="96"/>
      <c r="E673" s="96"/>
      <c r="F673" s="96"/>
      <c r="G673" s="104"/>
      <c r="H673" s="96"/>
      <c r="I673" s="96"/>
      <c r="J673" s="96"/>
      <c r="K673" s="97"/>
      <c r="L673" s="96"/>
      <c r="M673" s="96"/>
      <c r="N673" s="102"/>
      <c r="O673" s="102"/>
    </row>
    <row r="674" spans="1:15" s="80" customFormat="1" hidden="1" x14ac:dyDescent="0.2">
      <c r="A674" s="45"/>
      <c r="B674" s="97"/>
      <c r="C674" s="96"/>
      <c r="D674" s="96"/>
      <c r="E674" s="96"/>
      <c r="F674" s="96"/>
      <c r="G674" s="96"/>
      <c r="H674" s="96"/>
      <c r="I674" s="96"/>
      <c r="J674" s="96"/>
      <c r="K674" s="97"/>
      <c r="L674" s="96"/>
      <c r="M674" s="102"/>
      <c r="N674" s="102"/>
      <c r="O674" s="102"/>
    </row>
    <row r="675" spans="1:15" s="80" customFormat="1" hidden="1" x14ac:dyDescent="0.2">
      <c r="A675" s="45"/>
      <c r="B675" s="105"/>
      <c r="C675" s="106"/>
      <c r="D675" s="106"/>
      <c r="E675" s="106"/>
      <c r="F675" s="106"/>
      <c r="G675" s="106"/>
      <c r="H675" s="96"/>
      <c r="I675" s="106"/>
      <c r="J675" s="106"/>
      <c r="K675" s="105"/>
      <c r="L675" s="96"/>
      <c r="M675" s="97"/>
      <c r="N675" s="102"/>
      <c r="O675" s="102"/>
    </row>
    <row r="676" spans="1:15" s="80" customFormat="1" hidden="1" x14ac:dyDescent="0.2">
      <c r="A676" s="45"/>
      <c r="B676" s="97"/>
      <c r="C676" s="96"/>
      <c r="D676" s="96"/>
      <c r="E676" s="96"/>
      <c r="F676" s="96"/>
      <c r="G676" s="96"/>
      <c r="H676" s="96"/>
      <c r="I676" s="96"/>
      <c r="J676" s="96"/>
      <c r="K676" s="97"/>
      <c r="L676" s="96"/>
      <c r="M676" s="97"/>
      <c r="N676" s="102"/>
      <c r="O676" s="102"/>
    </row>
    <row r="677" spans="1:15" s="80" customFormat="1" hidden="1" x14ac:dyDescent="0.2">
      <c r="A677" s="102"/>
      <c r="B677" s="97"/>
      <c r="C677" s="96"/>
      <c r="D677" s="96"/>
      <c r="E677" s="96"/>
      <c r="F677" s="96"/>
      <c r="G677" s="96"/>
      <c r="H677" s="96"/>
      <c r="I677" s="96"/>
      <c r="J677" s="96"/>
      <c r="K677" s="97"/>
      <c r="L677" s="96"/>
      <c r="M677" s="97"/>
      <c r="N677" s="102"/>
      <c r="O677" s="102"/>
    </row>
    <row r="678" spans="1:15" s="80" customFormat="1" hidden="1" x14ac:dyDescent="0.2">
      <c r="A678" s="97"/>
      <c r="B678" s="97"/>
      <c r="C678" s="96"/>
      <c r="D678" s="96"/>
      <c r="E678" s="96"/>
      <c r="F678" s="96"/>
      <c r="G678" s="96"/>
      <c r="H678" s="96"/>
      <c r="I678" s="96"/>
      <c r="J678" s="96"/>
      <c r="K678" s="97"/>
      <c r="L678" s="96"/>
      <c r="M678" s="97"/>
      <c r="N678" s="102"/>
      <c r="O678" s="102"/>
    </row>
    <row r="679" spans="1:15" s="80" customFormat="1" hidden="1" x14ac:dyDescent="0.2">
      <c r="A679" s="75"/>
      <c r="C679" s="82"/>
      <c r="H679" s="76"/>
      <c r="I679" s="82"/>
      <c r="L679" s="76"/>
      <c r="M679" s="75"/>
    </row>
    <row r="680" spans="1:15" s="80" customFormat="1" hidden="1" x14ac:dyDescent="0.2">
      <c r="A680" s="75"/>
      <c r="B680" s="75"/>
      <c r="C680" s="75"/>
      <c r="D680" s="75"/>
      <c r="E680" s="75"/>
      <c r="F680" s="75"/>
      <c r="G680" s="75"/>
      <c r="H680" s="76"/>
      <c r="I680" s="76"/>
      <c r="J680" s="75"/>
      <c r="K680" s="75"/>
      <c r="L680" s="76"/>
      <c r="M680" s="75"/>
    </row>
    <row r="681" spans="1:15" s="80" customFormat="1" hidden="1" x14ac:dyDescent="0.2">
      <c r="A681" s="75"/>
      <c r="B681" s="75"/>
      <c r="C681" s="75"/>
      <c r="D681" s="75"/>
      <c r="E681" s="75"/>
      <c r="F681" s="75"/>
      <c r="G681" s="75"/>
      <c r="H681" s="75"/>
      <c r="I681" s="75"/>
      <c r="J681" s="75"/>
      <c r="K681" s="75"/>
      <c r="L681" s="76"/>
      <c r="M681" s="75"/>
      <c r="N681" s="75"/>
    </row>
    <row r="682" spans="1:15" s="80" customFormat="1" hidden="1" x14ac:dyDescent="0.2">
      <c r="A682" s="81"/>
      <c r="B682" s="75"/>
      <c r="C682" s="75"/>
      <c r="D682" s="75"/>
      <c r="E682" s="75"/>
      <c r="F682" s="75"/>
      <c r="G682" s="75"/>
      <c r="H682" s="75"/>
      <c r="I682" s="75"/>
      <c r="J682" s="75"/>
      <c r="K682" s="75"/>
      <c r="L682" s="69"/>
      <c r="N682" s="75"/>
    </row>
    <row r="683" spans="1:15" s="80" customFormat="1" hidden="1" x14ac:dyDescent="0.2">
      <c r="A683" s="75"/>
      <c r="B683" s="75"/>
      <c r="C683" s="75"/>
      <c r="D683" s="75"/>
      <c r="E683" s="75"/>
      <c r="F683" s="75"/>
      <c r="G683" s="75"/>
      <c r="H683" s="75"/>
      <c r="I683" s="75"/>
      <c r="J683" s="75"/>
      <c r="K683" s="75"/>
      <c r="L683" s="75"/>
      <c r="M683" s="75"/>
      <c r="N683" s="75"/>
    </row>
    <row r="684" spans="1:15" s="80" customFormat="1" hidden="1" x14ac:dyDescent="0.2">
      <c r="A684" s="75"/>
      <c r="B684" s="75"/>
      <c r="C684" s="75"/>
      <c r="D684" s="75"/>
      <c r="E684" s="75"/>
      <c r="F684" s="75"/>
      <c r="G684" s="75"/>
      <c r="H684" s="75"/>
      <c r="I684" s="75"/>
      <c r="J684" s="75"/>
      <c r="K684" s="75"/>
      <c r="L684" s="75"/>
      <c r="M684" s="75"/>
      <c r="N684" s="75"/>
    </row>
    <row r="685" spans="1:15" s="80" customFormat="1" hidden="1" x14ac:dyDescent="0.2">
      <c r="A685" s="79"/>
      <c r="L685" s="75"/>
      <c r="M685" s="75"/>
      <c r="N685" s="75"/>
    </row>
    <row r="686" spans="1:15" s="80" customFormat="1" hidden="1" x14ac:dyDescent="0.2">
      <c r="L686" s="75"/>
      <c r="M686" s="75"/>
      <c r="N686" s="75"/>
    </row>
    <row r="687" spans="1:15" s="80" customFormat="1" hidden="1" x14ac:dyDescent="0.2">
      <c r="L687" s="75"/>
      <c r="M687" s="75"/>
      <c r="N687" s="75"/>
    </row>
    <row r="688" spans="1:15" s="80" customFormat="1" hidden="1" x14ac:dyDescent="0.2">
      <c r="A688" s="75"/>
      <c r="N688" s="75"/>
    </row>
    <row r="689" spans="1:14" s="80" customFormat="1" hidden="1" x14ac:dyDescent="0.2">
      <c r="A689" s="75"/>
      <c r="N689" s="75"/>
    </row>
    <row r="690" spans="1:14" s="80" customFormat="1" hidden="1" x14ac:dyDescent="0.2">
      <c r="A690" s="75"/>
      <c r="N690" s="75"/>
    </row>
    <row r="691" spans="1:14" s="80" customFormat="1" hidden="1" x14ac:dyDescent="0.2">
      <c r="A691" s="75"/>
      <c r="N691" s="75"/>
    </row>
    <row r="692" spans="1:14" s="80" customFormat="1" hidden="1" x14ac:dyDescent="0.2">
      <c r="N692" s="75"/>
    </row>
    <row r="693" spans="1:14" s="80" customFormat="1" hidden="1" x14ac:dyDescent="0.2">
      <c r="N693" s="75"/>
    </row>
    <row r="694" spans="1:14" s="80" customFormat="1" hidden="1" x14ac:dyDescent="0.2"/>
    <row r="695" spans="1:14" s="80" customFormat="1" hidden="1" x14ac:dyDescent="0.2"/>
    <row r="696" spans="1:14" s="80" customFormat="1" hidden="1" x14ac:dyDescent="0.2"/>
    <row r="697" spans="1:14" s="80" customFormat="1" hidden="1" x14ac:dyDescent="0.2"/>
    <row r="698" spans="1:14" s="80" customFormat="1" hidden="1" x14ac:dyDescent="0.2"/>
    <row r="699" spans="1:14" s="80" customFormat="1" hidden="1" x14ac:dyDescent="0.2"/>
    <row r="700" spans="1:14" s="80" customFormat="1" hidden="1" x14ac:dyDescent="0.2"/>
    <row r="701" spans="1:14" s="80" customFormat="1" hidden="1" x14ac:dyDescent="0.2"/>
    <row r="702" spans="1:14" s="80" customFormat="1" hidden="1" x14ac:dyDescent="0.2"/>
    <row r="703" spans="1:14" s="80" customFormat="1" hidden="1" x14ac:dyDescent="0.2"/>
    <row r="704" spans="1:14" s="80" customFormat="1" hidden="1" x14ac:dyDescent="0.2"/>
    <row r="705" spans="14:16383" s="80" customFormat="1" hidden="1" x14ac:dyDescent="0.2"/>
    <row r="706" spans="14:16383" s="80" customFormat="1" hidden="1" x14ac:dyDescent="0.2">
      <c r="N706" s="83" t="s">
        <v>117</v>
      </c>
      <c r="O706" s="83"/>
      <c r="P706" s="83" t="s">
        <v>117</v>
      </c>
      <c r="Q706" s="83" t="s">
        <v>117</v>
      </c>
      <c r="R706" s="83" t="s">
        <v>117</v>
      </c>
      <c r="S706" s="83" t="s">
        <v>117</v>
      </c>
      <c r="T706" s="83" t="s">
        <v>117</v>
      </c>
      <c r="U706" s="83" t="s">
        <v>117</v>
      </c>
      <c r="V706" s="83" t="s">
        <v>117</v>
      </c>
      <c r="W706" s="83" t="s">
        <v>117</v>
      </c>
      <c r="X706" s="83" t="s">
        <v>117</v>
      </c>
      <c r="Y706" s="83" t="s">
        <v>117</v>
      </c>
      <c r="Z706" s="83" t="s">
        <v>117</v>
      </c>
      <c r="AA706" s="83" t="s">
        <v>117</v>
      </c>
      <c r="AB706" s="83" t="s">
        <v>117</v>
      </c>
      <c r="AC706" s="83" t="s">
        <v>117</v>
      </c>
      <c r="AD706" s="83" t="s">
        <v>117</v>
      </c>
      <c r="AE706" s="83" t="s">
        <v>117</v>
      </c>
      <c r="AF706" s="83" t="s">
        <v>117</v>
      </c>
      <c r="AG706" s="83" t="s">
        <v>117</v>
      </c>
      <c r="AH706" s="83" t="s">
        <v>117</v>
      </c>
      <c r="AI706" s="83" t="s">
        <v>117</v>
      </c>
      <c r="AJ706" s="83" t="s">
        <v>117</v>
      </c>
      <c r="AK706" s="83" t="s">
        <v>117</v>
      </c>
      <c r="AL706" s="83" t="s">
        <v>117</v>
      </c>
      <c r="AM706" s="83" t="s">
        <v>117</v>
      </c>
      <c r="AN706" s="83" t="s">
        <v>117</v>
      </c>
      <c r="AO706" s="83" t="s">
        <v>117</v>
      </c>
      <c r="AP706" s="83" t="s">
        <v>117</v>
      </c>
      <c r="AQ706" s="83" t="s">
        <v>117</v>
      </c>
      <c r="AR706" s="83" t="s">
        <v>117</v>
      </c>
      <c r="AS706" s="83" t="s">
        <v>117</v>
      </c>
      <c r="AT706" s="83" t="s">
        <v>117</v>
      </c>
      <c r="AU706" s="83" t="s">
        <v>117</v>
      </c>
      <c r="AV706" s="83" t="s">
        <v>117</v>
      </c>
      <c r="AW706" s="83" t="s">
        <v>117</v>
      </c>
      <c r="AX706" s="83" t="s">
        <v>117</v>
      </c>
      <c r="AY706" s="83" t="s">
        <v>117</v>
      </c>
      <c r="AZ706" s="83" t="s">
        <v>117</v>
      </c>
      <c r="BA706" s="83" t="s">
        <v>117</v>
      </c>
      <c r="BB706" s="83" t="s">
        <v>117</v>
      </c>
      <c r="BC706" s="83" t="s">
        <v>117</v>
      </c>
      <c r="BD706" s="83" t="s">
        <v>117</v>
      </c>
      <c r="BE706" s="83" t="s">
        <v>117</v>
      </c>
      <c r="BF706" s="83" t="s">
        <v>117</v>
      </c>
      <c r="BG706" s="83" t="s">
        <v>117</v>
      </c>
      <c r="BH706" s="83" t="s">
        <v>117</v>
      </c>
      <c r="BI706" s="83" t="s">
        <v>117</v>
      </c>
      <c r="BJ706" s="83" t="s">
        <v>117</v>
      </c>
      <c r="BK706" s="83" t="s">
        <v>117</v>
      </c>
      <c r="BL706" s="83" t="s">
        <v>117</v>
      </c>
      <c r="BM706" s="83" t="s">
        <v>117</v>
      </c>
      <c r="BN706" s="83" t="s">
        <v>117</v>
      </c>
      <c r="BO706" s="83" t="s">
        <v>117</v>
      </c>
      <c r="BP706" s="83" t="s">
        <v>117</v>
      </c>
      <c r="BQ706" s="83" t="s">
        <v>117</v>
      </c>
      <c r="BR706" s="83" t="s">
        <v>117</v>
      </c>
      <c r="BS706" s="83" t="s">
        <v>117</v>
      </c>
      <c r="BT706" s="83" t="s">
        <v>117</v>
      </c>
      <c r="BU706" s="83" t="s">
        <v>117</v>
      </c>
      <c r="BV706" s="83" t="s">
        <v>117</v>
      </c>
      <c r="BW706" s="83" t="s">
        <v>117</v>
      </c>
      <c r="BX706" s="83" t="s">
        <v>117</v>
      </c>
      <c r="BY706" s="83" t="s">
        <v>117</v>
      </c>
      <c r="BZ706" s="83" t="s">
        <v>117</v>
      </c>
      <c r="CA706" s="83" t="s">
        <v>117</v>
      </c>
      <c r="CB706" s="83" t="s">
        <v>117</v>
      </c>
      <c r="CC706" s="83" t="s">
        <v>117</v>
      </c>
      <c r="CD706" s="83" t="s">
        <v>117</v>
      </c>
      <c r="CE706" s="83" t="s">
        <v>117</v>
      </c>
      <c r="CF706" s="83" t="s">
        <v>117</v>
      </c>
      <c r="CG706" s="83" t="s">
        <v>117</v>
      </c>
      <c r="CH706" s="83" t="s">
        <v>117</v>
      </c>
      <c r="CI706" s="83" t="s">
        <v>117</v>
      </c>
      <c r="CJ706" s="83" t="s">
        <v>117</v>
      </c>
      <c r="CK706" s="83" t="s">
        <v>117</v>
      </c>
      <c r="CL706" s="83" t="s">
        <v>117</v>
      </c>
      <c r="CM706" s="83" t="s">
        <v>117</v>
      </c>
      <c r="CN706" s="83" t="s">
        <v>117</v>
      </c>
      <c r="CO706" s="83" t="s">
        <v>117</v>
      </c>
      <c r="CP706" s="83" t="s">
        <v>117</v>
      </c>
      <c r="CQ706" s="83" t="s">
        <v>117</v>
      </c>
      <c r="CR706" s="83" t="s">
        <v>117</v>
      </c>
      <c r="CS706" s="83" t="s">
        <v>117</v>
      </c>
      <c r="CT706" s="83" t="s">
        <v>117</v>
      </c>
      <c r="CU706" s="83" t="s">
        <v>117</v>
      </c>
      <c r="CV706" s="83" t="s">
        <v>117</v>
      </c>
      <c r="CW706" s="83" t="s">
        <v>117</v>
      </c>
      <c r="CX706" s="83" t="s">
        <v>117</v>
      </c>
      <c r="CY706" s="83" t="s">
        <v>117</v>
      </c>
      <c r="CZ706" s="83" t="s">
        <v>117</v>
      </c>
      <c r="DA706" s="83" t="s">
        <v>117</v>
      </c>
      <c r="DB706" s="83" t="s">
        <v>117</v>
      </c>
      <c r="DC706" s="83" t="s">
        <v>117</v>
      </c>
      <c r="DD706" s="83" t="s">
        <v>117</v>
      </c>
      <c r="DE706" s="83" t="s">
        <v>117</v>
      </c>
      <c r="DF706" s="83" t="s">
        <v>117</v>
      </c>
      <c r="DG706" s="83" t="s">
        <v>117</v>
      </c>
      <c r="DH706" s="83" t="s">
        <v>117</v>
      </c>
      <c r="DI706" s="83" t="s">
        <v>117</v>
      </c>
      <c r="DJ706" s="83" t="s">
        <v>117</v>
      </c>
      <c r="DK706" s="83" t="s">
        <v>117</v>
      </c>
      <c r="DL706" s="83" t="s">
        <v>117</v>
      </c>
      <c r="DM706" s="83" t="s">
        <v>117</v>
      </c>
      <c r="DN706" s="83" t="s">
        <v>117</v>
      </c>
      <c r="DO706" s="83" t="s">
        <v>117</v>
      </c>
      <c r="DP706" s="83" t="s">
        <v>117</v>
      </c>
      <c r="DQ706" s="83" t="s">
        <v>117</v>
      </c>
      <c r="DR706" s="83" t="s">
        <v>117</v>
      </c>
      <c r="DS706" s="83" t="s">
        <v>117</v>
      </c>
      <c r="DT706" s="83" t="s">
        <v>117</v>
      </c>
      <c r="DU706" s="83" t="s">
        <v>117</v>
      </c>
      <c r="DV706" s="83" t="s">
        <v>117</v>
      </c>
      <c r="DW706" s="83" t="s">
        <v>117</v>
      </c>
      <c r="DX706" s="83" t="s">
        <v>117</v>
      </c>
      <c r="DY706" s="83" t="s">
        <v>117</v>
      </c>
      <c r="DZ706" s="83" t="s">
        <v>117</v>
      </c>
      <c r="EA706" s="83" t="s">
        <v>117</v>
      </c>
      <c r="EB706" s="83" t="s">
        <v>117</v>
      </c>
      <c r="EC706" s="83" t="s">
        <v>117</v>
      </c>
      <c r="ED706" s="83" t="s">
        <v>117</v>
      </c>
      <c r="EE706" s="83" t="s">
        <v>117</v>
      </c>
      <c r="EF706" s="83" t="s">
        <v>117</v>
      </c>
      <c r="EG706" s="83" t="s">
        <v>117</v>
      </c>
      <c r="EH706" s="83" t="s">
        <v>117</v>
      </c>
      <c r="EI706" s="83" t="s">
        <v>117</v>
      </c>
      <c r="EJ706" s="83" t="s">
        <v>117</v>
      </c>
      <c r="EK706" s="83" t="s">
        <v>117</v>
      </c>
      <c r="EL706" s="83" t="s">
        <v>117</v>
      </c>
      <c r="EM706" s="83" t="s">
        <v>117</v>
      </c>
      <c r="EN706" s="83" t="s">
        <v>117</v>
      </c>
      <c r="EO706" s="83" t="s">
        <v>117</v>
      </c>
      <c r="EP706" s="83" t="s">
        <v>117</v>
      </c>
      <c r="EQ706" s="83" t="s">
        <v>117</v>
      </c>
      <c r="ER706" s="83" t="s">
        <v>117</v>
      </c>
      <c r="ES706" s="83" t="s">
        <v>117</v>
      </c>
      <c r="ET706" s="83" t="s">
        <v>117</v>
      </c>
      <c r="EU706" s="83" t="s">
        <v>117</v>
      </c>
      <c r="EV706" s="83" t="s">
        <v>117</v>
      </c>
      <c r="EW706" s="83" t="s">
        <v>117</v>
      </c>
      <c r="EX706" s="83" t="s">
        <v>117</v>
      </c>
      <c r="EY706" s="83" t="s">
        <v>117</v>
      </c>
      <c r="EZ706" s="83" t="s">
        <v>117</v>
      </c>
      <c r="FA706" s="83" t="s">
        <v>117</v>
      </c>
      <c r="FB706" s="83" t="s">
        <v>117</v>
      </c>
      <c r="FC706" s="83" t="s">
        <v>117</v>
      </c>
      <c r="FD706" s="83" t="s">
        <v>117</v>
      </c>
      <c r="FE706" s="83" t="s">
        <v>117</v>
      </c>
      <c r="FF706" s="83" t="s">
        <v>117</v>
      </c>
      <c r="FG706" s="83" t="s">
        <v>117</v>
      </c>
      <c r="FH706" s="83" t="s">
        <v>117</v>
      </c>
      <c r="FI706" s="83" t="s">
        <v>117</v>
      </c>
      <c r="FJ706" s="83" t="s">
        <v>117</v>
      </c>
      <c r="FK706" s="83" t="s">
        <v>117</v>
      </c>
      <c r="FL706" s="83" t="s">
        <v>117</v>
      </c>
      <c r="FM706" s="83" t="s">
        <v>117</v>
      </c>
      <c r="FN706" s="83" t="s">
        <v>117</v>
      </c>
      <c r="FO706" s="83" t="s">
        <v>117</v>
      </c>
      <c r="FP706" s="83" t="s">
        <v>117</v>
      </c>
      <c r="FQ706" s="83" t="s">
        <v>117</v>
      </c>
      <c r="FR706" s="83" t="s">
        <v>117</v>
      </c>
      <c r="FS706" s="83" t="s">
        <v>117</v>
      </c>
      <c r="FT706" s="83" t="s">
        <v>117</v>
      </c>
      <c r="FU706" s="83" t="s">
        <v>117</v>
      </c>
      <c r="FV706" s="83" t="s">
        <v>117</v>
      </c>
      <c r="FW706" s="83" t="s">
        <v>117</v>
      </c>
      <c r="FX706" s="83" t="s">
        <v>117</v>
      </c>
      <c r="FY706" s="83" t="s">
        <v>117</v>
      </c>
      <c r="FZ706" s="83" t="s">
        <v>117</v>
      </c>
      <c r="GA706" s="83" t="s">
        <v>117</v>
      </c>
      <c r="GB706" s="83" t="s">
        <v>117</v>
      </c>
      <c r="GC706" s="83" t="s">
        <v>117</v>
      </c>
      <c r="GD706" s="83" t="s">
        <v>117</v>
      </c>
      <c r="GE706" s="83" t="s">
        <v>117</v>
      </c>
      <c r="GF706" s="83" t="s">
        <v>117</v>
      </c>
      <c r="GG706" s="83" t="s">
        <v>117</v>
      </c>
      <c r="GH706" s="83" t="s">
        <v>117</v>
      </c>
      <c r="GI706" s="83" t="s">
        <v>117</v>
      </c>
      <c r="GJ706" s="83" t="s">
        <v>117</v>
      </c>
      <c r="GK706" s="83" t="s">
        <v>117</v>
      </c>
      <c r="GL706" s="83" t="s">
        <v>117</v>
      </c>
      <c r="GM706" s="83" t="s">
        <v>117</v>
      </c>
      <c r="GN706" s="83" t="s">
        <v>117</v>
      </c>
      <c r="GO706" s="83" t="s">
        <v>117</v>
      </c>
      <c r="GP706" s="83" t="s">
        <v>117</v>
      </c>
      <c r="GQ706" s="83" t="s">
        <v>117</v>
      </c>
      <c r="GR706" s="83" t="s">
        <v>117</v>
      </c>
      <c r="GS706" s="83" t="s">
        <v>117</v>
      </c>
      <c r="GT706" s="83" t="s">
        <v>117</v>
      </c>
      <c r="GU706" s="83" t="s">
        <v>117</v>
      </c>
      <c r="GV706" s="83" t="s">
        <v>117</v>
      </c>
      <c r="GW706" s="83" t="s">
        <v>117</v>
      </c>
      <c r="GX706" s="83" t="s">
        <v>117</v>
      </c>
      <c r="GY706" s="83" t="s">
        <v>117</v>
      </c>
      <c r="GZ706" s="83" t="s">
        <v>117</v>
      </c>
      <c r="HA706" s="83" t="s">
        <v>117</v>
      </c>
      <c r="HB706" s="83" t="s">
        <v>117</v>
      </c>
      <c r="HC706" s="83" t="s">
        <v>117</v>
      </c>
      <c r="HD706" s="83" t="s">
        <v>117</v>
      </c>
      <c r="HE706" s="83" t="s">
        <v>117</v>
      </c>
      <c r="HF706" s="83" t="s">
        <v>117</v>
      </c>
      <c r="HG706" s="83" t="s">
        <v>117</v>
      </c>
      <c r="HH706" s="83" t="s">
        <v>117</v>
      </c>
      <c r="HI706" s="83" t="s">
        <v>117</v>
      </c>
      <c r="HJ706" s="83" t="s">
        <v>117</v>
      </c>
      <c r="HK706" s="83" t="s">
        <v>117</v>
      </c>
      <c r="HL706" s="83" t="s">
        <v>117</v>
      </c>
      <c r="HM706" s="83" t="s">
        <v>117</v>
      </c>
      <c r="HN706" s="83" t="s">
        <v>117</v>
      </c>
      <c r="HO706" s="83" t="s">
        <v>117</v>
      </c>
      <c r="HP706" s="83" t="s">
        <v>117</v>
      </c>
      <c r="HQ706" s="83" t="s">
        <v>117</v>
      </c>
      <c r="HR706" s="83" t="s">
        <v>117</v>
      </c>
      <c r="HS706" s="83" t="s">
        <v>117</v>
      </c>
      <c r="HT706" s="83" t="s">
        <v>117</v>
      </c>
      <c r="HU706" s="83" t="s">
        <v>117</v>
      </c>
      <c r="HV706" s="83" t="s">
        <v>117</v>
      </c>
      <c r="HW706" s="83" t="s">
        <v>117</v>
      </c>
      <c r="HX706" s="83" t="s">
        <v>117</v>
      </c>
      <c r="HY706" s="83" t="s">
        <v>117</v>
      </c>
      <c r="HZ706" s="83" t="s">
        <v>117</v>
      </c>
      <c r="IA706" s="83" t="s">
        <v>117</v>
      </c>
      <c r="IB706" s="83" t="s">
        <v>117</v>
      </c>
      <c r="IC706" s="83" t="s">
        <v>117</v>
      </c>
      <c r="ID706" s="83" t="s">
        <v>117</v>
      </c>
      <c r="IE706" s="83" t="s">
        <v>117</v>
      </c>
      <c r="IF706" s="83" t="s">
        <v>117</v>
      </c>
      <c r="IG706" s="83" t="s">
        <v>117</v>
      </c>
      <c r="IH706" s="83" t="s">
        <v>117</v>
      </c>
      <c r="II706" s="83" t="s">
        <v>117</v>
      </c>
      <c r="IJ706" s="83" t="s">
        <v>117</v>
      </c>
      <c r="IK706" s="83" t="s">
        <v>117</v>
      </c>
      <c r="IL706" s="83" t="s">
        <v>117</v>
      </c>
      <c r="IM706" s="83" t="s">
        <v>117</v>
      </c>
      <c r="IN706" s="83" t="s">
        <v>117</v>
      </c>
      <c r="IO706" s="83" t="s">
        <v>117</v>
      </c>
      <c r="IP706" s="83" t="s">
        <v>117</v>
      </c>
      <c r="IQ706" s="83" t="s">
        <v>117</v>
      </c>
      <c r="IR706" s="83" t="s">
        <v>117</v>
      </c>
      <c r="IS706" s="83" t="s">
        <v>117</v>
      </c>
      <c r="IT706" s="83" t="s">
        <v>117</v>
      </c>
      <c r="IU706" s="83" t="s">
        <v>117</v>
      </c>
      <c r="IV706" s="83" t="s">
        <v>117</v>
      </c>
      <c r="IW706" s="83" t="s">
        <v>117</v>
      </c>
      <c r="IX706" s="83" t="s">
        <v>117</v>
      </c>
      <c r="IY706" s="83" t="s">
        <v>117</v>
      </c>
      <c r="IZ706" s="83" t="s">
        <v>117</v>
      </c>
      <c r="JA706" s="83" t="s">
        <v>117</v>
      </c>
      <c r="JB706" s="83" t="s">
        <v>117</v>
      </c>
      <c r="JC706" s="83" t="s">
        <v>117</v>
      </c>
      <c r="JD706" s="83" t="s">
        <v>117</v>
      </c>
      <c r="JE706" s="83" t="s">
        <v>117</v>
      </c>
      <c r="JF706" s="83" t="s">
        <v>117</v>
      </c>
      <c r="JG706" s="83" t="s">
        <v>117</v>
      </c>
      <c r="JH706" s="83" t="s">
        <v>117</v>
      </c>
      <c r="JI706" s="83" t="s">
        <v>117</v>
      </c>
      <c r="JJ706" s="83" t="s">
        <v>117</v>
      </c>
      <c r="JK706" s="83" t="s">
        <v>117</v>
      </c>
      <c r="JL706" s="83" t="s">
        <v>117</v>
      </c>
      <c r="JM706" s="83" t="s">
        <v>117</v>
      </c>
      <c r="JN706" s="83" t="s">
        <v>117</v>
      </c>
      <c r="JO706" s="83" t="s">
        <v>117</v>
      </c>
      <c r="JP706" s="83" t="s">
        <v>117</v>
      </c>
      <c r="JQ706" s="83" t="s">
        <v>117</v>
      </c>
      <c r="JR706" s="83" t="s">
        <v>117</v>
      </c>
      <c r="JS706" s="83" t="s">
        <v>117</v>
      </c>
      <c r="JT706" s="83" t="s">
        <v>117</v>
      </c>
      <c r="JU706" s="83" t="s">
        <v>117</v>
      </c>
      <c r="JV706" s="83" t="s">
        <v>117</v>
      </c>
      <c r="JW706" s="83" t="s">
        <v>117</v>
      </c>
      <c r="JX706" s="83" t="s">
        <v>117</v>
      </c>
      <c r="JY706" s="83" t="s">
        <v>117</v>
      </c>
      <c r="JZ706" s="83" t="s">
        <v>117</v>
      </c>
      <c r="KA706" s="83" t="s">
        <v>117</v>
      </c>
      <c r="KB706" s="83" t="s">
        <v>117</v>
      </c>
      <c r="KC706" s="83" t="s">
        <v>117</v>
      </c>
      <c r="KD706" s="83" t="s">
        <v>117</v>
      </c>
      <c r="KE706" s="83" t="s">
        <v>117</v>
      </c>
      <c r="KF706" s="83" t="s">
        <v>117</v>
      </c>
      <c r="KG706" s="83" t="s">
        <v>117</v>
      </c>
      <c r="KH706" s="83" t="s">
        <v>117</v>
      </c>
      <c r="KI706" s="83" t="s">
        <v>117</v>
      </c>
      <c r="KJ706" s="83" t="s">
        <v>117</v>
      </c>
      <c r="KK706" s="83" t="s">
        <v>117</v>
      </c>
      <c r="KL706" s="83" t="s">
        <v>117</v>
      </c>
      <c r="KM706" s="83" t="s">
        <v>117</v>
      </c>
      <c r="KN706" s="83" t="s">
        <v>117</v>
      </c>
      <c r="KO706" s="83" t="s">
        <v>117</v>
      </c>
      <c r="KP706" s="83" t="s">
        <v>117</v>
      </c>
      <c r="KQ706" s="83" t="s">
        <v>117</v>
      </c>
      <c r="KR706" s="83" t="s">
        <v>117</v>
      </c>
      <c r="KS706" s="83" t="s">
        <v>117</v>
      </c>
      <c r="KT706" s="83" t="s">
        <v>117</v>
      </c>
      <c r="KU706" s="83" t="s">
        <v>117</v>
      </c>
      <c r="KV706" s="83" t="s">
        <v>117</v>
      </c>
      <c r="KW706" s="83" t="s">
        <v>117</v>
      </c>
      <c r="KX706" s="83" t="s">
        <v>117</v>
      </c>
      <c r="KY706" s="83" t="s">
        <v>117</v>
      </c>
      <c r="KZ706" s="83" t="s">
        <v>117</v>
      </c>
      <c r="LA706" s="83" t="s">
        <v>117</v>
      </c>
      <c r="LB706" s="83" t="s">
        <v>117</v>
      </c>
      <c r="LC706" s="83" t="s">
        <v>117</v>
      </c>
      <c r="LD706" s="83" t="s">
        <v>117</v>
      </c>
      <c r="LE706" s="83" t="s">
        <v>117</v>
      </c>
      <c r="LF706" s="83" t="s">
        <v>117</v>
      </c>
      <c r="LG706" s="83" t="s">
        <v>117</v>
      </c>
      <c r="LH706" s="83" t="s">
        <v>117</v>
      </c>
      <c r="LI706" s="83" t="s">
        <v>117</v>
      </c>
      <c r="LJ706" s="83" t="s">
        <v>117</v>
      </c>
      <c r="LK706" s="83" t="s">
        <v>117</v>
      </c>
      <c r="LL706" s="83" t="s">
        <v>117</v>
      </c>
      <c r="LM706" s="83" t="s">
        <v>117</v>
      </c>
      <c r="LN706" s="83" t="s">
        <v>117</v>
      </c>
      <c r="LO706" s="83" t="s">
        <v>117</v>
      </c>
      <c r="LP706" s="83" t="s">
        <v>117</v>
      </c>
      <c r="LQ706" s="83" t="s">
        <v>117</v>
      </c>
      <c r="LR706" s="83" t="s">
        <v>117</v>
      </c>
      <c r="LS706" s="83" t="s">
        <v>117</v>
      </c>
      <c r="LT706" s="83" t="s">
        <v>117</v>
      </c>
      <c r="LU706" s="83" t="s">
        <v>117</v>
      </c>
      <c r="LV706" s="83" t="s">
        <v>117</v>
      </c>
      <c r="LW706" s="83" t="s">
        <v>117</v>
      </c>
      <c r="LX706" s="83" t="s">
        <v>117</v>
      </c>
      <c r="LY706" s="83" t="s">
        <v>117</v>
      </c>
      <c r="LZ706" s="83" t="s">
        <v>117</v>
      </c>
      <c r="MA706" s="83" t="s">
        <v>117</v>
      </c>
      <c r="MB706" s="83" t="s">
        <v>117</v>
      </c>
      <c r="MC706" s="83" t="s">
        <v>117</v>
      </c>
      <c r="MD706" s="83" t="s">
        <v>117</v>
      </c>
      <c r="ME706" s="83" t="s">
        <v>117</v>
      </c>
      <c r="MF706" s="83" t="s">
        <v>117</v>
      </c>
      <c r="MG706" s="83" t="s">
        <v>117</v>
      </c>
      <c r="MH706" s="83" t="s">
        <v>117</v>
      </c>
      <c r="MI706" s="83" t="s">
        <v>117</v>
      </c>
      <c r="MJ706" s="83" t="s">
        <v>117</v>
      </c>
      <c r="MK706" s="83" t="s">
        <v>117</v>
      </c>
      <c r="ML706" s="83" t="s">
        <v>117</v>
      </c>
      <c r="MM706" s="83" t="s">
        <v>117</v>
      </c>
      <c r="MN706" s="83" t="s">
        <v>117</v>
      </c>
      <c r="MO706" s="83" t="s">
        <v>117</v>
      </c>
      <c r="MP706" s="83" t="s">
        <v>117</v>
      </c>
      <c r="MQ706" s="83" t="s">
        <v>117</v>
      </c>
      <c r="MR706" s="83" t="s">
        <v>117</v>
      </c>
      <c r="MS706" s="83" t="s">
        <v>117</v>
      </c>
      <c r="MT706" s="83" t="s">
        <v>117</v>
      </c>
      <c r="MU706" s="83" t="s">
        <v>117</v>
      </c>
      <c r="MV706" s="83" t="s">
        <v>117</v>
      </c>
      <c r="MW706" s="83" t="s">
        <v>117</v>
      </c>
      <c r="MX706" s="83" t="s">
        <v>117</v>
      </c>
      <c r="MY706" s="83" t="s">
        <v>117</v>
      </c>
      <c r="MZ706" s="83" t="s">
        <v>117</v>
      </c>
      <c r="NA706" s="83" t="s">
        <v>117</v>
      </c>
      <c r="NB706" s="83" t="s">
        <v>117</v>
      </c>
      <c r="NC706" s="83" t="s">
        <v>117</v>
      </c>
      <c r="ND706" s="83" t="s">
        <v>117</v>
      </c>
      <c r="NE706" s="83" t="s">
        <v>117</v>
      </c>
      <c r="NF706" s="83" t="s">
        <v>117</v>
      </c>
      <c r="NG706" s="83" t="s">
        <v>117</v>
      </c>
      <c r="NH706" s="83" t="s">
        <v>117</v>
      </c>
      <c r="NI706" s="83" t="s">
        <v>117</v>
      </c>
      <c r="NJ706" s="83" t="s">
        <v>117</v>
      </c>
      <c r="NK706" s="83" t="s">
        <v>117</v>
      </c>
      <c r="NL706" s="83" t="s">
        <v>117</v>
      </c>
      <c r="NM706" s="83" t="s">
        <v>117</v>
      </c>
      <c r="NN706" s="83" t="s">
        <v>117</v>
      </c>
      <c r="NO706" s="83" t="s">
        <v>117</v>
      </c>
      <c r="NP706" s="83" t="s">
        <v>117</v>
      </c>
      <c r="NQ706" s="83" t="s">
        <v>117</v>
      </c>
      <c r="NR706" s="83" t="s">
        <v>117</v>
      </c>
      <c r="NS706" s="83" t="s">
        <v>117</v>
      </c>
      <c r="NT706" s="83" t="s">
        <v>117</v>
      </c>
      <c r="NU706" s="83" t="s">
        <v>117</v>
      </c>
      <c r="NV706" s="83" t="s">
        <v>117</v>
      </c>
      <c r="NW706" s="83" t="s">
        <v>117</v>
      </c>
      <c r="NX706" s="83" t="s">
        <v>117</v>
      </c>
      <c r="NY706" s="83" t="s">
        <v>117</v>
      </c>
      <c r="NZ706" s="83" t="s">
        <v>117</v>
      </c>
      <c r="OA706" s="83" t="s">
        <v>117</v>
      </c>
      <c r="OB706" s="83" t="s">
        <v>117</v>
      </c>
      <c r="OC706" s="83" t="s">
        <v>117</v>
      </c>
      <c r="OD706" s="83" t="s">
        <v>117</v>
      </c>
      <c r="OE706" s="83" t="s">
        <v>117</v>
      </c>
      <c r="OF706" s="83" t="s">
        <v>117</v>
      </c>
      <c r="OG706" s="83" t="s">
        <v>117</v>
      </c>
      <c r="OH706" s="83" t="s">
        <v>117</v>
      </c>
      <c r="OI706" s="83" t="s">
        <v>117</v>
      </c>
      <c r="OJ706" s="83" t="s">
        <v>117</v>
      </c>
      <c r="OK706" s="83" t="s">
        <v>117</v>
      </c>
      <c r="OL706" s="83" t="s">
        <v>117</v>
      </c>
      <c r="OM706" s="83" t="s">
        <v>117</v>
      </c>
      <c r="ON706" s="83" t="s">
        <v>117</v>
      </c>
      <c r="OO706" s="83" t="s">
        <v>117</v>
      </c>
      <c r="OP706" s="83" t="s">
        <v>117</v>
      </c>
      <c r="OQ706" s="83" t="s">
        <v>117</v>
      </c>
      <c r="OR706" s="83" t="s">
        <v>117</v>
      </c>
      <c r="OS706" s="83" t="s">
        <v>117</v>
      </c>
      <c r="OT706" s="83" t="s">
        <v>117</v>
      </c>
      <c r="OU706" s="83" t="s">
        <v>117</v>
      </c>
      <c r="OV706" s="83" t="s">
        <v>117</v>
      </c>
      <c r="OW706" s="83" t="s">
        <v>117</v>
      </c>
      <c r="OX706" s="83" t="s">
        <v>117</v>
      </c>
      <c r="OY706" s="83" t="s">
        <v>117</v>
      </c>
      <c r="OZ706" s="83" t="s">
        <v>117</v>
      </c>
      <c r="PA706" s="83" t="s">
        <v>117</v>
      </c>
      <c r="PB706" s="83" t="s">
        <v>117</v>
      </c>
      <c r="PC706" s="83" t="s">
        <v>117</v>
      </c>
      <c r="PD706" s="83" t="s">
        <v>117</v>
      </c>
      <c r="PE706" s="83" t="s">
        <v>117</v>
      </c>
      <c r="PF706" s="83" t="s">
        <v>117</v>
      </c>
      <c r="PG706" s="83" t="s">
        <v>117</v>
      </c>
      <c r="PH706" s="83" t="s">
        <v>117</v>
      </c>
      <c r="PI706" s="83" t="s">
        <v>117</v>
      </c>
      <c r="PJ706" s="83" t="s">
        <v>117</v>
      </c>
      <c r="PK706" s="83" t="s">
        <v>117</v>
      </c>
      <c r="PL706" s="83" t="s">
        <v>117</v>
      </c>
      <c r="PM706" s="83" t="s">
        <v>117</v>
      </c>
      <c r="PN706" s="83" t="s">
        <v>117</v>
      </c>
      <c r="PO706" s="83" t="s">
        <v>117</v>
      </c>
      <c r="PP706" s="83" t="s">
        <v>117</v>
      </c>
      <c r="PQ706" s="83" t="s">
        <v>117</v>
      </c>
      <c r="PR706" s="83" t="s">
        <v>117</v>
      </c>
      <c r="PS706" s="83" t="s">
        <v>117</v>
      </c>
      <c r="PT706" s="83" t="s">
        <v>117</v>
      </c>
      <c r="PU706" s="83" t="s">
        <v>117</v>
      </c>
      <c r="PV706" s="83" t="s">
        <v>117</v>
      </c>
      <c r="PW706" s="83" t="s">
        <v>117</v>
      </c>
      <c r="PX706" s="83" t="s">
        <v>117</v>
      </c>
      <c r="PY706" s="83" t="s">
        <v>117</v>
      </c>
      <c r="PZ706" s="83" t="s">
        <v>117</v>
      </c>
      <c r="QA706" s="83" t="s">
        <v>117</v>
      </c>
      <c r="QB706" s="83" t="s">
        <v>117</v>
      </c>
      <c r="QC706" s="83" t="s">
        <v>117</v>
      </c>
      <c r="QD706" s="83" t="s">
        <v>117</v>
      </c>
      <c r="QE706" s="83" t="s">
        <v>117</v>
      </c>
      <c r="QF706" s="83" t="s">
        <v>117</v>
      </c>
      <c r="QG706" s="83" t="s">
        <v>117</v>
      </c>
      <c r="QH706" s="83" t="s">
        <v>117</v>
      </c>
      <c r="QI706" s="83" t="s">
        <v>117</v>
      </c>
      <c r="QJ706" s="83" t="s">
        <v>117</v>
      </c>
      <c r="QK706" s="83" t="s">
        <v>117</v>
      </c>
      <c r="QL706" s="83" t="s">
        <v>117</v>
      </c>
      <c r="QM706" s="83" t="s">
        <v>117</v>
      </c>
      <c r="QN706" s="83" t="s">
        <v>117</v>
      </c>
      <c r="QO706" s="83" t="s">
        <v>117</v>
      </c>
      <c r="QP706" s="83" t="s">
        <v>117</v>
      </c>
      <c r="QQ706" s="83" t="s">
        <v>117</v>
      </c>
      <c r="QR706" s="83" t="s">
        <v>117</v>
      </c>
      <c r="QS706" s="83" t="s">
        <v>117</v>
      </c>
      <c r="QT706" s="83" t="s">
        <v>117</v>
      </c>
      <c r="QU706" s="83" t="s">
        <v>117</v>
      </c>
      <c r="QV706" s="83" t="s">
        <v>117</v>
      </c>
      <c r="QW706" s="83" t="s">
        <v>117</v>
      </c>
      <c r="QX706" s="83" t="s">
        <v>117</v>
      </c>
      <c r="QY706" s="83" t="s">
        <v>117</v>
      </c>
      <c r="QZ706" s="83" t="s">
        <v>117</v>
      </c>
      <c r="RA706" s="83" t="s">
        <v>117</v>
      </c>
      <c r="RB706" s="83" t="s">
        <v>117</v>
      </c>
      <c r="RC706" s="83" t="s">
        <v>117</v>
      </c>
      <c r="RD706" s="83" t="s">
        <v>117</v>
      </c>
      <c r="RE706" s="83" t="s">
        <v>117</v>
      </c>
      <c r="RF706" s="83" t="s">
        <v>117</v>
      </c>
      <c r="RG706" s="83" t="s">
        <v>117</v>
      </c>
      <c r="RH706" s="83" t="s">
        <v>117</v>
      </c>
      <c r="RI706" s="83" t="s">
        <v>117</v>
      </c>
      <c r="RJ706" s="83" t="s">
        <v>117</v>
      </c>
      <c r="RK706" s="83" t="s">
        <v>117</v>
      </c>
      <c r="RL706" s="83" t="s">
        <v>117</v>
      </c>
      <c r="RM706" s="83" t="s">
        <v>117</v>
      </c>
      <c r="RN706" s="83" t="s">
        <v>117</v>
      </c>
      <c r="RO706" s="83" t="s">
        <v>117</v>
      </c>
      <c r="RP706" s="83" t="s">
        <v>117</v>
      </c>
      <c r="RQ706" s="83" t="s">
        <v>117</v>
      </c>
      <c r="RR706" s="83" t="s">
        <v>117</v>
      </c>
      <c r="RS706" s="83" t="s">
        <v>117</v>
      </c>
      <c r="RT706" s="83" t="s">
        <v>117</v>
      </c>
      <c r="RU706" s="83" t="s">
        <v>117</v>
      </c>
      <c r="RV706" s="83" t="s">
        <v>117</v>
      </c>
      <c r="RW706" s="83" t="s">
        <v>117</v>
      </c>
      <c r="RX706" s="83" t="s">
        <v>117</v>
      </c>
      <c r="RY706" s="83" t="s">
        <v>117</v>
      </c>
      <c r="RZ706" s="83" t="s">
        <v>117</v>
      </c>
      <c r="SA706" s="83" t="s">
        <v>117</v>
      </c>
      <c r="SB706" s="83" t="s">
        <v>117</v>
      </c>
      <c r="SC706" s="83" t="s">
        <v>117</v>
      </c>
      <c r="SD706" s="83" t="s">
        <v>117</v>
      </c>
      <c r="SE706" s="83" t="s">
        <v>117</v>
      </c>
      <c r="SF706" s="83" t="s">
        <v>117</v>
      </c>
      <c r="SG706" s="83" t="s">
        <v>117</v>
      </c>
      <c r="SH706" s="83" t="s">
        <v>117</v>
      </c>
      <c r="SI706" s="83" t="s">
        <v>117</v>
      </c>
      <c r="SJ706" s="83" t="s">
        <v>117</v>
      </c>
      <c r="SK706" s="83" t="s">
        <v>117</v>
      </c>
      <c r="SL706" s="83" t="s">
        <v>117</v>
      </c>
      <c r="SM706" s="83" t="s">
        <v>117</v>
      </c>
      <c r="SN706" s="83" t="s">
        <v>117</v>
      </c>
      <c r="SO706" s="83" t="s">
        <v>117</v>
      </c>
      <c r="SP706" s="83" t="s">
        <v>117</v>
      </c>
      <c r="SQ706" s="83" t="s">
        <v>117</v>
      </c>
      <c r="SR706" s="83" t="s">
        <v>117</v>
      </c>
      <c r="SS706" s="83" t="s">
        <v>117</v>
      </c>
      <c r="ST706" s="83" t="s">
        <v>117</v>
      </c>
      <c r="SU706" s="83" t="s">
        <v>117</v>
      </c>
      <c r="SV706" s="83" t="s">
        <v>117</v>
      </c>
      <c r="SW706" s="83" t="s">
        <v>117</v>
      </c>
      <c r="SX706" s="83" t="s">
        <v>117</v>
      </c>
      <c r="SY706" s="83" t="s">
        <v>117</v>
      </c>
      <c r="SZ706" s="83" t="s">
        <v>117</v>
      </c>
      <c r="TA706" s="83" t="s">
        <v>117</v>
      </c>
      <c r="TB706" s="83" t="s">
        <v>117</v>
      </c>
      <c r="TC706" s="83" t="s">
        <v>117</v>
      </c>
      <c r="TD706" s="83" t="s">
        <v>117</v>
      </c>
      <c r="TE706" s="83" t="s">
        <v>117</v>
      </c>
      <c r="TF706" s="83" t="s">
        <v>117</v>
      </c>
      <c r="TG706" s="83" t="s">
        <v>117</v>
      </c>
      <c r="TH706" s="83" t="s">
        <v>117</v>
      </c>
      <c r="TI706" s="83" t="s">
        <v>117</v>
      </c>
      <c r="TJ706" s="83" t="s">
        <v>117</v>
      </c>
      <c r="TK706" s="83" t="s">
        <v>117</v>
      </c>
      <c r="TL706" s="83" t="s">
        <v>117</v>
      </c>
      <c r="TM706" s="83" t="s">
        <v>117</v>
      </c>
      <c r="TN706" s="83" t="s">
        <v>117</v>
      </c>
      <c r="TO706" s="83" t="s">
        <v>117</v>
      </c>
      <c r="TP706" s="83" t="s">
        <v>117</v>
      </c>
      <c r="TQ706" s="83" t="s">
        <v>117</v>
      </c>
      <c r="TR706" s="83" t="s">
        <v>117</v>
      </c>
      <c r="TS706" s="83" t="s">
        <v>117</v>
      </c>
      <c r="TT706" s="83" t="s">
        <v>117</v>
      </c>
      <c r="TU706" s="83" t="s">
        <v>117</v>
      </c>
      <c r="TV706" s="83" t="s">
        <v>117</v>
      </c>
      <c r="TW706" s="83" t="s">
        <v>117</v>
      </c>
      <c r="TX706" s="83" t="s">
        <v>117</v>
      </c>
      <c r="TY706" s="83" t="s">
        <v>117</v>
      </c>
      <c r="TZ706" s="83" t="s">
        <v>117</v>
      </c>
      <c r="UA706" s="83" t="s">
        <v>117</v>
      </c>
      <c r="UB706" s="83" t="s">
        <v>117</v>
      </c>
      <c r="UC706" s="83" t="s">
        <v>117</v>
      </c>
      <c r="UD706" s="83" t="s">
        <v>117</v>
      </c>
      <c r="UE706" s="83" t="s">
        <v>117</v>
      </c>
      <c r="UF706" s="83" t="s">
        <v>117</v>
      </c>
      <c r="UG706" s="83" t="s">
        <v>117</v>
      </c>
      <c r="UH706" s="83" t="s">
        <v>117</v>
      </c>
      <c r="UI706" s="83" t="s">
        <v>117</v>
      </c>
      <c r="UJ706" s="83" t="s">
        <v>117</v>
      </c>
      <c r="UK706" s="83" t="s">
        <v>117</v>
      </c>
      <c r="UL706" s="83" t="s">
        <v>117</v>
      </c>
      <c r="UM706" s="83" t="s">
        <v>117</v>
      </c>
      <c r="UN706" s="83" t="s">
        <v>117</v>
      </c>
      <c r="UO706" s="83" t="s">
        <v>117</v>
      </c>
      <c r="UP706" s="83" t="s">
        <v>117</v>
      </c>
      <c r="UQ706" s="83" t="s">
        <v>117</v>
      </c>
      <c r="UR706" s="83" t="s">
        <v>117</v>
      </c>
      <c r="US706" s="83" t="s">
        <v>117</v>
      </c>
      <c r="UT706" s="83" t="s">
        <v>117</v>
      </c>
      <c r="UU706" s="83" t="s">
        <v>117</v>
      </c>
      <c r="UV706" s="83" t="s">
        <v>117</v>
      </c>
      <c r="UW706" s="83" t="s">
        <v>117</v>
      </c>
      <c r="UX706" s="83" t="s">
        <v>117</v>
      </c>
      <c r="UY706" s="83" t="s">
        <v>117</v>
      </c>
      <c r="UZ706" s="83" t="s">
        <v>117</v>
      </c>
      <c r="VA706" s="83" t="s">
        <v>117</v>
      </c>
      <c r="VB706" s="83" t="s">
        <v>117</v>
      </c>
      <c r="VC706" s="83" t="s">
        <v>117</v>
      </c>
      <c r="VD706" s="83" t="s">
        <v>117</v>
      </c>
      <c r="VE706" s="83" t="s">
        <v>117</v>
      </c>
      <c r="VF706" s="83" t="s">
        <v>117</v>
      </c>
      <c r="VG706" s="83" t="s">
        <v>117</v>
      </c>
      <c r="VH706" s="83" t="s">
        <v>117</v>
      </c>
      <c r="VI706" s="83" t="s">
        <v>117</v>
      </c>
      <c r="VJ706" s="83" t="s">
        <v>117</v>
      </c>
      <c r="VK706" s="83" t="s">
        <v>117</v>
      </c>
      <c r="VL706" s="83" t="s">
        <v>117</v>
      </c>
      <c r="VM706" s="83" t="s">
        <v>117</v>
      </c>
      <c r="VN706" s="83" t="s">
        <v>117</v>
      </c>
      <c r="VO706" s="83" t="s">
        <v>117</v>
      </c>
      <c r="VP706" s="83" t="s">
        <v>117</v>
      </c>
      <c r="VQ706" s="83" t="s">
        <v>117</v>
      </c>
      <c r="VR706" s="83" t="s">
        <v>117</v>
      </c>
      <c r="VS706" s="83" t="s">
        <v>117</v>
      </c>
      <c r="VT706" s="83" t="s">
        <v>117</v>
      </c>
      <c r="VU706" s="83" t="s">
        <v>117</v>
      </c>
      <c r="VV706" s="83" t="s">
        <v>117</v>
      </c>
      <c r="VW706" s="83" t="s">
        <v>117</v>
      </c>
      <c r="VX706" s="83" t="s">
        <v>117</v>
      </c>
      <c r="VY706" s="83" t="s">
        <v>117</v>
      </c>
      <c r="VZ706" s="83" t="s">
        <v>117</v>
      </c>
      <c r="WA706" s="83" t="s">
        <v>117</v>
      </c>
      <c r="WB706" s="83" t="s">
        <v>117</v>
      </c>
      <c r="WC706" s="83" t="s">
        <v>117</v>
      </c>
      <c r="WD706" s="83" t="s">
        <v>117</v>
      </c>
      <c r="WE706" s="83" t="s">
        <v>117</v>
      </c>
      <c r="WF706" s="83" t="s">
        <v>117</v>
      </c>
      <c r="WG706" s="83" t="s">
        <v>117</v>
      </c>
      <c r="WH706" s="83" t="s">
        <v>117</v>
      </c>
      <c r="WI706" s="83" t="s">
        <v>117</v>
      </c>
      <c r="WJ706" s="83" t="s">
        <v>117</v>
      </c>
      <c r="WK706" s="83" t="s">
        <v>117</v>
      </c>
      <c r="WL706" s="83" t="s">
        <v>117</v>
      </c>
      <c r="WM706" s="83" t="s">
        <v>117</v>
      </c>
      <c r="WN706" s="83" t="s">
        <v>117</v>
      </c>
      <c r="WO706" s="83" t="s">
        <v>117</v>
      </c>
      <c r="WP706" s="83" t="s">
        <v>117</v>
      </c>
      <c r="WQ706" s="83" t="s">
        <v>117</v>
      </c>
      <c r="WR706" s="83" t="s">
        <v>117</v>
      </c>
      <c r="WS706" s="83" t="s">
        <v>117</v>
      </c>
      <c r="WT706" s="83" t="s">
        <v>117</v>
      </c>
      <c r="WU706" s="83" t="s">
        <v>117</v>
      </c>
      <c r="WV706" s="83" t="s">
        <v>117</v>
      </c>
      <c r="WW706" s="83" t="s">
        <v>117</v>
      </c>
      <c r="WX706" s="83" t="s">
        <v>117</v>
      </c>
      <c r="WY706" s="83" t="s">
        <v>117</v>
      </c>
      <c r="WZ706" s="83" t="s">
        <v>117</v>
      </c>
      <c r="XA706" s="83" t="s">
        <v>117</v>
      </c>
      <c r="XB706" s="83" t="s">
        <v>117</v>
      </c>
      <c r="XC706" s="83" t="s">
        <v>117</v>
      </c>
      <c r="XD706" s="83" t="s">
        <v>117</v>
      </c>
      <c r="XE706" s="83" t="s">
        <v>117</v>
      </c>
      <c r="XF706" s="83" t="s">
        <v>117</v>
      </c>
      <c r="XG706" s="83" t="s">
        <v>117</v>
      </c>
      <c r="XH706" s="83" t="s">
        <v>117</v>
      </c>
      <c r="XI706" s="83" t="s">
        <v>117</v>
      </c>
      <c r="XJ706" s="83" t="s">
        <v>117</v>
      </c>
      <c r="XK706" s="83" t="s">
        <v>117</v>
      </c>
      <c r="XL706" s="83" t="s">
        <v>117</v>
      </c>
      <c r="XM706" s="83" t="s">
        <v>117</v>
      </c>
      <c r="XN706" s="83" t="s">
        <v>117</v>
      </c>
      <c r="XO706" s="83" t="s">
        <v>117</v>
      </c>
      <c r="XP706" s="83" t="s">
        <v>117</v>
      </c>
      <c r="XQ706" s="83" t="s">
        <v>117</v>
      </c>
      <c r="XR706" s="83" t="s">
        <v>117</v>
      </c>
      <c r="XS706" s="83" t="s">
        <v>117</v>
      </c>
      <c r="XT706" s="83" t="s">
        <v>117</v>
      </c>
      <c r="XU706" s="83" t="s">
        <v>117</v>
      </c>
      <c r="XV706" s="83" t="s">
        <v>117</v>
      </c>
      <c r="XW706" s="83" t="s">
        <v>117</v>
      </c>
      <c r="XX706" s="83" t="s">
        <v>117</v>
      </c>
      <c r="XY706" s="83" t="s">
        <v>117</v>
      </c>
      <c r="XZ706" s="83" t="s">
        <v>117</v>
      </c>
      <c r="YA706" s="83" t="s">
        <v>117</v>
      </c>
      <c r="YB706" s="83" t="s">
        <v>117</v>
      </c>
      <c r="YC706" s="83" t="s">
        <v>117</v>
      </c>
      <c r="YD706" s="83" t="s">
        <v>117</v>
      </c>
      <c r="YE706" s="83" t="s">
        <v>117</v>
      </c>
      <c r="YF706" s="83" t="s">
        <v>117</v>
      </c>
      <c r="YG706" s="83" t="s">
        <v>117</v>
      </c>
      <c r="YH706" s="83" t="s">
        <v>117</v>
      </c>
      <c r="YI706" s="83" t="s">
        <v>117</v>
      </c>
      <c r="YJ706" s="83" t="s">
        <v>117</v>
      </c>
      <c r="YK706" s="83" t="s">
        <v>117</v>
      </c>
      <c r="YL706" s="83" t="s">
        <v>117</v>
      </c>
      <c r="YM706" s="83" t="s">
        <v>117</v>
      </c>
      <c r="YN706" s="83" t="s">
        <v>117</v>
      </c>
      <c r="YO706" s="83" t="s">
        <v>117</v>
      </c>
      <c r="YP706" s="83" t="s">
        <v>117</v>
      </c>
      <c r="YQ706" s="83" t="s">
        <v>117</v>
      </c>
      <c r="YR706" s="83" t="s">
        <v>117</v>
      </c>
      <c r="YS706" s="83" t="s">
        <v>117</v>
      </c>
      <c r="YT706" s="83" t="s">
        <v>117</v>
      </c>
      <c r="YU706" s="83" t="s">
        <v>117</v>
      </c>
      <c r="YV706" s="83" t="s">
        <v>117</v>
      </c>
      <c r="YW706" s="83" t="s">
        <v>117</v>
      </c>
      <c r="YX706" s="83" t="s">
        <v>117</v>
      </c>
      <c r="YY706" s="83" t="s">
        <v>117</v>
      </c>
      <c r="YZ706" s="83" t="s">
        <v>117</v>
      </c>
      <c r="ZA706" s="83" t="s">
        <v>117</v>
      </c>
      <c r="ZB706" s="83" t="s">
        <v>117</v>
      </c>
      <c r="ZC706" s="83" t="s">
        <v>117</v>
      </c>
      <c r="ZD706" s="83" t="s">
        <v>117</v>
      </c>
      <c r="ZE706" s="83" t="s">
        <v>117</v>
      </c>
      <c r="ZF706" s="83" t="s">
        <v>117</v>
      </c>
      <c r="ZG706" s="83" t="s">
        <v>117</v>
      </c>
      <c r="ZH706" s="83" t="s">
        <v>117</v>
      </c>
      <c r="ZI706" s="83" t="s">
        <v>117</v>
      </c>
      <c r="ZJ706" s="83" t="s">
        <v>117</v>
      </c>
      <c r="ZK706" s="83" t="s">
        <v>117</v>
      </c>
      <c r="ZL706" s="83" t="s">
        <v>117</v>
      </c>
      <c r="ZM706" s="83" t="s">
        <v>117</v>
      </c>
      <c r="ZN706" s="83" t="s">
        <v>117</v>
      </c>
      <c r="ZO706" s="83" t="s">
        <v>117</v>
      </c>
      <c r="ZP706" s="83" t="s">
        <v>117</v>
      </c>
      <c r="ZQ706" s="83" t="s">
        <v>117</v>
      </c>
      <c r="ZR706" s="83" t="s">
        <v>117</v>
      </c>
      <c r="ZS706" s="83" t="s">
        <v>117</v>
      </c>
      <c r="ZT706" s="83" t="s">
        <v>117</v>
      </c>
      <c r="ZU706" s="83" t="s">
        <v>117</v>
      </c>
      <c r="ZV706" s="83" t="s">
        <v>117</v>
      </c>
      <c r="ZW706" s="83" t="s">
        <v>117</v>
      </c>
      <c r="ZX706" s="83" t="s">
        <v>117</v>
      </c>
      <c r="ZY706" s="83" t="s">
        <v>117</v>
      </c>
      <c r="ZZ706" s="83" t="s">
        <v>117</v>
      </c>
      <c r="AAA706" s="83" t="s">
        <v>117</v>
      </c>
      <c r="AAB706" s="83" t="s">
        <v>117</v>
      </c>
      <c r="AAC706" s="83" t="s">
        <v>117</v>
      </c>
      <c r="AAD706" s="83" t="s">
        <v>117</v>
      </c>
      <c r="AAE706" s="83" t="s">
        <v>117</v>
      </c>
      <c r="AAF706" s="83" t="s">
        <v>117</v>
      </c>
      <c r="AAG706" s="83" t="s">
        <v>117</v>
      </c>
      <c r="AAH706" s="83" t="s">
        <v>117</v>
      </c>
      <c r="AAI706" s="83" t="s">
        <v>117</v>
      </c>
      <c r="AAJ706" s="83" t="s">
        <v>117</v>
      </c>
      <c r="AAK706" s="83" t="s">
        <v>117</v>
      </c>
      <c r="AAL706" s="83" t="s">
        <v>117</v>
      </c>
      <c r="AAM706" s="83" t="s">
        <v>117</v>
      </c>
      <c r="AAN706" s="83" t="s">
        <v>117</v>
      </c>
      <c r="AAO706" s="83" t="s">
        <v>117</v>
      </c>
      <c r="AAP706" s="83" t="s">
        <v>117</v>
      </c>
      <c r="AAQ706" s="83" t="s">
        <v>117</v>
      </c>
      <c r="AAR706" s="83" t="s">
        <v>117</v>
      </c>
      <c r="AAS706" s="83" t="s">
        <v>117</v>
      </c>
      <c r="AAT706" s="83" t="s">
        <v>117</v>
      </c>
      <c r="AAU706" s="83" t="s">
        <v>117</v>
      </c>
      <c r="AAV706" s="83" t="s">
        <v>117</v>
      </c>
      <c r="AAW706" s="83" t="s">
        <v>117</v>
      </c>
      <c r="AAX706" s="83" t="s">
        <v>117</v>
      </c>
      <c r="AAY706" s="83" t="s">
        <v>117</v>
      </c>
      <c r="AAZ706" s="83" t="s">
        <v>117</v>
      </c>
      <c r="ABA706" s="83" t="s">
        <v>117</v>
      </c>
      <c r="ABB706" s="83" t="s">
        <v>117</v>
      </c>
      <c r="ABC706" s="83" t="s">
        <v>117</v>
      </c>
      <c r="ABD706" s="83" t="s">
        <v>117</v>
      </c>
      <c r="ABE706" s="83" t="s">
        <v>117</v>
      </c>
      <c r="ABF706" s="83" t="s">
        <v>117</v>
      </c>
      <c r="ABG706" s="83" t="s">
        <v>117</v>
      </c>
      <c r="ABH706" s="83" t="s">
        <v>117</v>
      </c>
      <c r="ABI706" s="83" t="s">
        <v>117</v>
      </c>
      <c r="ABJ706" s="83" t="s">
        <v>117</v>
      </c>
      <c r="ABK706" s="83" t="s">
        <v>117</v>
      </c>
      <c r="ABL706" s="83" t="s">
        <v>117</v>
      </c>
      <c r="ABM706" s="83" t="s">
        <v>117</v>
      </c>
      <c r="ABN706" s="83" t="s">
        <v>117</v>
      </c>
      <c r="ABO706" s="83" t="s">
        <v>117</v>
      </c>
      <c r="ABP706" s="83" t="s">
        <v>117</v>
      </c>
      <c r="ABQ706" s="83" t="s">
        <v>117</v>
      </c>
      <c r="ABR706" s="83" t="s">
        <v>117</v>
      </c>
      <c r="ABS706" s="83" t="s">
        <v>117</v>
      </c>
      <c r="ABT706" s="83" t="s">
        <v>117</v>
      </c>
      <c r="ABU706" s="83" t="s">
        <v>117</v>
      </c>
      <c r="ABV706" s="83" t="s">
        <v>117</v>
      </c>
      <c r="ABW706" s="83" t="s">
        <v>117</v>
      </c>
      <c r="ABX706" s="83" t="s">
        <v>117</v>
      </c>
      <c r="ABY706" s="83" t="s">
        <v>117</v>
      </c>
      <c r="ABZ706" s="83" t="s">
        <v>117</v>
      </c>
      <c r="ACA706" s="83" t="s">
        <v>117</v>
      </c>
      <c r="ACB706" s="83" t="s">
        <v>117</v>
      </c>
      <c r="ACC706" s="83" t="s">
        <v>117</v>
      </c>
      <c r="ACD706" s="83" t="s">
        <v>117</v>
      </c>
      <c r="ACE706" s="83" t="s">
        <v>117</v>
      </c>
      <c r="ACF706" s="83" t="s">
        <v>117</v>
      </c>
      <c r="ACG706" s="83" t="s">
        <v>117</v>
      </c>
      <c r="ACH706" s="83" t="s">
        <v>117</v>
      </c>
      <c r="ACI706" s="83" t="s">
        <v>117</v>
      </c>
      <c r="ACJ706" s="83" t="s">
        <v>117</v>
      </c>
      <c r="ACK706" s="83" t="s">
        <v>117</v>
      </c>
      <c r="ACL706" s="83" t="s">
        <v>117</v>
      </c>
      <c r="ACM706" s="83" t="s">
        <v>117</v>
      </c>
      <c r="ACN706" s="83" t="s">
        <v>117</v>
      </c>
      <c r="ACO706" s="83" t="s">
        <v>117</v>
      </c>
      <c r="ACP706" s="83" t="s">
        <v>117</v>
      </c>
      <c r="ACQ706" s="83" t="s">
        <v>117</v>
      </c>
      <c r="ACR706" s="83" t="s">
        <v>117</v>
      </c>
      <c r="ACS706" s="83" t="s">
        <v>117</v>
      </c>
      <c r="ACT706" s="83" t="s">
        <v>117</v>
      </c>
      <c r="ACU706" s="83" t="s">
        <v>117</v>
      </c>
      <c r="ACV706" s="83" t="s">
        <v>117</v>
      </c>
      <c r="ACW706" s="83" t="s">
        <v>117</v>
      </c>
      <c r="ACX706" s="83" t="s">
        <v>117</v>
      </c>
      <c r="ACY706" s="83" t="s">
        <v>117</v>
      </c>
      <c r="ACZ706" s="83" t="s">
        <v>117</v>
      </c>
      <c r="ADA706" s="83" t="s">
        <v>117</v>
      </c>
      <c r="ADB706" s="83" t="s">
        <v>117</v>
      </c>
      <c r="ADC706" s="83" t="s">
        <v>117</v>
      </c>
      <c r="ADD706" s="83" t="s">
        <v>117</v>
      </c>
      <c r="ADE706" s="83" t="s">
        <v>117</v>
      </c>
      <c r="ADF706" s="83" t="s">
        <v>117</v>
      </c>
      <c r="ADG706" s="83" t="s">
        <v>117</v>
      </c>
      <c r="ADH706" s="83" t="s">
        <v>117</v>
      </c>
      <c r="ADI706" s="83" t="s">
        <v>117</v>
      </c>
      <c r="ADJ706" s="83" t="s">
        <v>117</v>
      </c>
      <c r="ADK706" s="83" t="s">
        <v>117</v>
      </c>
      <c r="ADL706" s="83" t="s">
        <v>117</v>
      </c>
      <c r="ADM706" s="83" t="s">
        <v>117</v>
      </c>
      <c r="ADN706" s="83" t="s">
        <v>117</v>
      </c>
      <c r="ADO706" s="83" t="s">
        <v>117</v>
      </c>
      <c r="ADP706" s="83" t="s">
        <v>117</v>
      </c>
      <c r="ADQ706" s="83" t="s">
        <v>117</v>
      </c>
      <c r="ADR706" s="83" t="s">
        <v>117</v>
      </c>
      <c r="ADS706" s="83" t="s">
        <v>117</v>
      </c>
      <c r="ADT706" s="83" t="s">
        <v>117</v>
      </c>
      <c r="ADU706" s="83" t="s">
        <v>117</v>
      </c>
      <c r="ADV706" s="83" t="s">
        <v>117</v>
      </c>
      <c r="ADW706" s="83" t="s">
        <v>117</v>
      </c>
      <c r="ADX706" s="83" t="s">
        <v>117</v>
      </c>
      <c r="ADY706" s="83" t="s">
        <v>117</v>
      </c>
      <c r="ADZ706" s="83" t="s">
        <v>117</v>
      </c>
      <c r="AEA706" s="83" t="s">
        <v>117</v>
      </c>
      <c r="AEB706" s="83" t="s">
        <v>117</v>
      </c>
      <c r="AEC706" s="83" t="s">
        <v>117</v>
      </c>
      <c r="AED706" s="83" t="s">
        <v>117</v>
      </c>
      <c r="AEE706" s="83" t="s">
        <v>117</v>
      </c>
      <c r="AEF706" s="83" t="s">
        <v>117</v>
      </c>
      <c r="AEG706" s="83" t="s">
        <v>117</v>
      </c>
      <c r="AEH706" s="83" t="s">
        <v>117</v>
      </c>
      <c r="AEI706" s="83" t="s">
        <v>117</v>
      </c>
      <c r="AEJ706" s="83" t="s">
        <v>117</v>
      </c>
      <c r="AEK706" s="83" t="s">
        <v>117</v>
      </c>
      <c r="AEL706" s="83" t="s">
        <v>117</v>
      </c>
      <c r="AEM706" s="83" t="s">
        <v>117</v>
      </c>
      <c r="AEN706" s="83" t="s">
        <v>117</v>
      </c>
      <c r="AEO706" s="83" t="s">
        <v>117</v>
      </c>
      <c r="AEP706" s="83" t="s">
        <v>117</v>
      </c>
      <c r="AEQ706" s="83" t="s">
        <v>117</v>
      </c>
      <c r="AER706" s="83" t="s">
        <v>117</v>
      </c>
      <c r="AES706" s="83" t="s">
        <v>117</v>
      </c>
      <c r="AET706" s="83" t="s">
        <v>117</v>
      </c>
      <c r="AEU706" s="83" t="s">
        <v>117</v>
      </c>
      <c r="AEV706" s="83" t="s">
        <v>117</v>
      </c>
      <c r="AEW706" s="83" t="s">
        <v>117</v>
      </c>
      <c r="AEX706" s="83" t="s">
        <v>117</v>
      </c>
      <c r="AEY706" s="83" t="s">
        <v>117</v>
      </c>
      <c r="AEZ706" s="83" t="s">
        <v>117</v>
      </c>
      <c r="AFA706" s="83" t="s">
        <v>117</v>
      </c>
      <c r="AFB706" s="83" t="s">
        <v>117</v>
      </c>
      <c r="AFC706" s="83" t="s">
        <v>117</v>
      </c>
      <c r="AFD706" s="83" t="s">
        <v>117</v>
      </c>
      <c r="AFE706" s="83" t="s">
        <v>117</v>
      </c>
      <c r="AFF706" s="83" t="s">
        <v>117</v>
      </c>
      <c r="AFG706" s="83" t="s">
        <v>117</v>
      </c>
      <c r="AFH706" s="83" t="s">
        <v>117</v>
      </c>
      <c r="AFI706" s="83" t="s">
        <v>117</v>
      </c>
      <c r="AFJ706" s="83" t="s">
        <v>117</v>
      </c>
      <c r="AFK706" s="83" t="s">
        <v>117</v>
      </c>
      <c r="AFL706" s="83" t="s">
        <v>117</v>
      </c>
      <c r="AFM706" s="83" t="s">
        <v>117</v>
      </c>
      <c r="AFN706" s="83" t="s">
        <v>117</v>
      </c>
      <c r="AFO706" s="83" t="s">
        <v>117</v>
      </c>
      <c r="AFP706" s="83" t="s">
        <v>117</v>
      </c>
      <c r="AFQ706" s="83" t="s">
        <v>117</v>
      </c>
      <c r="AFR706" s="83" t="s">
        <v>117</v>
      </c>
      <c r="AFS706" s="83" t="s">
        <v>117</v>
      </c>
      <c r="AFT706" s="83" t="s">
        <v>117</v>
      </c>
      <c r="AFU706" s="83" t="s">
        <v>117</v>
      </c>
      <c r="AFV706" s="83" t="s">
        <v>117</v>
      </c>
      <c r="AFW706" s="83" t="s">
        <v>117</v>
      </c>
      <c r="AFX706" s="83" t="s">
        <v>117</v>
      </c>
      <c r="AFY706" s="83" t="s">
        <v>117</v>
      </c>
      <c r="AFZ706" s="83" t="s">
        <v>117</v>
      </c>
      <c r="AGA706" s="83" t="s">
        <v>117</v>
      </c>
      <c r="AGB706" s="83" t="s">
        <v>117</v>
      </c>
      <c r="AGC706" s="83" t="s">
        <v>117</v>
      </c>
      <c r="AGD706" s="83" t="s">
        <v>117</v>
      </c>
      <c r="AGE706" s="83" t="s">
        <v>117</v>
      </c>
      <c r="AGF706" s="83" t="s">
        <v>117</v>
      </c>
      <c r="AGG706" s="83" t="s">
        <v>117</v>
      </c>
      <c r="AGH706" s="83" t="s">
        <v>117</v>
      </c>
      <c r="AGI706" s="83" t="s">
        <v>117</v>
      </c>
      <c r="AGJ706" s="83" t="s">
        <v>117</v>
      </c>
      <c r="AGK706" s="83" t="s">
        <v>117</v>
      </c>
      <c r="AGL706" s="83" t="s">
        <v>117</v>
      </c>
      <c r="AGM706" s="83" t="s">
        <v>117</v>
      </c>
      <c r="AGN706" s="83" t="s">
        <v>117</v>
      </c>
      <c r="AGO706" s="83" t="s">
        <v>117</v>
      </c>
      <c r="AGP706" s="83" t="s">
        <v>117</v>
      </c>
      <c r="AGQ706" s="83" t="s">
        <v>117</v>
      </c>
      <c r="AGR706" s="83" t="s">
        <v>117</v>
      </c>
      <c r="AGS706" s="83" t="s">
        <v>117</v>
      </c>
      <c r="AGT706" s="83" t="s">
        <v>117</v>
      </c>
      <c r="AGU706" s="83" t="s">
        <v>117</v>
      </c>
      <c r="AGV706" s="83" t="s">
        <v>117</v>
      </c>
      <c r="AGW706" s="83" t="s">
        <v>117</v>
      </c>
      <c r="AGX706" s="83" t="s">
        <v>117</v>
      </c>
      <c r="AGY706" s="83" t="s">
        <v>117</v>
      </c>
      <c r="AGZ706" s="83" t="s">
        <v>117</v>
      </c>
      <c r="AHA706" s="83" t="s">
        <v>117</v>
      </c>
      <c r="AHB706" s="83" t="s">
        <v>117</v>
      </c>
      <c r="AHC706" s="83" t="s">
        <v>117</v>
      </c>
      <c r="AHD706" s="83" t="s">
        <v>117</v>
      </c>
      <c r="AHE706" s="83" t="s">
        <v>117</v>
      </c>
      <c r="AHF706" s="83" t="s">
        <v>117</v>
      </c>
      <c r="AHG706" s="83" t="s">
        <v>117</v>
      </c>
      <c r="AHH706" s="83" t="s">
        <v>117</v>
      </c>
      <c r="AHI706" s="83" t="s">
        <v>117</v>
      </c>
      <c r="AHJ706" s="83" t="s">
        <v>117</v>
      </c>
      <c r="AHK706" s="83" t="s">
        <v>117</v>
      </c>
      <c r="AHL706" s="83" t="s">
        <v>117</v>
      </c>
      <c r="AHM706" s="83" t="s">
        <v>117</v>
      </c>
      <c r="AHN706" s="83" t="s">
        <v>117</v>
      </c>
      <c r="AHO706" s="83" t="s">
        <v>117</v>
      </c>
      <c r="AHP706" s="83" t="s">
        <v>117</v>
      </c>
      <c r="AHQ706" s="83" t="s">
        <v>117</v>
      </c>
      <c r="AHR706" s="83" t="s">
        <v>117</v>
      </c>
      <c r="AHS706" s="83" t="s">
        <v>117</v>
      </c>
      <c r="AHT706" s="83" t="s">
        <v>117</v>
      </c>
      <c r="AHU706" s="83" t="s">
        <v>117</v>
      </c>
      <c r="AHV706" s="83" t="s">
        <v>117</v>
      </c>
      <c r="AHW706" s="83" t="s">
        <v>117</v>
      </c>
      <c r="AHX706" s="83" t="s">
        <v>117</v>
      </c>
      <c r="AHY706" s="83" t="s">
        <v>117</v>
      </c>
      <c r="AHZ706" s="83" t="s">
        <v>117</v>
      </c>
      <c r="AIA706" s="83" t="s">
        <v>117</v>
      </c>
      <c r="AIB706" s="83" t="s">
        <v>117</v>
      </c>
      <c r="AIC706" s="83" t="s">
        <v>117</v>
      </c>
      <c r="AID706" s="83" t="s">
        <v>117</v>
      </c>
      <c r="AIE706" s="83" t="s">
        <v>117</v>
      </c>
      <c r="AIF706" s="83" t="s">
        <v>117</v>
      </c>
      <c r="AIG706" s="83" t="s">
        <v>117</v>
      </c>
      <c r="AIH706" s="83" t="s">
        <v>117</v>
      </c>
      <c r="AII706" s="83" t="s">
        <v>117</v>
      </c>
      <c r="AIJ706" s="83" t="s">
        <v>117</v>
      </c>
      <c r="AIK706" s="83" t="s">
        <v>117</v>
      </c>
      <c r="AIL706" s="83" t="s">
        <v>117</v>
      </c>
      <c r="AIM706" s="83" t="s">
        <v>117</v>
      </c>
      <c r="AIN706" s="83" t="s">
        <v>117</v>
      </c>
      <c r="AIO706" s="83" t="s">
        <v>117</v>
      </c>
      <c r="AIP706" s="83" t="s">
        <v>117</v>
      </c>
      <c r="AIQ706" s="83" t="s">
        <v>117</v>
      </c>
      <c r="AIR706" s="83" t="s">
        <v>117</v>
      </c>
      <c r="AIS706" s="83" t="s">
        <v>117</v>
      </c>
      <c r="AIT706" s="83" t="s">
        <v>117</v>
      </c>
      <c r="AIU706" s="83" t="s">
        <v>117</v>
      </c>
      <c r="AIV706" s="83" t="s">
        <v>117</v>
      </c>
      <c r="AIW706" s="83" t="s">
        <v>117</v>
      </c>
      <c r="AIX706" s="83" t="s">
        <v>117</v>
      </c>
      <c r="AIY706" s="83" t="s">
        <v>117</v>
      </c>
      <c r="AIZ706" s="83" t="s">
        <v>117</v>
      </c>
      <c r="AJA706" s="83" t="s">
        <v>117</v>
      </c>
      <c r="AJB706" s="83" t="s">
        <v>117</v>
      </c>
      <c r="AJC706" s="83" t="s">
        <v>117</v>
      </c>
      <c r="AJD706" s="83" t="s">
        <v>117</v>
      </c>
      <c r="AJE706" s="83" t="s">
        <v>117</v>
      </c>
      <c r="AJF706" s="83" t="s">
        <v>117</v>
      </c>
      <c r="AJG706" s="83" t="s">
        <v>117</v>
      </c>
      <c r="AJH706" s="83" t="s">
        <v>117</v>
      </c>
      <c r="AJI706" s="83" t="s">
        <v>117</v>
      </c>
      <c r="AJJ706" s="83" t="s">
        <v>117</v>
      </c>
      <c r="AJK706" s="83" t="s">
        <v>117</v>
      </c>
      <c r="AJL706" s="83" t="s">
        <v>117</v>
      </c>
      <c r="AJM706" s="83" t="s">
        <v>117</v>
      </c>
      <c r="AJN706" s="83" t="s">
        <v>117</v>
      </c>
      <c r="AJO706" s="83" t="s">
        <v>117</v>
      </c>
      <c r="AJP706" s="83" t="s">
        <v>117</v>
      </c>
      <c r="AJQ706" s="83" t="s">
        <v>117</v>
      </c>
      <c r="AJR706" s="83" t="s">
        <v>117</v>
      </c>
      <c r="AJS706" s="83" t="s">
        <v>117</v>
      </c>
      <c r="AJT706" s="83" t="s">
        <v>117</v>
      </c>
      <c r="AJU706" s="83" t="s">
        <v>117</v>
      </c>
      <c r="AJV706" s="83" t="s">
        <v>117</v>
      </c>
      <c r="AJW706" s="83" t="s">
        <v>117</v>
      </c>
      <c r="AJX706" s="83" t="s">
        <v>117</v>
      </c>
      <c r="AJY706" s="83" t="s">
        <v>117</v>
      </c>
      <c r="AJZ706" s="83" t="s">
        <v>117</v>
      </c>
      <c r="AKA706" s="83" t="s">
        <v>117</v>
      </c>
      <c r="AKB706" s="83" t="s">
        <v>117</v>
      </c>
      <c r="AKC706" s="83" t="s">
        <v>117</v>
      </c>
      <c r="AKD706" s="83" t="s">
        <v>117</v>
      </c>
      <c r="AKE706" s="83" t="s">
        <v>117</v>
      </c>
      <c r="AKF706" s="83" t="s">
        <v>117</v>
      </c>
      <c r="AKG706" s="83" t="s">
        <v>117</v>
      </c>
      <c r="AKH706" s="83" t="s">
        <v>117</v>
      </c>
      <c r="AKI706" s="83" t="s">
        <v>117</v>
      </c>
      <c r="AKJ706" s="83" t="s">
        <v>117</v>
      </c>
      <c r="AKK706" s="83" t="s">
        <v>117</v>
      </c>
      <c r="AKL706" s="83" t="s">
        <v>117</v>
      </c>
      <c r="AKM706" s="83" t="s">
        <v>117</v>
      </c>
      <c r="AKN706" s="83" t="s">
        <v>117</v>
      </c>
      <c r="AKO706" s="83" t="s">
        <v>117</v>
      </c>
      <c r="AKP706" s="83" t="s">
        <v>117</v>
      </c>
      <c r="AKQ706" s="83" t="s">
        <v>117</v>
      </c>
      <c r="AKR706" s="83" t="s">
        <v>117</v>
      </c>
      <c r="AKS706" s="83" t="s">
        <v>117</v>
      </c>
      <c r="AKT706" s="83" t="s">
        <v>117</v>
      </c>
      <c r="AKU706" s="83" t="s">
        <v>117</v>
      </c>
      <c r="AKV706" s="83" t="s">
        <v>117</v>
      </c>
      <c r="AKW706" s="83" t="s">
        <v>117</v>
      </c>
      <c r="AKX706" s="83" t="s">
        <v>117</v>
      </c>
      <c r="AKY706" s="83" t="s">
        <v>117</v>
      </c>
      <c r="AKZ706" s="83" t="s">
        <v>117</v>
      </c>
      <c r="ALA706" s="83" t="s">
        <v>117</v>
      </c>
      <c r="ALB706" s="83" t="s">
        <v>117</v>
      </c>
      <c r="ALC706" s="83" t="s">
        <v>117</v>
      </c>
      <c r="ALD706" s="83" t="s">
        <v>117</v>
      </c>
      <c r="ALE706" s="83" t="s">
        <v>117</v>
      </c>
      <c r="ALF706" s="83" t="s">
        <v>117</v>
      </c>
      <c r="ALG706" s="83" t="s">
        <v>117</v>
      </c>
      <c r="ALH706" s="83" t="s">
        <v>117</v>
      </c>
      <c r="ALI706" s="83" t="s">
        <v>117</v>
      </c>
      <c r="ALJ706" s="83" t="s">
        <v>117</v>
      </c>
      <c r="ALK706" s="83" t="s">
        <v>117</v>
      </c>
      <c r="ALL706" s="83" t="s">
        <v>117</v>
      </c>
      <c r="ALM706" s="83" t="s">
        <v>117</v>
      </c>
      <c r="ALN706" s="83" t="s">
        <v>117</v>
      </c>
      <c r="ALO706" s="83" t="s">
        <v>117</v>
      </c>
      <c r="ALP706" s="83" t="s">
        <v>117</v>
      </c>
      <c r="ALQ706" s="83" t="s">
        <v>117</v>
      </c>
      <c r="ALR706" s="83" t="s">
        <v>117</v>
      </c>
      <c r="ALS706" s="83" t="s">
        <v>117</v>
      </c>
      <c r="ALT706" s="83" t="s">
        <v>117</v>
      </c>
      <c r="ALU706" s="83" t="s">
        <v>117</v>
      </c>
      <c r="ALV706" s="83" t="s">
        <v>117</v>
      </c>
      <c r="ALW706" s="83" t="s">
        <v>117</v>
      </c>
      <c r="ALX706" s="83" t="s">
        <v>117</v>
      </c>
      <c r="ALY706" s="83" t="s">
        <v>117</v>
      </c>
      <c r="ALZ706" s="83" t="s">
        <v>117</v>
      </c>
      <c r="AMA706" s="83" t="s">
        <v>117</v>
      </c>
      <c r="AMB706" s="83" t="s">
        <v>117</v>
      </c>
      <c r="AMC706" s="83" t="s">
        <v>117</v>
      </c>
      <c r="AMD706" s="83" t="s">
        <v>117</v>
      </c>
      <c r="AME706" s="83" t="s">
        <v>117</v>
      </c>
      <c r="AMF706" s="83" t="s">
        <v>117</v>
      </c>
      <c r="AMG706" s="83" t="s">
        <v>117</v>
      </c>
      <c r="AMH706" s="83" t="s">
        <v>117</v>
      </c>
      <c r="AMI706" s="83" t="s">
        <v>117</v>
      </c>
      <c r="AMJ706" s="83" t="s">
        <v>117</v>
      </c>
      <c r="AMK706" s="83" t="s">
        <v>117</v>
      </c>
      <c r="AML706" s="83" t="s">
        <v>117</v>
      </c>
      <c r="AMM706" s="83" t="s">
        <v>117</v>
      </c>
      <c r="AMN706" s="83" t="s">
        <v>117</v>
      </c>
      <c r="AMO706" s="83" t="s">
        <v>117</v>
      </c>
      <c r="AMP706" s="83" t="s">
        <v>117</v>
      </c>
      <c r="AMQ706" s="83" t="s">
        <v>117</v>
      </c>
      <c r="AMR706" s="83" t="s">
        <v>117</v>
      </c>
      <c r="AMS706" s="83" t="s">
        <v>117</v>
      </c>
      <c r="AMT706" s="83" t="s">
        <v>117</v>
      </c>
      <c r="AMU706" s="83" t="s">
        <v>117</v>
      </c>
      <c r="AMV706" s="83" t="s">
        <v>117</v>
      </c>
      <c r="AMW706" s="83" t="s">
        <v>117</v>
      </c>
      <c r="AMX706" s="83" t="s">
        <v>117</v>
      </c>
      <c r="AMY706" s="83" t="s">
        <v>117</v>
      </c>
      <c r="AMZ706" s="83" t="s">
        <v>117</v>
      </c>
      <c r="ANA706" s="83" t="s">
        <v>117</v>
      </c>
      <c r="ANB706" s="83" t="s">
        <v>117</v>
      </c>
      <c r="ANC706" s="83" t="s">
        <v>117</v>
      </c>
      <c r="AND706" s="83" t="s">
        <v>117</v>
      </c>
      <c r="ANE706" s="83" t="s">
        <v>117</v>
      </c>
      <c r="ANF706" s="83" t="s">
        <v>117</v>
      </c>
      <c r="ANG706" s="83" t="s">
        <v>117</v>
      </c>
      <c r="ANH706" s="83" t="s">
        <v>117</v>
      </c>
      <c r="ANI706" s="83" t="s">
        <v>117</v>
      </c>
      <c r="ANJ706" s="83" t="s">
        <v>117</v>
      </c>
      <c r="ANK706" s="83" t="s">
        <v>117</v>
      </c>
      <c r="ANL706" s="83" t="s">
        <v>117</v>
      </c>
      <c r="ANM706" s="83" t="s">
        <v>117</v>
      </c>
      <c r="ANN706" s="83" t="s">
        <v>117</v>
      </c>
      <c r="ANO706" s="83" t="s">
        <v>117</v>
      </c>
      <c r="ANP706" s="83" t="s">
        <v>117</v>
      </c>
      <c r="ANQ706" s="83" t="s">
        <v>117</v>
      </c>
      <c r="ANR706" s="83" t="s">
        <v>117</v>
      </c>
      <c r="ANS706" s="83" t="s">
        <v>117</v>
      </c>
      <c r="ANT706" s="83" t="s">
        <v>117</v>
      </c>
      <c r="ANU706" s="83" t="s">
        <v>117</v>
      </c>
      <c r="ANV706" s="83" t="s">
        <v>117</v>
      </c>
      <c r="ANW706" s="83" t="s">
        <v>117</v>
      </c>
      <c r="ANX706" s="83" t="s">
        <v>117</v>
      </c>
      <c r="ANY706" s="83" t="s">
        <v>117</v>
      </c>
      <c r="ANZ706" s="83" t="s">
        <v>117</v>
      </c>
      <c r="AOA706" s="83" t="s">
        <v>117</v>
      </c>
      <c r="AOB706" s="83" t="s">
        <v>117</v>
      </c>
      <c r="AOC706" s="83" t="s">
        <v>117</v>
      </c>
      <c r="AOD706" s="83" t="s">
        <v>117</v>
      </c>
      <c r="AOE706" s="83" t="s">
        <v>117</v>
      </c>
      <c r="AOF706" s="83" t="s">
        <v>117</v>
      </c>
      <c r="AOG706" s="83" t="s">
        <v>117</v>
      </c>
      <c r="AOH706" s="83" t="s">
        <v>117</v>
      </c>
      <c r="AOI706" s="83" t="s">
        <v>117</v>
      </c>
      <c r="AOJ706" s="83" t="s">
        <v>117</v>
      </c>
      <c r="AOK706" s="83" t="s">
        <v>117</v>
      </c>
      <c r="AOL706" s="83" t="s">
        <v>117</v>
      </c>
      <c r="AOM706" s="83" t="s">
        <v>117</v>
      </c>
      <c r="AON706" s="83" t="s">
        <v>117</v>
      </c>
      <c r="AOO706" s="83" t="s">
        <v>117</v>
      </c>
      <c r="AOP706" s="83" t="s">
        <v>117</v>
      </c>
      <c r="AOQ706" s="83" t="s">
        <v>117</v>
      </c>
      <c r="AOR706" s="83" t="s">
        <v>117</v>
      </c>
      <c r="AOS706" s="83" t="s">
        <v>117</v>
      </c>
      <c r="AOT706" s="83" t="s">
        <v>117</v>
      </c>
      <c r="AOU706" s="83" t="s">
        <v>117</v>
      </c>
      <c r="AOV706" s="83" t="s">
        <v>117</v>
      </c>
      <c r="AOW706" s="83" t="s">
        <v>117</v>
      </c>
      <c r="AOX706" s="83" t="s">
        <v>117</v>
      </c>
      <c r="AOY706" s="83" t="s">
        <v>117</v>
      </c>
      <c r="AOZ706" s="83" t="s">
        <v>117</v>
      </c>
      <c r="APA706" s="83" t="s">
        <v>117</v>
      </c>
      <c r="APB706" s="83" t="s">
        <v>117</v>
      </c>
      <c r="APC706" s="83" t="s">
        <v>117</v>
      </c>
      <c r="APD706" s="83" t="s">
        <v>117</v>
      </c>
      <c r="APE706" s="83" t="s">
        <v>117</v>
      </c>
      <c r="APF706" s="83" t="s">
        <v>117</v>
      </c>
      <c r="APG706" s="83" t="s">
        <v>117</v>
      </c>
      <c r="APH706" s="83" t="s">
        <v>117</v>
      </c>
      <c r="API706" s="83" t="s">
        <v>117</v>
      </c>
      <c r="APJ706" s="83" t="s">
        <v>117</v>
      </c>
      <c r="APK706" s="83" t="s">
        <v>117</v>
      </c>
      <c r="APL706" s="83" t="s">
        <v>117</v>
      </c>
      <c r="APM706" s="83" t="s">
        <v>117</v>
      </c>
      <c r="APN706" s="83" t="s">
        <v>117</v>
      </c>
      <c r="APO706" s="83" t="s">
        <v>117</v>
      </c>
      <c r="APP706" s="83" t="s">
        <v>117</v>
      </c>
      <c r="APQ706" s="83" t="s">
        <v>117</v>
      </c>
      <c r="APR706" s="83" t="s">
        <v>117</v>
      </c>
      <c r="APS706" s="83" t="s">
        <v>117</v>
      </c>
      <c r="APT706" s="83" t="s">
        <v>117</v>
      </c>
      <c r="APU706" s="83" t="s">
        <v>117</v>
      </c>
      <c r="APV706" s="83" t="s">
        <v>117</v>
      </c>
      <c r="APW706" s="83" t="s">
        <v>117</v>
      </c>
      <c r="APX706" s="83" t="s">
        <v>117</v>
      </c>
      <c r="APY706" s="83" t="s">
        <v>117</v>
      </c>
      <c r="APZ706" s="83" t="s">
        <v>117</v>
      </c>
      <c r="AQA706" s="83" t="s">
        <v>117</v>
      </c>
      <c r="AQB706" s="83" t="s">
        <v>117</v>
      </c>
      <c r="AQC706" s="83" t="s">
        <v>117</v>
      </c>
      <c r="AQD706" s="83" t="s">
        <v>117</v>
      </c>
      <c r="AQE706" s="83" t="s">
        <v>117</v>
      </c>
      <c r="AQF706" s="83" t="s">
        <v>117</v>
      </c>
      <c r="AQG706" s="83" t="s">
        <v>117</v>
      </c>
      <c r="AQH706" s="83" t="s">
        <v>117</v>
      </c>
      <c r="AQI706" s="83" t="s">
        <v>117</v>
      </c>
      <c r="AQJ706" s="83" t="s">
        <v>117</v>
      </c>
      <c r="AQK706" s="83" t="s">
        <v>117</v>
      </c>
      <c r="AQL706" s="83" t="s">
        <v>117</v>
      </c>
      <c r="AQM706" s="83" t="s">
        <v>117</v>
      </c>
      <c r="AQN706" s="83" t="s">
        <v>117</v>
      </c>
      <c r="AQO706" s="83" t="s">
        <v>117</v>
      </c>
      <c r="AQP706" s="83" t="s">
        <v>117</v>
      </c>
      <c r="AQQ706" s="83" t="s">
        <v>117</v>
      </c>
      <c r="AQR706" s="83" t="s">
        <v>117</v>
      </c>
      <c r="AQS706" s="83" t="s">
        <v>117</v>
      </c>
      <c r="AQT706" s="83" t="s">
        <v>117</v>
      </c>
      <c r="AQU706" s="83" t="s">
        <v>117</v>
      </c>
      <c r="AQV706" s="83" t="s">
        <v>117</v>
      </c>
      <c r="AQW706" s="83" t="s">
        <v>117</v>
      </c>
      <c r="AQX706" s="83" t="s">
        <v>117</v>
      </c>
      <c r="AQY706" s="83" t="s">
        <v>117</v>
      </c>
      <c r="AQZ706" s="83" t="s">
        <v>117</v>
      </c>
      <c r="ARA706" s="83" t="s">
        <v>117</v>
      </c>
      <c r="ARB706" s="83" t="s">
        <v>117</v>
      </c>
      <c r="ARC706" s="83" t="s">
        <v>117</v>
      </c>
      <c r="ARD706" s="83" t="s">
        <v>117</v>
      </c>
      <c r="ARE706" s="83" t="s">
        <v>117</v>
      </c>
      <c r="ARF706" s="83" t="s">
        <v>117</v>
      </c>
      <c r="ARG706" s="83" t="s">
        <v>117</v>
      </c>
      <c r="ARH706" s="83" t="s">
        <v>117</v>
      </c>
      <c r="ARI706" s="83" t="s">
        <v>117</v>
      </c>
      <c r="ARJ706" s="83" t="s">
        <v>117</v>
      </c>
      <c r="ARK706" s="83" t="s">
        <v>117</v>
      </c>
      <c r="ARL706" s="83" t="s">
        <v>117</v>
      </c>
      <c r="ARM706" s="83" t="s">
        <v>117</v>
      </c>
      <c r="ARN706" s="83" t="s">
        <v>117</v>
      </c>
      <c r="ARO706" s="83" t="s">
        <v>117</v>
      </c>
      <c r="ARP706" s="83" t="s">
        <v>117</v>
      </c>
      <c r="ARQ706" s="83" t="s">
        <v>117</v>
      </c>
      <c r="ARR706" s="83" t="s">
        <v>117</v>
      </c>
      <c r="ARS706" s="83" t="s">
        <v>117</v>
      </c>
      <c r="ART706" s="83" t="s">
        <v>117</v>
      </c>
      <c r="ARU706" s="83" t="s">
        <v>117</v>
      </c>
      <c r="ARV706" s="83" t="s">
        <v>117</v>
      </c>
      <c r="ARW706" s="83" t="s">
        <v>117</v>
      </c>
      <c r="ARX706" s="83" t="s">
        <v>117</v>
      </c>
      <c r="ARY706" s="83" t="s">
        <v>117</v>
      </c>
      <c r="ARZ706" s="83" t="s">
        <v>117</v>
      </c>
      <c r="ASA706" s="83" t="s">
        <v>117</v>
      </c>
      <c r="ASB706" s="83" t="s">
        <v>117</v>
      </c>
      <c r="ASC706" s="83" t="s">
        <v>117</v>
      </c>
      <c r="ASD706" s="83" t="s">
        <v>117</v>
      </c>
      <c r="ASE706" s="83" t="s">
        <v>117</v>
      </c>
      <c r="ASF706" s="83" t="s">
        <v>117</v>
      </c>
      <c r="ASG706" s="83" t="s">
        <v>117</v>
      </c>
      <c r="ASH706" s="83" t="s">
        <v>117</v>
      </c>
      <c r="ASI706" s="83" t="s">
        <v>117</v>
      </c>
      <c r="ASJ706" s="83" t="s">
        <v>117</v>
      </c>
      <c r="ASK706" s="83" t="s">
        <v>117</v>
      </c>
      <c r="ASL706" s="83" t="s">
        <v>117</v>
      </c>
      <c r="ASM706" s="83" t="s">
        <v>117</v>
      </c>
      <c r="ASN706" s="83" t="s">
        <v>117</v>
      </c>
      <c r="ASO706" s="83" t="s">
        <v>117</v>
      </c>
      <c r="ASP706" s="83" t="s">
        <v>117</v>
      </c>
      <c r="ASQ706" s="83" t="s">
        <v>117</v>
      </c>
      <c r="ASR706" s="83" t="s">
        <v>117</v>
      </c>
      <c r="ASS706" s="83" t="s">
        <v>117</v>
      </c>
      <c r="AST706" s="83" t="s">
        <v>117</v>
      </c>
      <c r="ASU706" s="83" t="s">
        <v>117</v>
      </c>
      <c r="ASV706" s="83" t="s">
        <v>117</v>
      </c>
      <c r="ASW706" s="83" t="s">
        <v>117</v>
      </c>
      <c r="ASX706" s="83" t="s">
        <v>117</v>
      </c>
      <c r="ASY706" s="83" t="s">
        <v>117</v>
      </c>
      <c r="ASZ706" s="83" t="s">
        <v>117</v>
      </c>
      <c r="ATA706" s="83" t="s">
        <v>117</v>
      </c>
      <c r="ATB706" s="83" t="s">
        <v>117</v>
      </c>
      <c r="ATC706" s="83" t="s">
        <v>117</v>
      </c>
      <c r="ATD706" s="83" t="s">
        <v>117</v>
      </c>
      <c r="ATE706" s="83" t="s">
        <v>117</v>
      </c>
      <c r="ATF706" s="83" t="s">
        <v>117</v>
      </c>
      <c r="ATG706" s="83" t="s">
        <v>117</v>
      </c>
      <c r="ATH706" s="83" t="s">
        <v>117</v>
      </c>
      <c r="ATI706" s="83" t="s">
        <v>117</v>
      </c>
      <c r="ATJ706" s="83" t="s">
        <v>117</v>
      </c>
      <c r="ATK706" s="83" t="s">
        <v>117</v>
      </c>
      <c r="ATL706" s="83" t="s">
        <v>117</v>
      </c>
      <c r="ATM706" s="83" t="s">
        <v>117</v>
      </c>
      <c r="ATN706" s="83" t="s">
        <v>117</v>
      </c>
      <c r="ATO706" s="83" t="s">
        <v>117</v>
      </c>
      <c r="ATP706" s="83" t="s">
        <v>117</v>
      </c>
      <c r="ATQ706" s="83" t="s">
        <v>117</v>
      </c>
      <c r="ATR706" s="83" t="s">
        <v>117</v>
      </c>
      <c r="ATS706" s="83" t="s">
        <v>117</v>
      </c>
      <c r="ATT706" s="83" t="s">
        <v>117</v>
      </c>
      <c r="ATU706" s="83" t="s">
        <v>117</v>
      </c>
      <c r="ATV706" s="83" t="s">
        <v>117</v>
      </c>
      <c r="ATW706" s="83" t="s">
        <v>117</v>
      </c>
      <c r="ATX706" s="83" t="s">
        <v>117</v>
      </c>
      <c r="ATY706" s="83" t="s">
        <v>117</v>
      </c>
      <c r="ATZ706" s="83" t="s">
        <v>117</v>
      </c>
      <c r="AUA706" s="83" t="s">
        <v>117</v>
      </c>
      <c r="AUB706" s="83" t="s">
        <v>117</v>
      </c>
      <c r="AUC706" s="83" t="s">
        <v>117</v>
      </c>
      <c r="AUD706" s="83" t="s">
        <v>117</v>
      </c>
      <c r="AUE706" s="83" t="s">
        <v>117</v>
      </c>
      <c r="AUF706" s="83" t="s">
        <v>117</v>
      </c>
      <c r="AUG706" s="83" t="s">
        <v>117</v>
      </c>
      <c r="AUH706" s="83" t="s">
        <v>117</v>
      </c>
      <c r="AUI706" s="83" t="s">
        <v>117</v>
      </c>
      <c r="AUJ706" s="83" t="s">
        <v>117</v>
      </c>
      <c r="AUK706" s="83" t="s">
        <v>117</v>
      </c>
      <c r="AUL706" s="83" t="s">
        <v>117</v>
      </c>
      <c r="AUM706" s="83" t="s">
        <v>117</v>
      </c>
      <c r="AUN706" s="83" t="s">
        <v>117</v>
      </c>
      <c r="AUO706" s="83" t="s">
        <v>117</v>
      </c>
      <c r="AUP706" s="83" t="s">
        <v>117</v>
      </c>
      <c r="AUQ706" s="83" t="s">
        <v>117</v>
      </c>
      <c r="AUR706" s="83" t="s">
        <v>117</v>
      </c>
      <c r="AUS706" s="83" t="s">
        <v>117</v>
      </c>
      <c r="AUT706" s="83" t="s">
        <v>117</v>
      </c>
      <c r="AUU706" s="83" t="s">
        <v>117</v>
      </c>
      <c r="AUV706" s="83" t="s">
        <v>117</v>
      </c>
      <c r="AUW706" s="83" t="s">
        <v>117</v>
      </c>
      <c r="AUX706" s="83" t="s">
        <v>117</v>
      </c>
      <c r="AUY706" s="83" t="s">
        <v>117</v>
      </c>
      <c r="AUZ706" s="83" t="s">
        <v>117</v>
      </c>
      <c r="AVA706" s="83" t="s">
        <v>117</v>
      </c>
      <c r="AVB706" s="83" t="s">
        <v>117</v>
      </c>
      <c r="AVC706" s="83" t="s">
        <v>117</v>
      </c>
      <c r="AVD706" s="83" t="s">
        <v>117</v>
      </c>
      <c r="AVE706" s="83" t="s">
        <v>117</v>
      </c>
      <c r="AVF706" s="83" t="s">
        <v>117</v>
      </c>
      <c r="AVG706" s="83" t="s">
        <v>117</v>
      </c>
      <c r="AVH706" s="83" t="s">
        <v>117</v>
      </c>
      <c r="AVI706" s="83" t="s">
        <v>117</v>
      </c>
      <c r="AVJ706" s="83" t="s">
        <v>117</v>
      </c>
      <c r="AVK706" s="83" t="s">
        <v>117</v>
      </c>
      <c r="AVL706" s="83" t="s">
        <v>117</v>
      </c>
      <c r="AVM706" s="83" t="s">
        <v>117</v>
      </c>
      <c r="AVN706" s="83" t="s">
        <v>117</v>
      </c>
      <c r="AVO706" s="83" t="s">
        <v>117</v>
      </c>
      <c r="AVP706" s="83" t="s">
        <v>117</v>
      </c>
      <c r="AVQ706" s="83" t="s">
        <v>117</v>
      </c>
      <c r="AVR706" s="83" t="s">
        <v>117</v>
      </c>
      <c r="AVS706" s="83" t="s">
        <v>117</v>
      </c>
      <c r="AVT706" s="83" t="s">
        <v>117</v>
      </c>
      <c r="AVU706" s="83" t="s">
        <v>117</v>
      </c>
      <c r="AVV706" s="83" t="s">
        <v>117</v>
      </c>
      <c r="AVW706" s="83" t="s">
        <v>117</v>
      </c>
      <c r="AVX706" s="83" t="s">
        <v>117</v>
      </c>
      <c r="AVY706" s="83" t="s">
        <v>117</v>
      </c>
      <c r="AVZ706" s="83" t="s">
        <v>117</v>
      </c>
      <c r="AWA706" s="83" t="s">
        <v>117</v>
      </c>
      <c r="AWB706" s="83" t="s">
        <v>117</v>
      </c>
      <c r="AWC706" s="83" t="s">
        <v>117</v>
      </c>
      <c r="AWD706" s="83" t="s">
        <v>117</v>
      </c>
      <c r="AWE706" s="83" t="s">
        <v>117</v>
      </c>
      <c r="AWF706" s="83" t="s">
        <v>117</v>
      </c>
      <c r="AWG706" s="83" t="s">
        <v>117</v>
      </c>
      <c r="AWH706" s="83" t="s">
        <v>117</v>
      </c>
      <c r="AWI706" s="83" t="s">
        <v>117</v>
      </c>
      <c r="AWJ706" s="83" t="s">
        <v>117</v>
      </c>
      <c r="AWK706" s="83" t="s">
        <v>117</v>
      </c>
      <c r="AWL706" s="83" t="s">
        <v>117</v>
      </c>
      <c r="AWM706" s="83" t="s">
        <v>117</v>
      </c>
      <c r="AWN706" s="83" t="s">
        <v>117</v>
      </c>
      <c r="AWO706" s="83" t="s">
        <v>117</v>
      </c>
      <c r="AWP706" s="83" t="s">
        <v>117</v>
      </c>
      <c r="AWQ706" s="83" t="s">
        <v>117</v>
      </c>
      <c r="AWR706" s="83" t="s">
        <v>117</v>
      </c>
      <c r="AWS706" s="83" t="s">
        <v>117</v>
      </c>
      <c r="AWT706" s="83" t="s">
        <v>117</v>
      </c>
      <c r="AWU706" s="83" t="s">
        <v>117</v>
      </c>
      <c r="AWV706" s="83" t="s">
        <v>117</v>
      </c>
      <c r="AWW706" s="83" t="s">
        <v>117</v>
      </c>
      <c r="AWX706" s="83" t="s">
        <v>117</v>
      </c>
      <c r="AWY706" s="83" t="s">
        <v>117</v>
      </c>
      <c r="AWZ706" s="83" t="s">
        <v>117</v>
      </c>
      <c r="AXA706" s="83" t="s">
        <v>117</v>
      </c>
      <c r="AXB706" s="83" t="s">
        <v>117</v>
      </c>
      <c r="AXC706" s="83" t="s">
        <v>117</v>
      </c>
      <c r="AXD706" s="83" t="s">
        <v>117</v>
      </c>
      <c r="AXE706" s="83" t="s">
        <v>117</v>
      </c>
      <c r="AXF706" s="83" t="s">
        <v>117</v>
      </c>
      <c r="AXG706" s="83" t="s">
        <v>117</v>
      </c>
      <c r="AXH706" s="83" t="s">
        <v>117</v>
      </c>
      <c r="AXI706" s="83" t="s">
        <v>117</v>
      </c>
      <c r="AXJ706" s="83" t="s">
        <v>117</v>
      </c>
      <c r="AXK706" s="83" t="s">
        <v>117</v>
      </c>
      <c r="AXL706" s="83" t="s">
        <v>117</v>
      </c>
      <c r="AXM706" s="83" t="s">
        <v>117</v>
      </c>
      <c r="AXN706" s="83" t="s">
        <v>117</v>
      </c>
      <c r="AXO706" s="83" t="s">
        <v>117</v>
      </c>
      <c r="AXP706" s="83" t="s">
        <v>117</v>
      </c>
      <c r="AXQ706" s="83" t="s">
        <v>117</v>
      </c>
      <c r="AXR706" s="83" t="s">
        <v>117</v>
      </c>
      <c r="AXS706" s="83" t="s">
        <v>117</v>
      </c>
      <c r="AXT706" s="83" t="s">
        <v>117</v>
      </c>
      <c r="AXU706" s="83" t="s">
        <v>117</v>
      </c>
      <c r="AXV706" s="83" t="s">
        <v>117</v>
      </c>
      <c r="AXW706" s="83" t="s">
        <v>117</v>
      </c>
      <c r="AXX706" s="83" t="s">
        <v>117</v>
      </c>
      <c r="AXY706" s="83" t="s">
        <v>117</v>
      </c>
      <c r="AXZ706" s="83" t="s">
        <v>117</v>
      </c>
      <c r="AYA706" s="83" t="s">
        <v>117</v>
      </c>
      <c r="AYB706" s="83" t="s">
        <v>117</v>
      </c>
      <c r="AYC706" s="83" t="s">
        <v>117</v>
      </c>
      <c r="AYD706" s="83" t="s">
        <v>117</v>
      </c>
      <c r="AYE706" s="83" t="s">
        <v>117</v>
      </c>
      <c r="AYF706" s="83" t="s">
        <v>117</v>
      </c>
      <c r="AYG706" s="83" t="s">
        <v>117</v>
      </c>
      <c r="AYH706" s="83" t="s">
        <v>117</v>
      </c>
      <c r="AYI706" s="83" t="s">
        <v>117</v>
      </c>
      <c r="AYJ706" s="83" t="s">
        <v>117</v>
      </c>
      <c r="AYK706" s="83" t="s">
        <v>117</v>
      </c>
      <c r="AYL706" s="83" t="s">
        <v>117</v>
      </c>
      <c r="AYM706" s="83" t="s">
        <v>117</v>
      </c>
      <c r="AYN706" s="83" t="s">
        <v>117</v>
      </c>
      <c r="AYO706" s="83" t="s">
        <v>117</v>
      </c>
      <c r="AYP706" s="83" t="s">
        <v>117</v>
      </c>
      <c r="AYQ706" s="83" t="s">
        <v>117</v>
      </c>
      <c r="AYR706" s="83" t="s">
        <v>117</v>
      </c>
      <c r="AYS706" s="83" t="s">
        <v>117</v>
      </c>
      <c r="AYT706" s="83" t="s">
        <v>117</v>
      </c>
      <c r="AYU706" s="83" t="s">
        <v>117</v>
      </c>
      <c r="AYV706" s="83" t="s">
        <v>117</v>
      </c>
      <c r="AYW706" s="83" t="s">
        <v>117</v>
      </c>
      <c r="AYX706" s="83" t="s">
        <v>117</v>
      </c>
      <c r="AYY706" s="83" t="s">
        <v>117</v>
      </c>
      <c r="AYZ706" s="83" t="s">
        <v>117</v>
      </c>
      <c r="AZA706" s="83" t="s">
        <v>117</v>
      </c>
      <c r="AZB706" s="83" t="s">
        <v>117</v>
      </c>
      <c r="AZC706" s="83" t="s">
        <v>117</v>
      </c>
      <c r="AZD706" s="83" t="s">
        <v>117</v>
      </c>
      <c r="AZE706" s="83" t="s">
        <v>117</v>
      </c>
      <c r="AZF706" s="83" t="s">
        <v>117</v>
      </c>
      <c r="AZG706" s="83" t="s">
        <v>117</v>
      </c>
      <c r="AZH706" s="83" t="s">
        <v>117</v>
      </c>
      <c r="AZI706" s="83" t="s">
        <v>117</v>
      </c>
      <c r="AZJ706" s="83" t="s">
        <v>117</v>
      </c>
      <c r="AZK706" s="83" t="s">
        <v>117</v>
      </c>
      <c r="AZL706" s="83" t="s">
        <v>117</v>
      </c>
      <c r="AZM706" s="83" t="s">
        <v>117</v>
      </c>
      <c r="AZN706" s="83" t="s">
        <v>117</v>
      </c>
      <c r="AZO706" s="83" t="s">
        <v>117</v>
      </c>
      <c r="AZP706" s="83" t="s">
        <v>117</v>
      </c>
      <c r="AZQ706" s="83" t="s">
        <v>117</v>
      </c>
      <c r="AZR706" s="83" t="s">
        <v>117</v>
      </c>
      <c r="AZS706" s="83" t="s">
        <v>117</v>
      </c>
      <c r="AZT706" s="83" t="s">
        <v>117</v>
      </c>
      <c r="AZU706" s="83" t="s">
        <v>117</v>
      </c>
      <c r="AZV706" s="83" t="s">
        <v>117</v>
      </c>
      <c r="AZW706" s="83" t="s">
        <v>117</v>
      </c>
      <c r="AZX706" s="83" t="s">
        <v>117</v>
      </c>
      <c r="AZY706" s="83" t="s">
        <v>117</v>
      </c>
      <c r="AZZ706" s="83" t="s">
        <v>117</v>
      </c>
      <c r="BAA706" s="83" t="s">
        <v>117</v>
      </c>
      <c r="BAB706" s="83" t="s">
        <v>117</v>
      </c>
      <c r="BAC706" s="83" t="s">
        <v>117</v>
      </c>
      <c r="BAD706" s="83" t="s">
        <v>117</v>
      </c>
      <c r="BAE706" s="83" t="s">
        <v>117</v>
      </c>
      <c r="BAF706" s="83" t="s">
        <v>117</v>
      </c>
      <c r="BAG706" s="83" t="s">
        <v>117</v>
      </c>
      <c r="BAH706" s="83" t="s">
        <v>117</v>
      </c>
      <c r="BAI706" s="83" t="s">
        <v>117</v>
      </c>
      <c r="BAJ706" s="83" t="s">
        <v>117</v>
      </c>
      <c r="BAK706" s="83" t="s">
        <v>117</v>
      </c>
      <c r="BAL706" s="83" t="s">
        <v>117</v>
      </c>
      <c r="BAM706" s="83" t="s">
        <v>117</v>
      </c>
      <c r="BAN706" s="83" t="s">
        <v>117</v>
      </c>
      <c r="BAO706" s="83" t="s">
        <v>117</v>
      </c>
      <c r="BAP706" s="83" t="s">
        <v>117</v>
      </c>
      <c r="BAQ706" s="83" t="s">
        <v>117</v>
      </c>
      <c r="BAR706" s="83" t="s">
        <v>117</v>
      </c>
      <c r="BAS706" s="83" t="s">
        <v>117</v>
      </c>
      <c r="BAT706" s="83" t="s">
        <v>117</v>
      </c>
      <c r="BAU706" s="83" t="s">
        <v>117</v>
      </c>
      <c r="BAV706" s="83" t="s">
        <v>117</v>
      </c>
      <c r="BAW706" s="83" t="s">
        <v>117</v>
      </c>
      <c r="BAX706" s="83" t="s">
        <v>117</v>
      </c>
      <c r="BAY706" s="83" t="s">
        <v>117</v>
      </c>
      <c r="BAZ706" s="83" t="s">
        <v>117</v>
      </c>
      <c r="BBA706" s="83" t="s">
        <v>117</v>
      </c>
      <c r="BBB706" s="83" t="s">
        <v>117</v>
      </c>
      <c r="BBC706" s="83" t="s">
        <v>117</v>
      </c>
      <c r="BBD706" s="83" t="s">
        <v>117</v>
      </c>
      <c r="BBE706" s="83" t="s">
        <v>117</v>
      </c>
      <c r="BBF706" s="83" t="s">
        <v>117</v>
      </c>
      <c r="BBG706" s="83" t="s">
        <v>117</v>
      </c>
      <c r="BBH706" s="83" t="s">
        <v>117</v>
      </c>
      <c r="BBI706" s="83" t="s">
        <v>117</v>
      </c>
      <c r="BBJ706" s="83" t="s">
        <v>117</v>
      </c>
      <c r="BBK706" s="83" t="s">
        <v>117</v>
      </c>
      <c r="BBL706" s="83" t="s">
        <v>117</v>
      </c>
      <c r="BBM706" s="83" t="s">
        <v>117</v>
      </c>
      <c r="BBN706" s="83" t="s">
        <v>117</v>
      </c>
      <c r="BBO706" s="83" t="s">
        <v>117</v>
      </c>
      <c r="BBP706" s="83" t="s">
        <v>117</v>
      </c>
      <c r="BBQ706" s="83" t="s">
        <v>117</v>
      </c>
      <c r="BBR706" s="83" t="s">
        <v>117</v>
      </c>
      <c r="BBS706" s="83" t="s">
        <v>117</v>
      </c>
      <c r="BBT706" s="83" t="s">
        <v>117</v>
      </c>
      <c r="BBU706" s="83" t="s">
        <v>117</v>
      </c>
      <c r="BBV706" s="83" t="s">
        <v>117</v>
      </c>
      <c r="BBW706" s="83" t="s">
        <v>117</v>
      </c>
      <c r="BBX706" s="83" t="s">
        <v>117</v>
      </c>
      <c r="BBY706" s="83" t="s">
        <v>117</v>
      </c>
      <c r="BBZ706" s="83" t="s">
        <v>117</v>
      </c>
      <c r="BCA706" s="83" t="s">
        <v>117</v>
      </c>
      <c r="BCB706" s="83" t="s">
        <v>117</v>
      </c>
      <c r="BCC706" s="83" t="s">
        <v>117</v>
      </c>
      <c r="BCD706" s="83" t="s">
        <v>117</v>
      </c>
      <c r="BCE706" s="83" t="s">
        <v>117</v>
      </c>
      <c r="BCF706" s="83" t="s">
        <v>117</v>
      </c>
      <c r="BCG706" s="83" t="s">
        <v>117</v>
      </c>
      <c r="BCH706" s="83" t="s">
        <v>117</v>
      </c>
      <c r="BCI706" s="83" t="s">
        <v>117</v>
      </c>
      <c r="BCJ706" s="83" t="s">
        <v>117</v>
      </c>
      <c r="BCK706" s="83" t="s">
        <v>117</v>
      </c>
      <c r="BCL706" s="83" t="s">
        <v>117</v>
      </c>
      <c r="BCM706" s="83" t="s">
        <v>117</v>
      </c>
      <c r="BCN706" s="83" t="s">
        <v>117</v>
      </c>
      <c r="BCO706" s="83" t="s">
        <v>117</v>
      </c>
      <c r="BCP706" s="83" t="s">
        <v>117</v>
      </c>
      <c r="BCQ706" s="83" t="s">
        <v>117</v>
      </c>
      <c r="BCR706" s="83" t="s">
        <v>117</v>
      </c>
      <c r="BCS706" s="83" t="s">
        <v>117</v>
      </c>
      <c r="BCT706" s="83" t="s">
        <v>117</v>
      </c>
      <c r="BCU706" s="83" t="s">
        <v>117</v>
      </c>
      <c r="BCV706" s="83" t="s">
        <v>117</v>
      </c>
      <c r="BCW706" s="83" t="s">
        <v>117</v>
      </c>
      <c r="BCX706" s="83" t="s">
        <v>117</v>
      </c>
      <c r="BCY706" s="83" t="s">
        <v>117</v>
      </c>
      <c r="BCZ706" s="83" t="s">
        <v>117</v>
      </c>
      <c r="BDA706" s="83" t="s">
        <v>117</v>
      </c>
      <c r="BDB706" s="83" t="s">
        <v>117</v>
      </c>
      <c r="BDC706" s="83" t="s">
        <v>117</v>
      </c>
      <c r="BDD706" s="83" t="s">
        <v>117</v>
      </c>
      <c r="BDE706" s="83" t="s">
        <v>117</v>
      </c>
      <c r="BDF706" s="83" t="s">
        <v>117</v>
      </c>
      <c r="BDG706" s="83" t="s">
        <v>117</v>
      </c>
      <c r="BDH706" s="83" t="s">
        <v>117</v>
      </c>
      <c r="BDI706" s="83" t="s">
        <v>117</v>
      </c>
      <c r="BDJ706" s="83" t="s">
        <v>117</v>
      </c>
      <c r="BDK706" s="83" t="s">
        <v>117</v>
      </c>
      <c r="BDL706" s="83" t="s">
        <v>117</v>
      </c>
      <c r="BDM706" s="83" t="s">
        <v>117</v>
      </c>
      <c r="BDN706" s="83" t="s">
        <v>117</v>
      </c>
      <c r="BDO706" s="83" t="s">
        <v>117</v>
      </c>
      <c r="BDP706" s="83" t="s">
        <v>117</v>
      </c>
      <c r="BDQ706" s="83" t="s">
        <v>117</v>
      </c>
      <c r="BDR706" s="83" t="s">
        <v>117</v>
      </c>
      <c r="BDS706" s="83" t="s">
        <v>117</v>
      </c>
      <c r="BDT706" s="83" t="s">
        <v>117</v>
      </c>
      <c r="BDU706" s="83" t="s">
        <v>117</v>
      </c>
      <c r="BDV706" s="83" t="s">
        <v>117</v>
      </c>
      <c r="BDW706" s="83" t="s">
        <v>117</v>
      </c>
      <c r="BDX706" s="83" t="s">
        <v>117</v>
      </c>
      <c r="BDY706" s="83" t="s">
        <v>117</v>
      </c>
      <c r="BDZ706" s="83" t="s">
        <v>117</v>
      </c>
      <c r="BEA706" s="83" t="s">
        <v>117</v>
      </c>
      <c r="BEB706" s="83" t="s">
        <v>117</v>
      </c>
      <c r="BEC706" s="83" t="s">
        <v>117</v>
      </c>
      <c r="BED706" s="83" t="s">
        <v>117</v>
      </c>
      <c r="BEE706" s="83" t="s">
        <v>117</v>
      </c>
      <c r="BEF706" s="83" t="s">
        <v>117</v>
      </c>
      <c r="BEG706" s="83" t="s">
        <v>117</v>
      </c>
      <c r="BEH706" s="83" t="s">
        <v>117</v>
      </c>
      <c r="BEI706" s="83" t="s">
        <v>117</v>
      </c>
      <c r="BEJ706" s="83" t="s">
        <v>117</v>
      </c>
      <c r="BEK706" s="83" t="s">
        <v>117</v>
      </c>
      <c r="BEL706" s="83" t="s">
        <v>117</v>
      </c>
      <c r="BEM706" s="83" t="s">
        <v>117</v>
      </c>
      <c r="BEN706" s="83" t="s">
        <v>117</v>
      </c>
      <c r="BEO706" s="83" t="s">
        <v>117</v>
      </c>
      <c r="BEP706" s="83" t="s">
        <v>117</v>
      </c>
      <c r="BEQ706" s="83" t="s">
        <v>117</v>
      </c>
      <c r="BER706" s="83" t="s">
        <v>117</v>
      </c>
      <c r="BES706" s="83" t="s">
        <v>117</v>
      </c>
      <c r="BET706" s="83" t="s">
        <v>117</v>
      </c>
      <c r="BEU706" s="83" t="s">
        <v>117</v>
      </c>
      <c r="BEV706" s="83" t="s">
        <v>117</v>
      </c>
      <c r="BEW706" s="83" t="s">
        <v>117</v>
      </c>
      <c r="BEX706" s="83" t="s">
        <v>117</v>
      </c>
      <c r="BEY706" s="83" t="s">
        <v>117</v>
      </c>
      <c r="BEZ706" s="83" t="s">
        <v>117</v>
      </c>
      <c r="BFA706" s="83" t="s">
        <v>117</v>
      </c>
      <c r="BFB706" s="83" t="s">
        <v>117</v>
      </c>
      <c r="BFC706" s="83" t="s">
        <v>117</v>
      </c>
      <c r="BFD706" s="83" t="s">
        <v>117</v>
      </c>
      <c r="BFE706" s="83" t="s">
        <v>117</v>
      </c>
      <c r="BFF706" s="83" t="s">
        <v>117</v>
      </c>
      <c r="BFG706" s="83" t="s">
        <v>117</v>
      </c>
      <c r="BFH706" s="83" t="s">
        <v>117</v>
      </c>
      <c r="BFI706" s="83" t="s">
        <v>117</v>
      </c>
      <c r="BFJ706" s="83" t="s">
        <v>117</v>
      </c>
      <c r="BFK706" s="83" t="s">
        <v>117</v>
      </c>
      <c r="BFL706" s="83" t="s">
        <v>117</v>
      </c>
      <c r="BFM706" s="83" t="s">
        <v>117</v>
      </c>
      <c r="BFN706" s="83" t="s">
        <v>117</v>
      </c>
      <c r="BFO706" s="83" t="s">
        <v>117</v>
      </c>
      <c r="BFP706" s="83" t="s">
        <v>117</v>
      </c>
      <c r="BFQ706" s="83" t="s">
        <v>117</v>
      </c>
      <c r="BFR706" s="83" t="s">
        <v>117</v>
      </c>
      <c r="BFS706" s="83" t="s">
        <v>117</v>
      </c>
      <c r="BFT706" s="83" t="s">
        <v>117</v>
      </c>
      <c r="BFU706" s="83" t="s">
        <v>117</v>
      </c>
      <c r="BFV706" s="83" t="s">
        <v>117</v>
      </c>
      <c r="BFW706" s="83" t="s">
        <v>117</v>
      </c>
      <c r="BFX706" s="83" t="s">
        <v>117</v>
      </c>
      <c r="BFY706" s="83" t="s">
        <v>117</v>
      </c>
      <c r="BFZ706" s="83" t="s">
        <v>117</v>
      </c>
      <c r="BGA706" s="83" t="s">
        <v>117</v>
      </c>
      <c r="BGB706" s="83" t="s">
        <v>117</v>
      </c>
      <c r="BGC706" s="83" t="s">
        <v>117</v>
      </c>
      <c r="BGD706" s="83" t="s">
        <v>117</v>
      </c>
      <c r="BGE706" s="83" t="s">
        <v>117</v>
      </c>
      <c r="BGF706" s="83" t="s">
        <v>117</v>
      </c>
      <c r="BGG706" s="83" t="s">
        <v>117</v>
      </c>
      <c r="BGH706" s="83" t="s">
        <v>117</v>
      </c>
      <c r="BGI706" s="83" t="s">
        <v>117</v>
      </c>
      <c r="BGJ706" s="83" t="s">
        <v>117</v>
      </c>
      <c r="BGK706" s="83" t="s">
        <v>117</v>
      </c>
      <c r="BGL706" s="83" t="s">
        <v>117</v>
      </c>
      <c r="BGM706" s="83" t="s">
        <v>117</v>
      </c>
      <c r="BGN706" s="83" t="s">
        <v>117</v>
      </c>
      <c r="BGO706" s="83" t="s">
        <v>117</v>
      </c>
      <c r="BGP706" s="83" t="s">
        <v>117</v>
      </c>
      <c r="BGQ706" s="83" t="s">
        <v>117</v>
      </c>
      <c r="BGR706" s="83" t="s">
        <v>117</v>
      </c>
      <c r="BGS706" s="83" t="s">
        <v>117</v>
      </c>
      <c r="BGT706" s="83" t="s">
        <v>117</v>
      </c>
      <c r="BGU706" s="83" t="s">
        <v>117</v>
      </c>
      <c r="BGV706" s="83" t="s">
        <v>117</v>
      </c>
      <c r="BGW706" s="83" t="s">
        <v>117</v>
      </c>
      <c r="BGX706" s="83" t="s">
        <v>117</v>
      </c>
      <c r="BGY706" s="83" t="s">
        <v>117</v>
      </c>
      <c r="BGZ706" s="83" t="s">
        <v>117</v>
      </c>
      <c r="BHA706" s="83" t="s">
        <v>117</v>
      </c>
      <c r="BHB706" s="83" t="s">
        <v>117</v>
      </c>
      <c r="BHC706" s="83" t="s">
        <v>117</v>
      </c>
      <c r="BHD706" s="83" t="s">
        <v>117</v>
      </c>
      <c r="BHE706" s="83" t="s">
        <v>117</v>
      </c>
      <c r="BHF706" s="83" t="s">
        <v>117</v>
      </c>
      <c r="BHG706" s="83" t="s">
        <v>117</v>
      </c>
      <c r="BHH706" s="83" t="s">
        <v>117</v>
      </c>
      <c r="BHI706" s="83" t="s">
        <v>117</v>
      </c>
      <c r="BHJ706" s="83" t="s">
        <v>117</v>
      </c>
      <c r="BHK706" s="83" t="s">
        <v>117</v>
      </c>
      <c r="BHL706" s="83" t="s">
        <v>117</v>
      </c>
      <c r="BHM706" s="83" t="s">
        <v>117</v>
      </c>
      <c r="BHN706" s="83" t="s">
        <v>117</v>
      </c>
      <c r="BHO706" s="83" t="s">
        <v>117</v>
      </c>
      <c r="BHP706" s="83" t="s">
        <v>117</v>
      </c>
      <c r="BHQ706" s="83" t="s">
        <v>117</v>
      </c>
      <c r="BHR706" s="83" t="s">
        <v>117</v>
      </c>
      <c r="BHS706" s="83" t="s">
        <v>117</v>
      </c>
      <c r="BHT706" s="83" t="s">
        <v>117</v>
      </c>
      <c r="BHU706" s="83" t="s">
        <v>117</v>
      </c>
      <c r="BHV706" s="83" t="s">
        <v>117</v>
      </c>
      <c r="BHW706" s="83" t="s">
        <v>117</v>
      </c>
      <c r="BHX706" s="83" t="s">
        <v>117</v>
      </c>
      <c r="BHY706" s="83" t="s">
        <v>117</v>
      </c>
      <c r="BHZ706" s="83" t="s">
        <v>117</v>
      </c>
      <c r="BIA706" s="83" t="s">
        <v>117</v>
      </c>
      <c r="BIB706" s="83" t="s">
        <v>117</v>
      </c>
      <c r="BIC706" s="83" t="s">
        <v>117</v>
      </c>
      <c r="BID706" s="83" t="s">
        <v>117</v>
      </c>
      <c r="BIE706" s="83" t="s">
        <v>117</v>
      </c>
      <c r="BIF706" s="83" t="s">
        <v>117</v>
      </c>
      <c r="BIG706" s="83" t="s">
        <v>117</v>
      </c>
      <c r="BIH706" s="83" t="s">
        <v>117</v>
      </c>
      <c r="BII706" s="83" t="s">
        <v>117</v>
      </c>
      <c r="BIJ706" s="83" t="s">
        <v>117</v>
      </c>
      <c r="BIK706" s="83" t="s">
        <v>117</v>
      </c>
      <c r="BIL706" s="83" t="s">
        <v>117</v>
      </c>
      <c r="BIM706" s="83" t="s">
        <v>117</v>
      </c>
      <c r="BIN706" s="83" t="s">
        <v>117</v>
      </c>
      <c r="BIO706" s="83" t="s">
        <v>117</v>
      </c>
      <c r="BIP706" s="83" t="s">
        <v>117</v>
      </c>
      <c r="BIQ706" s="83" t="s">
        <v>117</v>
      </c>
      <c r="BIR706" s="83" t="s">
        <v>117</v>
      </c>
      <c r="BIS706" s="83" t="s">
        <v>117</v>
      </c>
      <c r="BIT706" s="83" t="s">
        <v>117</v>
      </c>
      <c r="BIU706" s="83" t="s">
        <v>117</v>
      </c>
      <c r="BIV706" s="83" t="s">
        <v>117</v>
      </c>
      <c r="BIW706" s="83" t="s">
        <v>117</v>
      </c>
      <c r="BIX706" s="83" t="s">
        <v>117</v>
      </c>
      <c r="BIY706" s="83" t="s">
        <v>117</v>
      </c>
      <c r="BIZ706" s="83" t="s">
        <v>117</v>
      </c>
      <c r="BJA706" s="83" t="s">
        <v>117</v>
      </c>
      <c r="BJB706" s="83" t="s">
        <v>117</v>
      </c>
      <c r="BJC706" s="83" t="s">
        <v>117</v>
      </c>
      <c r="BJD706" s="83" t="s">
        <v>117</v>
      </c>
      <c r="BJE706" s="83" t="s">
        <v>117</v>
      </c>
      <c r="BJF706" s="83" t="s">
        <v>117</v>
      </c>
      <c r="BJG706" s="83" t="s">
        <v>117</v>
      </c>
      <c r="BJH706" s="83" t="s">
        <v>117</v>
      </c>
      <c r="BJI706" s="83" t="s">
        <v>117</v>
      </c>
      <c r="BJJ706" s="83" t="s">
        <v>117</v>
      </c>
      <c r="BJK706" s="83" t="s">
        <v>117</v>
      </c>
      <c r="BJL706" s="83" t="s">
        <v>117</v>
      </c>
      <c r="BJM706" s="83" t="s">
        <v>117</v>
      </c>
      <c r="BJN706" s="83" t="s">
        <v>117</v>
      </c>
      <c r="BJO706" s="83" t="s">
        <v>117</v>
      </c>
      <c r="BJP706" s="83" t="s">
        <v>117</v>
      </c>
      <c r="BJQ706" s="83" t="s">
        <v>117</v>
      </c>
      <c r="BJR706" s="83" t="s">
        <v>117</v>
      </c>
      <c r="BJS706" s="83" t="s">
        <v>117</v>
      </c>
      <c r="BJT706" s="83" t="s">
        <v>117</v>
      </c>
      <c r="BJU706" s="83" t="s">
        <v>117</v>
      </c>
      <c r="BJV706" s="83" t="s">
        <v>117</v>
      </c>
      <c r="BJW706" s="83" t="s">
        <v>117</v>
      </c>
      <c r="BJX706" s="83" t="s">
        <v>117</v>
      </c>
      <c r="BJY706" s="83" t="s">
        <v>117</v>
      </c>
      <c r="BJZ706" s="83" t="s">
        <v>117</v>
      </c>
      <c r="BKA706" s="83" t="s">
        <v>117</v>
      </c>
      <c r="BKB706" s="83" t="s">
        <v>117</v>
      </c>
      <c r="BKC706" s="83" t="s">
        <v>117</v>
      </c>
      <c r="BKD706" s="83" t="s">
        <v>117</v>
      </c>
      <c r="BKE706" s="83" t="s">
        <v>117</v>
      </c>
      <c r="BKF706" s="83" t="s">
        <v>117</v>
      </c>
      <c r="BKG706" s="83" t="s">
        <v>117</v>
      </c>
      <c r="BKH706" s="83" t="s">
        <v>117</v>
      </c>
      <c r="BKI706" s="83" t="s">
        <v>117</v>
      </c>
      <c r="BKJ706" s="83" t="s">
        <v>117</v>
      </c>
      <c r="BKK706" s="83" t="s">
        <v>117</v>
      </c>
      <c r="BKL706" s="83" t="s">
        <v>117</v>
      </c>
      <c r="BKM706" s="83" t="s">
        <v>117</v>
      </c>
      <c r="BKN706" s="83" t="s">
        <v>117</v>
      </c>
      <c r="BKO706" s="83" t="s">
        <v>117</v>
      </c>
      <c r="BKP706" s="83" t="s">
        <v>117</v>
      </c>
      <c r="BKQ706" s="83" t="s">
        <v>117</v>
      </c>
      <c r="BKR706" s="83" t="s">
        <v>117</v>
      </c>
      <c r="BKS706" s="83" t="s">
        <v>117</v>
      </c>
      <c r="BKT706" s="83" t="s">
        <v>117</v>
      </c>
      <c r="BKU706" s="83" t="s">
        <v>117</v>
      </c>
      <c r="BKV706" s="83" t="s">
        <v>117</v>
      </c>
      <c r="BKW706" s="83" t="s">
        <v>117</v>
      </c>
      <c r="BKX706" s="83" t="s">
        <v>117</v>
      </c>
      <c r="BKY706" s="83" t="s">
        <v>117</v>
      </c>
      <c r="BKZ706" s="83" t="s">
        <v>117</v>
      </c>
      <c r="BLA706" s="83" t="s">
        <v>117</v>
      </c>
      <c r="BLB706" s="83" t="s">
        <v>117</v>
      </c>
      <c r="BLC706" s="83" t="s">
        <v>117</v>
      </c>
      <c r="BLD706" s="83" t="s">
        <v>117</v>
      </c>
      <c r="BLE706" s="83" t="s">
        <v>117</v>
      </c>
      <c r="BLF706" s="83" t="s">
        <v>117</v>
      </c>
      <c r="BLG706" s="83" t="s">
        <v>117</v>
      </c>
      <c r="BLH706" s="83" t="s">
        <v>117</v>
      </c>
      <c r="BLI706" s="83" t="s">
        <v>117</v>
      </c>
      <c r="BLJ706" s="83" t="s">
        <v>117</v>
      </c>
      <c r="BLK706" s="83" t="s">
        <v>117</v>
      </c>
      <c r="BLL706" s="83" t="s">
        <v>117</v>
      </c>
      <c r="BLM706" s="83" t="s">
        <v>117</v>
      </c>
      <c r="BLN706" s="83" t="s">
        <v>117</v>
      </c>
      <c r="BLO706" s="83" t="s">
        <v>117</v>
      </c>
      <c r="BLP706" s="83" t="s">
        <v>117</v>
      </c>
      <c r="BLQ706" s="83" t="s">
        <v>117</v>
      </c>
      <c r="BLR706" s="83" t="s">
        <v>117</v>
      </c>
      <c r="BLS706" s="83" t="s">
        <v>117</v>
      </c>
      <c r="BLT706" s="83" t="s">
        <v>117</v>
      </c>
      <c r="BLU706" s="83" t="s">
        <v>117</v>
      </c>
      <c r="BLV706" s="83" t="s">
        <v>117</v>
      </c>
      <c r="BLW706" s="83" t="s">
        <v>117</v>
      </c>
      <c r="BLX706" s="83" t="s">
        <v>117</v>
      </c>
      <c r="BLY706" s="83" t="s">
        <v>117</v>
      </c>
      <c r="BLZ706" s="83" t="s">
        <v>117</v>
      </c>
      <c r="BMA706" s="83" t="s">
        <v>117</v>
      </c>
      <c r="BMB706" s="83" t="s">
        <v>117</v>
      </c>
      <c r="BMC706" s="83" t="s">
        <v>117</v>
      </c>
      <c r="BMD706" s="83" t="s">
        <v>117</v>
      </c>
      <c r="BME706" s="83" t="s">
        <v>117</v>
      </c>
      <c r="BMF706" s="83" t="s">
        <v>117</v>
      </c>
      <c r="BMG706" s="83" t="s">
        <v>117</v>
      </c>
      <c r="BMH706" s="83" t="s">
        <v>117</v>
      </c>
      <c r="BMI706" s="83" t="s">
        <v>117</v>
      </c>
      <c r="BMJ706" s="83" t="s">
        <v>117</v>
      </c>
      <c r="BMK706" s="83" t="s">
        <v>117</v>
      </c>
      <c r="BML706" s="83" t="s">
        <v>117</v>
      </c>
      <c r="BMM706" s="83" t="s">
        <v>117</v>
      </c>
      <c r="BMN706" s="83" t="s">
        <v>117</v>
      </c>
      <c r="BMO706" s="83" t="s">
        <v>117</v>
      </c>
      <c r="BMP706" s="83" t="s">
        <v>117</v>
      </c>
      <c r="BMQ706" s="83" t="s">
        <v>117</v>
      </c>
      <c r="BMR706" s="83" t="s">
        <v>117</v>
      </c>
      <c r="BMS706" s="83" t="s">
        <v>117</v>
      </c>
      <c r="BMT706" s="83" t="s">
        <v>117</v>
      </c>
      <c r="BMU706" s="83" t="s">
        <v>117</v>
      </c>
      <c r="BMV706" s="83" t="s">
        <v>117</v>
      </c>
      <c r="BMW706" s="83" t="s">
        <v>117</v>
      </c>
      <c r="BMX706" s="83" t="s">
        <v>117</v>
      </c>
      <c r="BMY706" s="83" t="s">
        <v>117</v>
      </c>
      <c r="BMZ706" s="83" t="s">
        <v>117</v>
      </c>
      <c r="BNA706" s="83" t="s">
        <v>117</v>
      </c>
      <c r="BNB706" s="83" t="s">
        <v>117</v>
      </c>
      <c r="BNC706" s="83" t="s">
        <v>117</v>
      </c>
      <c r="BND706" s="83" t="s">
        <v>117</v>
      </c>
      <c r="BNE706" s="83" t="s">
        <v>117</v>
      </c>
      <c r="BNF706" s="83" t="s">
        <v>117</v>
      </c>
      <c r="BNG706" s="83" t="s">
        <v>117</v>
      </c>
      <c r="BNH706" s="83" t="s">
        <v>117</v>
      </c>
      <c r="BNI706" s="83" t="s">
        <v>117</v>
      </c>
      <c r="BNJ706" s="83" t="s">
        <v>117</v>
      </c>
      <c r="BNK706" s="83" t="s">
        <v>117</v>
      </c>
      <c r="BNL706" s="83" t="s">
        <v>117</v>
      </c>
      <c r="BNM706" s="83" t="s">
        <v>117</v>
      </c>
      <c r="BNN706" s="83" t="s">
        <v>117</v>
      </c>
      <c r="BNO706" s="83" t="s">
        <v>117</v>
      </c>
      <c r="BNP706" s="83" t="s">
        <v>117</v>
      </c>
      <c r="BNQ706" s="83" t="s">
        <v>117</v>
      </c>
      <c r="BNR706" s="83" t="s">
        <v>117</v>
      </c>
      <c r="BNS706" s="83" t="s">
        <v>117</v>
      </c>
      <c r="BNT706" s="83" t="s">
        <v>117</v>
      </c>
      <c r="BNU706" s="83" t="s">
        <v>117</v>
      </c>
      <c r="BNV706" s="83" t="s">
        <v>117</v>
      </c>
      <c r="BNW706" s="83" t="s">
        <v>117</v>
      </c>
      <c r="BNX706" s="83" t="s">
        <v>117</v>
      </c>
      <c r="BNY706" s="83" t="s">
        <v>117</v>
      </c>
      <c r="BNZ706" s="83" t="s">
        <v>117</v>
      </c>
      <c r="BOA706" s="83" t="s">
        <v>117</v>
      </c>
      <c r="BOB706" s="83" t="s">
        <v>117</v>
      </c>
      <c r="BOC706" s="83" t="s">
        <v>117</v>
      </c>
      <c r="BOD706" s="83" t="s">
        <v>117</v>
      </c>
      <c r="BOE706" s="83" t="s">
        <v>117</v>
      </c>
      <c r="BOF706" s="83" t="s">
        <v>117</v>
      </c>
      <c r="BOG706" s="83" t="s">
        <v>117</v>
      </c>
      <c r="BOH706" s="83" t="s">
        <v>117</v>
      </c>
      <c r="BOI706" s="83" t="s">
        <v>117</v>
      </c>
      <c r="BOJ706" s="83" t="s">
        <v>117</v>
      </c>
      <c r="BOK706" s="83" t="s">
        <v>117</v>
      </c>
      <c r="BOL706" s="83" t="s">
        <v>117</v>
      </c>
      <c r="BOM706" s="83" t="s">
        <v>117</v>
      </c>
      <c r="BON706" s="83" t="s">
        <v>117</v>
      </c>
      <c r="BOO706" s="83" t="s">
        <v>117</v>
      </c>
      <c r="BOP706" s="83" t="s">
        <v>117</v>
      </c>
      <c r="BOQ706" s="83" t="s">
        <v>117</v>
      </c>
      <c r="BOR706" s="83" t="s">
        <v>117</v>
      </c>
      <c r="BOS706" s="83" t="s">
        <v>117</v>
      </c>
      <c r="BOT706" s="83" t="s">
        <v>117</v>
      </c>
      <c r="BOU706" s="83" t="s">
        <v>117</v>
      </c>
      <c r="BOV706" s="83" t="s">
        <v>117</v>
      </c>
      <c r="BOW706" s="83" t="s">
        <v>117</v>
      </c>
      <c r="BOX706" s="83" t="s">
        <v>117</v>
      </c>
      <c r="BOY706" s="83" t="s">
        <v>117</v>
      </c>
      <c r="BOZ706" s="83" t="s">
        <v>117</v>
      </c>
      <c r="BPA706" s="83" t="s">
        <v>117</v>
      </c>
      <c r="BPB706" s="83" t="s">
        <v>117</v>
      </c>
      <c r="BPC706" s="83" t="s">
        <v>117</v>
      </c>
      <c r="BPD706" s="83" t="s">
        <v>117</v>
      </c>
      <c r="BPE706" s="83" t="s">
        <v>117</v>
      </c>
      <c r="BPF706" s="83" t="s">
        <v>117</v>
      </c>
      <c r="BPG706" s="83" t="s">
        <v>117</v>
      </c>
      <c r="BPH706" s="83" t="s">
        <v>117</v>
      </c>
      <c r="BPI706" s="83" t="s">
        <v>117</v>
      </c>
      <c r="BPJ706" s="83" t="s">
        <v>117</v>
      </c>
      <c r="BPK706" s="83" t="s">
        <v>117</v>
      </c>
      <c r="BPL706" s="83" t="s">
        <v>117</v>
      </c>
      <c r="BPM706" s="83" t="s">
        <v>117</v>
      </c>
      <c r="BPN706" s="83" t="s">
        <v>117</v>
      </c>
      <c r="BPO706" s="83" t="s">
        <v>117</v>
      </c>
      <c r="BPP706" s="83" t="s">
        <v>117</v>
      </c>
      <c r="BPQ706" s="83" t="s">
        <v>117</v>
      </c>
      <c r="BPR706" s="83" t="s">
        <v>117</v>
      </c>
      <c r="BPS706" s="83" t="s">
        <v>117</v>
      </c>
      <c r="BPT706" s="83" t="s">
        <v>117</v>
      </c>
      <c r="BPU706" s="83" t="s">
        <v>117</v>
      </c>
      <c r="BPV706" s="83" t="s">
        <v>117</v>
      </c>
      <c r="BPW706" s="83" t="s">
        <v>117</v>
      </c>
      <c r="BPX706" s="83" t="s">
        <v>117</v>
      </c>
      <c r="BPY706" s="83" t="s">
        <v>117</v>
      </c>
      <c r="BPZ706" s="83" t="s">
        <v>117</v>
      </c>
      <c r="BQA706" s="83" t="s">
        <v>117</v>
      </c>
      <c r="BQB706" s="83" t="s">
        <v>117</v>
      </c>
      <c r="BQC706" s="83" t="s">
        <v>117</v>
      </c>
      <c r="BQD706" s="83" t="s">
        <v>117</v>
      </c>
      <c r="BQE706" s="83" t="s">
        <v>117</v>
      </c>
      <c r="BQF706" s="83" t="s">
        <v>117</v>
      </c>
      <c r="BQG706" s="83" t="s">
        <v>117</v>
      </c>
      <c r="BQH706" s="83" t="s">
        <v>117</v>
      </c>
      <c r="BQI706" s="83" t="s">
        <v>117</v>
      </c>
      <c r="BQJ706" s="83" t="s">
        <v>117</v>
      </c>
      <c r="BQK706" s="83" t="s">
        <v>117</v>
      </c>
      <c r="BQL706" s="83" t="s">
        <v>117</v>
      </c>
      <c r="BQM706" s="83" t="s">
        <v>117</v>
      </c>
      <c r="BQN706" s="83" t="s">
        <v>117</v>
      </c>
      <c r="BQO706" s="83" t="s">
        <v>117</v>
      </c>
      <c r="BQP706" s="83" t="s">
        <v>117</v>
      </c>
      <c r="BQQ706" s="83" t="s">
        <v>117</v>
      </c>
      <c r="BQR706" s="83" t="s">
        <v>117</v>
      </c>
      <c r="BQS706" s="83" t="s">
        <v>117</v>
      </c>
      <c r="BQT706" s="83" t="s">
        <v>117</v>
      </c>
      <c r="BQU706" s="83" t="s">
        <v>117</v>
      </c>
      <c r="BQV706" s="83" t="s">
        <v>117</v>
      </c>
      <c r="BQW706" s="83" t="s">
        <v>117</v>
      </c>
      <c r="BQX706" s="83" t="s">
        <v>117</v>
      </c>
      <c r="BQY706" s="83" t="s">
        <v>117</v>
      </c>
      <c r="BQZ706" s="83" t="s">
        <v>117</v>
      </c>
      <c r="BRA706" s="83" t="s">
        <v>117</v>
      </c>
      <c r="BRB706" s="83" t="s">
        <v>117</v>
      </c>
      <c r="BRC706" s="83" t="s">
        <v>117</v>
      </c>
      <c r="BRD706" s="83" t="s">
        <v>117</v>
      </c>
      <c r="BRE706" s="83" t="s">
        <v>117</v>
      </c>
      <c r="BRF706" s="83" t="s">
        <v>117</v>
      </c>
      <c r="BRG706" s="83" t="s">
        <v>117</v>
      </c>
      <c r="BRH706" s="83" t="s">
        <v>117</v>
      </c>
      <c r="BRI706" s="83" t="s">
        <v>117</v>
      </c>
      <c r="BRJ706" s="83" t="s">
        <v>117</v>
      </c>
      <c r="BRK706" s="83" t="s">
        <v>117</v>
      </c>
      <c r="BRL706" s="83" t="s">
        <v>117</v>
      </c>
      <c r="BRM706" s="83" t="s">
        <v>117</v>
      </c>
      <c r="BRN706" s="83" t="s">
        <v>117</v>
      </c>
      <c r="BRO706" s="83" t="s">
        <v>117</v>
      </c>
      <c r="BRP706" s="83" t="s">
        <v>117</v>
      </c>
      <c r="BRQ706" s="83" t="s">
        <v>117</v>
      </c>
      <c r="BRR706" s="83" t="s">
        <v>117</v>
      </c>
      <c r="BRS706" s="83" t="s">
        <v>117</v>
      </c>
      <c r="BRT706" s="83" t="s">
        <v>117</v>
      </c>
      <c r="BRU706" s="83" t="s">
        <v>117</v>
      </c>
      <c r="BRV706" s="83" t="s">
        <v>117</v>
      </c>
      <c r="BRW706" s="83" t="s">
        <v>117</v>
      </c>
      <c r="BRX706" s="83" t="s">
        <v>117</v>
      </c>
      <c r="BRY706" s="83" t="s">
        <v>117</v>
      </c>
      <c r="BRZ706" s="83" t="s">
        <v>117</v>
      </c>
      <c r="BSA706" s="83" t="s">
        <v>117</v>
      </c>
      <c r="BSB706" s="83" t="s">
        <v>117</v>
      </c>
      <c r="BSC706" s="83" t="s">
        <v>117</v>
      </c>
      <c r="BSD706" s="83" t="s">
        <v>117</v>
      </c>
      <c r="BSE706" s="83" t="s">
        <v>117</v>
      </c>
      <c r="BSF706" s="83" t="s">
        <v>117</v>
      </c>
      <c r="BSG706" s="83" t="s">
        <v>117</v>
      </c>
      <c r="BSH706" s="83" t="s">
        <v>117</v>
      </c>
      <c r="BSI706" s="83" t="s">
        <v>117</v>
      </c>
      <c r="BSJ706" s="83" t="s">
        <v>117</v>
      </c>
      <c r="BSK706" s="83" t="s">
        <v>117</v>
      </c>
      <c r="BSL706" s="83" t="s">
        <v>117</v>
      </c>
      <c r="BSM706" s="83" t="s">
        <v>117</v>
      </c>
      <c r="BSN706" s="83" t="s">
        <v>117</v>
      </c>
      <c r="BSO706" s="83" t="s">
        <v>117</v>
      </c>
      <c r="BSP706" s="83" t="s">
        <v>117</v>
      </c>
      <c r="BSQ706" s="83" t="s">
        <v>117</v>
      </c>
      <c r="BSR706" s="83" t="s">
        <v>117</v>
      </c>
      <c r="BSS706" s="83" t="s">
        <v>117</v>
      </c>
      <c r="BST706" s="83" t="s">
        <v>117</v>
      </c>
      <c r="BSU706" s="83" t="s">
        <v>117</v>
      </c>
      <c r="BSV706" s="83" t="s">
        <v>117</v>
      </c>
      <c r="BSW706" s="83" t="s">
        <v>117</v>
      </c>
      <c r="BSX706" s="83" t="s">
        <v>117</v>
      </c>
      <c r="BSY706" s="83" t="s">
        <v>117</v>
      </c>
      <c r="BSZ706" s="83" t="s">
        <v>117</v>
      </c>
      <c r="BTA706" s="83" t="s">
        <v>117</v>
      </c>
      <c r="BTB706" s="83" t="s">
        <v>117</v>
      </c>
      <c r="BTC706" s="83" t="s">
        <v>117</v>
      </c>
      <c r="BTD706" s="83" t="s">
        <v>117</v>
      </c>
      <c r="BTE706" s="83" t="s">
        <v>117</v>
      </c>
      <c r="BTF706" s="83" t="s">
        <v>117</v>
      </c>
      <c r="BTG706" s="83" t="s">
        <v>117</v>
      </c>
      <c r="BTH706" s="83" t="s">
        <v>117</v>
      </c>
      <c r="BTI706" s="83" t="s">
        <v>117</v>
      </c>
      <c r="BTJ706" s="83" t="s">
        <v>117</v>
      </c>
      <c r="BTK706" s="83" t="s">
        <v>117</v>
      </c>
      <c r="BTL706" s="83" t="s">
        <v>117</v>
      </c>
      <c r="BTM706" s="83" t="s">
        <v>117</v>
      </c>
      <c r="BTN706" s="83" t="s">
        <v>117</v>
      </c>
      <c r="BTO706" s="83" t="s">
        <v>117</v>
      </c>
      <c r="BTP706" s="83" t="s">
        <v>117</v>
      </c>
      <c r="BTQ706" s="83" t="s">
        <v>117</v>
      </c>
      <c r="BTR706" s="83" t="s">
        <v>117</v>
      </c>
      <c r="BTS706" s="83" t="s">
        <v>117</v>
      </c>
      <c r="BTT706" s="83" t="s">
        <v>117</v>
      </c>
      <c r="BTU706" s="83" t="s">
        <v>117</v>
      </c>
      <c r="BTV706" s="83" t="s">
        <v>117</v>
      </c>
      <c r="BTW706" s="83" t="s">
        <v>117</v>
      </c>
      <c r="BTX706" s="83" t="s">
        <v>117</v>
      </c>
      <c r="BTY706" s="83" t="s">
        <v>117</v>
      </c>
      <c r="BTZ706" s="83" t="s">
        <v>117</v>
      </c>
      <c r="BUA706" s="83" t="s">
        <v>117</v>
      </c>
      <c r="BUB706" s="83" t="s">
        <v>117</v>
      </c>
      <c r="BUC706" s="83" t="s">
        <v>117</v>
      </c>
      <c r="BUD706" s="83" t="s">
        <v>117</v>
      </c>
      <c r="BUE706" s="83" t="s">
        <v>117</v>
      </c>
      <c r="BUF706" s="83" t="s">
        <v>117</v>
      </c>
      <c r="BUG706" s="83" t="s">
        <v>117</v>
      </c>
      <c r="BUH706" s="83" t="s">
        <v>117</v>
      </c>
      <c r="BUI706" s="83" t="s">
        <v>117</v>
      </c>
      <c r="BUJ706" s="83" t="s">
        <v>117</v>
      </c>
      <c r="BUK706" s="83" t="s">
        <v>117</v>
      </c>
      <c r="BUL706" s="83" t="s">
        <v>117</v>
      </c>
      <c r="BUM706" s="83" t="s">
        <v>117</v>
      </c>
      <c r="BUN706" s="83" t="s">
        <v>117</v>
      </c>
      <c r="BUO706" s="83" t="s">
        <v>117</v>
      </c>
      <c r="BUP706" s="83" t="s">
        <v>117</v>
      </c>
      <c r="BUQ706" s="83" t="s">
        <v>117</v>
      </c>
      <c r="BUR706" s="83" t="s">
        <v>117</v>
      </c>
      <c r="BUS706" s="83" t="s">
        <v>117</v>
      </c>
      <c r="BUT706" s="83" t="s">
        <v>117</v>
      </c>
      <c r="BUU706" s="83" t="s">
        <v>117</v>
      </c>
      <c r="BUV706" s="83" t="s">
        <v>117</v>
      </c>
      <c r="BUW706" s="83" t="s">
        <v>117</v>
      </c>
      <c r="BUX706" s="83" t="s">
        <v>117</v>
      </c>
      <c r="BUY706" s="83" t="s">
        <v>117</v>
      </c>
      <c r="BUZ706" s="83" t="s">
        <v>117</v>
      </c>
      <c r="BVA706" s="83" t="s">
        <v>117</v>
      </c>
      <c r="BVB706" s="83" t="s">
        <v>117</v>
      </c>
      <c r="BVC706" s="83" t="s">
        <v>117</v>
      </c>
      <c r="BVD706" s="83" t="s">
        <v>117</v>
      </c>
      <c r="BVE706" s="83" t="s">
        <v>117</v>
      </c>
      <c r="BVF706" s="83" t="s">
        <v>117</v>
      </c>
      <c r="BVG706" s="83" t="s">
        <v>117</v>
      </c>
      <c r="BVH706" s="83" t="s">
        <v>117</v>
      </c>
      <c r="BVI706" s="83" t="s">
        <v>117</v>
      </c>
      <c r="BVJ706" s="83" t="s">
        <v>117</v>
      </c>
      <c r="BVK706" s="83" t="s">
        <v>117</v>
      </c>
      <c r="BVL706" s="83" t="s">
        <v>117</v>
      </c>
      <c r="BVM706" s="83" t="s">
        <v>117</v>
      </c>
      <c r="BVN706" s="83" t="s">
        <v>117</v>
      </c>
      <c r="BVO706" s="83" t="s">
        <v>117</v>
      </c>
      <c r="BVP706" s="83" t="s">
        <v>117</v>
      </c>
      <c r="BVQ706" s="83" t="s">
        <v>117</v>
      </c>
      <c r="BVR706" s="83" t="s">
        <v>117</v>
      </c>
      <c r="BVS706" s="83" t="s">
        <v>117</v>
      </c>
      <c r="BVT706" s="83" t="s">
        <v>117</v>
      </c>
      <c r="BVU706" s="83" t="s">
        <v>117</v>
      </c>
      <c r="BVV706" s="83" t="s">
        <v>117</v>
      </c>
      <c r="BVW706" s="83" t="s">
        <v>117</v>
      </c>
      <c r="BVX706" s="83" t="s">
        <v>117</v>
      </c>
      <c r="BVY706" s="83" t="s">
        <v>117</v>
      </c>
      <c r="BVZ706" s="83" t="s">
        <v>117</v>
      </c>
      <c r="BWA706" s="83" t="s">
        <v>117</v>
      </c>
      <c r="BWB706" s="83" t="s">
        <v>117</v>
      </c>
      <c r="BWC706" s="83" t="s">
        <v>117</v>
      </c>
      <c r="BWD706" s="83" t="s">
        <v>117</v>
      </c>
      <c r="BWE706" s="83" t="s">
        <v>117</v>
      </c>
      <c r="BWF706" s="83" t="s">
        <v>117</v>
      </c>
      <c r="BWG706" s="83" t="s">
        <v>117</v>
      </c>
      <c r="BWH706" s="83" t="s">
        <v>117</v>
      </c>
      <c r="BWI706" s="83" t="s">
        <v>117</v>
      </c>
      <c r="BWJ706" s="83" t="s">
        <v>117</v>
      </c>
      <c r="BWK706" s="83" t="s">
        <v>117</v>
      </c>
      <c r="BWL706" s="83" t="s">
        <v>117</v>
      </c>
      <c r="BWM706" s="83" t="s">
        <v>117</v>
      </c>
      <c r="BWN706" s="83" t="s">
        <v>117</v>
      </c>
      <c r="BWO706" s="83" t="s">
        <v>117</v>
      </c>
      <c r="BWP706" s="83" t="s">
        <v>117</v>
      </c>
      <c r="BWQ706" s="83" t="s">
        <v>117</v>
      </c>
      <c r="BWR706" s="83" t="s">
        <v>117</v>
      </c>
      <c r="BWS706" s="83" t="s">
        <v>117</v>
      </c>
      <c r="BWT706" s="83" t="s">
        <v>117</v>
      </c>
      <c r="BWU706" s="83" t="s">
        <v>117</v>
      </c>
      <c r="BWV706" s="83" t="s">
        <v>117</v>
      </c>
      <c r="BWW706" s="83" t="s">
        <v>117</v>
      </c>
      <c r="BWX706" s="83" t="s">
        <v>117</v>
      </c>
      <c r="BWY706" s="83" t="s">
        <v>117</v>
      </c>
      <c r="BWZ706" s="83" t="s">
        <v>117</v>
      </c>
      <c r="BXA706" s="83" t="s">
        <v>117</v>
      </c>
      <c r="BXB706" s="83" t="s">
        <v>117</v>
      </c>
      <c r="BXC706" s="83" t="s">
        <v>117</v>
      </c>
      <c r="BXD706" s="83" t="s">
        <v>117</v>
      </c>
      <c r="BXE706" s="83" t="s">
        <v>117</v>
      </c>
      <c r="BXF706" s="83" t="s">
        <v>117</v>
      </c>
      <c r="BXG706" s="83" t="s">
        <v>117</v>
      </c>
      <c r="BXH706" s="83" t="s">
        <v>117</v>
      </c>
      <c r="BXI706" s="83" t="s">
        <v>117</v>
      </c>
      <c r="BXJ706" s="83" t="s">
        <v>117</v>
      </c>
      <c r="BXK706" s="83" t="s">
        <v>117</v>
      </c>
      <c r="BXL706" s="83" t="s">
        <v>117</v>
      </c>
      <c r="BXM706" s="83" t="s">
        <v>117</v>
      </c>
      <c r="BXN706" s="83" t="s">
        <v>117</v>
      </c>
      <c r="BXO706" s="83" t="s">
        <v>117</v>
      </c>
      <c r="BXP706" s="83" t="s">
        <v>117</v>
      </c>
      <c r="BXQ706" s="83" t="s">
        <v>117</v>
      </c>
      <c r="BXR706" s="83" t="s">
        <v>117</v>
      </c>
      <c r="BXS706" s="83" t="s">
        <v>117</v>
      </c>
      <c r="BXT706" s="83" t="s">
        <v>117</v>
      </c>
      <c r="BXU706" s="83" t="s">
        <v>117</v>
      </c>
      <c r="BXV706" s="83" t="s">
        <v>117</v>
      </c>
      <c r="BXW706" s="83" t="s">
        <v>117</v>
      </c>
      <c r="BXX706" s="83" t="s">
        <v>117</v>
      </c>
      <c r="BXY706" s="83" t="s">
        <v>117</v>
      </c>
      <c r="BXZ706" s="83" t="s">
        <v>117</v>
      </c>
      <c r="BYA706" s="83" t="s">
        <v>117</v>
      </c>
      <c r="BYB706" s="83" t="s">
        <v>117</v>
      </c>
      <c r="BYC706" s="83" t="s">
        <v>117</v>
      </c>
      <c r="BYD706" s="83" t="s">
        <v>117</v>
      </c>
      <c r="BYE706" s="83" t="s">
        <v>117</v>
      </c>
      <c r="BYF706" s="83" t="s">
        <v>117</v>
      </c>
      <c r="BYG706" s="83" t="s">
        <v>117</v>
      </c>
      <c r="BYH706" s="83" t="s">
        <v>117</v>
      </c>
      <c r="BYI706" s="83" t="s">
        <v>117</v>
      </c>
      <c r="BYJ706" s="83" t="s">
        <v>117</v>
      </c>
      <c r="BYK706" s="83" t="s">
        <v>117</v>
      </c>
      <c r="BYL706" s="83" t="s">
        <v>117</v>
      </c>
      <c r="BYM706" s="83" t="s">
        <v>117</v>
      </c>
      <c r="BYN706" s="83" t="s">
        <v>117</v>
      </c>
      <c r="BYO706" s="83" t="s">
        <v>117</v>
      </c>
      <c r="BYP706" s="83" t="s">
        <v>117</v>
      </c>
      <c r="BYQ706" s="83" t="s">
        <v>117</v>
      </c>
      <c r="BYR706" s="83" t="s">
        <v>117</v>
      </c>
      <c r="BYS706" s="83" t="s">
        <v>117</v>
      </c>
      <c r="BYT706" s="83" t="s">
        <v>117</v>
      </c>
      <c r="BYU706" s="83" t="s">
        <v>117</v>
      </c>
      <c r="BYV706" s="83" t="s">
        <v>117</v>
      </c>
      <c r="BYW706" s="83" t="s">
        <v>117</v>
      </c>
      <c r="BYX706" s="83" t="s">
        <v>117</v>
      </c>
      <c r="BYY706" s="83" t="s">
        <v>117</v>
      </c>
      <c r="BYZ706" s="83" t="s">
        <v>117</v>
      </c>
      <c r="BZA706" s="83" t="s">
        <v>117</v>
      </c>
      <c r="BZB706" s="83" t="s">
        <v>117</v>
      </c>
      <c r="BZC706" s="83" t="s">
        <v>117</v>
      </c>
      <c r="BZD706" s="83" t="s">
        <v>117</v>
      </c>
      <c r="BZE706" s="83" t="s">
        <v>117</v>
      </c>
      <c r="BZF706" s="83" t="s">
        <v>117</v>
      </c>
      <c r="BZG706" s="83" t="s">
        <v>117</v>
      </c>
      <c r="BZH706" s="83" t="s">
        <v>117</v>
      </c>
      <c r="BZI706" s="83" t="s">
        <v>117</v>
      </c>
      <c r="BZJ706" s="83" t="s">
        <v>117</v>
      </c>
      <c r="BZK706" s="83" t="s">
        <v>117</v>
      </c>
      <c r="BZL706" s="83" t="s">
        <v>117</v>
      </c>
      <c r="BZM706" s="83" t="s">
        <v>117</v>
      </c>
      <c r="BZN706" s="83" t="s">
        <v>117</v>
      </c>
      <c r="BZO706" s="83" t="s">
        <v>117</v>
      </c>
      <c r="BZP706" s="83" t="s">
        <v>117</v>
      </c>
      <c r="BZQ706" s="83" t="s">
        <v>117</v>
      </c>
      <c r="BZR706" s="83" t="s">
        <v>117</v>
      </c>
      <c r="BZS706" s="83" t="s">
        <v>117</v>
      </c>
      <c r="BZT706" s="83" t="s">
        <v>117</v>
      </c>
      <c r="BZU706" s="83" t="s">
        <v>117</v>
      </c>
      <c r="BZV706" s="83" t="s">
        <v>117</v>
      </c>
      <c r="BZW706" s="83" t="s">
        <v>117</v>
      </c>
      <c r="BZX706" s="83" t="s">
        <v>117</v>
      </c>
      <c r="BZY706" s="83" t="s">
        <v>117</v>
      </c>
      <c r="BZZ706" s="83" t="s">
        <v>117</v>
      </c>
      <c r="CAA706" s="83" t="s">
        <v>117</v>
      </c>
      <c r="CAB706" s="83" t="s">
        <v>117</v>
      </c>
      <c r="CAC706" s="83" t="s">
        <v>117</v>
      </c>
      <c r="CAD706" s="83" t="s">
        <v>117</v>
      </c>
      <c r="CAE706" s="83" t="s">
        <v>117</v>
      </c>
      <c r="CAF706" s="83" t="s">
        <v>117</v>
      </c>
      <c r="CAG706" s="83" t="s">
        <v>117</v>
      </c>
      <c r="CAH706" s="83" t="s">
        <v>117</v>
      </c>
      <c r="CAI706" s="83" t="s">
        <v>117</v>
      </c>
      <c r="CAJ706" s="83" t="s">
        <v>117</v>
      </c>
      <c r="CAK706" s="83" t="s">
        <v>117</v>
      </c>
      <c r="CAL706" s="83" t="s">
        <v>117</v>
      </c>
      <c r="CAM706" s="83" t="s">
        <v>117</v>
      </c>
      <c r="CAN706" s="83" t="s">
        <v>117</v>
      </c>
      <c r="CAO706" s="83" t="s">
        <v>117</v>
      </c>
      <c r="CAP706" s="83" t="s">
        <v>117</v>
      </c>
      <c r="CAQ706" s="83" t="s">
        <v>117</v>
      </c>
      <c r="CAR706" s="83" t="s">
        <v>117</v>
      </c>
      <c r="CAS706" s="83" t="s">
        <v>117</v>
      </c>
      <c r="CAT706" s="83" t="s">
        <v>117</v>
      </c>
      <c r="CAU706" s="83" t="s">
        <v>117</v>
      </c>
      <c r="CAV706" s="83" t="s">
        <v>117</v>
      </c>
      <c r="CAW706" s="83" t="s">
        <v>117</v>
      </c>
      <c r="CAX706" s="83" t="s">
        <v>117</v>
      </c>
      <c r="CAY706" s="83" t="s">
        <v>117</v>
      </c>
      <c r="CAZ706" s="83" t="s">
        <v>117</v>
      </c>
      <c r="CBA706" s="83" t="s">
        <v>117</v>
      </c>
      <c r="CBB706" s="83" t="s">
        <v>117</v>
      </c>
      <c r="CBC706" s="83" t="s">
        <v>117</v>
      </c>
      <c r="CBD706" s="83" t="s">
        <v>117</v>
      </c>
      <c r="CBE706" s="83" t="s">
        <v>117</v>
      </c>
      <c r="CBF706" s="83" t="s">
        <v>117</v>
      </c>
      <c r="CBG706" s="83" t="s">
        <v>117</v>
      </c>
      <c r="CBH706" s="83" t="s">
        <v>117</v>
      </c>
      <c r="CBI706" s="83" t="s">
        <v>117</v>
      </c>
      <c r="CBJ706" s="83" t="s">
        <v>117</v>
      </c>
      <c r="CBK706" s="83" t="s">
        <v>117</v>
      </c>
      <c r="CBL706" s="83" t="s">
        <v>117</v>
      </c>
      <c r="CBM706" s="83" t="s">
        <v>117</v>
      </c>
      <c r="CBN706" s="83" t="s">
        <v>117</v>
      </c>
      <c r="CBO706" s="83" t="s">
        <v>117</v>
      </c>
      <c r="CBP706" s="83" t="s">
        <v>117</v>
      </c>
      <c r="CBQ706" s="83" t="s">
        <v>117</v>
      </c>
      <c r="CBR706" s="83" t="s">
        <v>117</v>
      </c>
      <c r="CBS706" s="83" t="s">
        <v>117</v>
      </c>
      <c r="CBT706" s="83" t="s">
        <v>117</v>
      </c>
      <c r="CBU706" s="83" t="s">
        <v>117</v>
      </c>
      <c r="CBV706" s="83" t="s">
        <v>117</v>
      </c>
      <c r="CBW706" s="83" t="s">
        <v>117</v>
      </c>
      <c r="CBX706" s="83" t="s">
        <v>117</v>
      </c>
      <c r="CBY706" s="83" t="s">
        <v>117</v>
      </c>
      <c r="CBZ706" s="83" t="s">
        <v>117</v>
      </c>
      <c r="CCA706" s="83" t="s">
        <v>117</v>
      </c>
      <c r="CCB706" s="83" t="s">
        <v>117</v>
      </c>
      <c r="CCC706" s="83" t="s">
        <v>117</v>
      </c>
      <c r="CCD706" s="83" t="s">
        <v>117</v>
      </c>
      <c r="CCE706" s="83" t="s">
        <v>117</v>
      </c>
      <c r="CCF706" s="83" t="s">
        <v>117</v>
      </c>
      <c r="CCG706" s="83" t="s">
        <v>117</v>
      </c>
      <c r="CCH706" s="83" t="s">
        <v>117</v>
      </c>
      <c r="CCI706" s="83" t="s">
        <v>117</v>
      </c>
      <c r="CCJ706" s="83" t="s">
        <v>117</v>
      </c>
      <c r="CCK706" s="83" t="s">
        <v>117</v>
      </c>
      <c r="CCL706" s="83" t="s">
        <v>117</v>
      </c>
      <c r="CCM706" s="83" t="s">
        <v>117</v>
      </c>
      <c r="CCN706" s="83" t="s">
        <v>117</v>
      </c>
      <c r="CCO706" s="83" t="s">
        <v>117</v>
      </c>
      <c r="CCP706" s="83" t="s">
        <v>117</v>
      </c>
      <c r="CCQ706" s="83" t="s">
        <v>117</v>
      </c>
      <c r="CCR706" s="83" t="s">
        <v>117</v>
      </c>
      <c r="CCS706" s="83" t="s">
        <v>117</v>
      </c>
      <c r="CCT706" s="83" t="s">
        <v>117</v>
      </c>
      <c r="CCU706" s="83" t="s">
        <v>117</v>
      </c>
      <c r="CCV706" s="83" t="s">
        <v>117</v>
      </c>
      <c r="CCW706" s="83" t="s">
        <v>117</v>
      </c>
      <c r="CCX706" s="83" t="s">
        <v>117</v>
      </c>
      <c r="CCY706" s="83" t="s">
        <v>117</v>
      </c>
      <c r="CCZ706" s="83" t="s">
        <v>117</v>
      </c>
      <c r="CDA706" s="83" t="s">
        <v>117</v>
      </c>
      <c r="CDB706" s="83" t="s">
        <v>117</v>
      </c>
      <c r="CDC706" s="83" t="s">
        <v>117</v>
      </c>
      <c r="CDD706" s="83" t="s">
        <v>117</v>
      </c>
      <c r="CDE706" s="83" t="s">
        <v>117</v>
      </c>
      <c r="CDF706" s="83" t="s">
        <v>117</v>
      </c>
      <c r="CDG706" s="83" t="s">
        <v>117</v>
      </c>
      <c r="CDH706" s="83" t="s">
        <v>117</v>
      </c>
      <c r="CDI706" s="83" t="s">
        <v>117</v>
      </c>
      <c r="CDJ706" s="83" t="s">
        <v>117</v>
      </c>
      <c r="CDK706" s="83" t="s">
        <v>117</v>
      </c>
      <c r="CDL706" s="83" t="s">
        <v>117</v>
      </c>
      <c r="CDM706" s="83" t="s">
        <v>117</v>
      </c>
      <c r="CDN706" s="83" t="s">
        <v>117</v>
      </c>
      <c r="CDO706" s="83" t="s">
        <v>117</v>
      </c>
      <c r="CDP706" s="83" t="s">
        <v>117</v>
      </c>
      <c r="CDQ706" s="83" t="s">
        <v>117</v>
      </c>
      <c r="CDR706" s="83" t="s">
        <v>117</v>
      </c>
      <c r="CDS706" s="83" t="s">
        <v>117</v>
      </c>
      <c r="CDT706" s="83" t="s">
        <v>117</v>
      </c>
      <c r="CDU706" s="83" t="s">
        <v>117</v>
      </c>
      <c r="CDV706" s="83" t="s">
        <v>117</v>
      </c>
      <c r="CDW706" s="83" t="s">
        <v>117</v>
      </c>
      <c r="CDX706" s="83" t="s">
        <v>117</v>
      </c>
      <c r="CDY706" s="83" t="s">
        <v>117</v>
      </c>
      <c r="CDZ706" s="83" t="s">
        <v>117</v>
      </c>
      <c r="CEA706" s="83" t="s">
        <v>117</v>
      </c>
      <c r="CEB706" s="83" t="s">
        <v>117</v>
      </c>
      <c r="CEC706" s="83" t="s">
        <v>117</v>
      </c>
      <c r="CED706" s="83" t="s">
        <v>117</v>
      </c>
      <c r="CEE706" s="83" t="s">
        <v>117</v>
      </c>
      <c r="CEF706" s="83" t="s">
        <v>117</v>
      </c>
      <c r="CEG706" s="83" t="s">
        <v>117</v>
      </c>
      <c r="CEH706" s="83" t="s">
        <v>117</v>
      </c>
      <c r="CEI706" s="83" t="s">
        <v>117</v>
      </c>
      <c r="CEJ706" s="83" t="s">
        <v>117</v>
      </c>
      <c r="CEK706" s="83" t="s">
        <v>117</v>
      </c>
      <c r="CEL706" s="83" t="s">
        <v>117</v>
      </c>
      <c r="CEM706" s="83" t="s">
        <v>117</v>
      </c>
      <c r="CEN706" s="83" t="s">
        <v>117</v>
      </c>
      <c r="CEO706" s="83" t="s">
        <v>117</v>
      </c>
      <c r="CEP706" s="83" t="s">
        <v>117</v>
      </c>
      <c r="CEQ706" s="83" t="s">
        <v>117</v>
      </c>
      <c r="CER706" s="83" t="s">
        <v>117</v>
      </c>
      <c r="CES706" s="83" t="s">
        <v>117</v>
      </c>
      <c r="CET706" s="83" t="s">
        <v>117</v>
      </c>
      <c r="CEU706" s="83" t="s">
        <v>117</v>
      </c>
      <c r="CEV706" s="83" t="s">
        <v>117</v>
      </c>
      <c r="CEW706" s="83" t="s">
        <v>117</v>
      </c>
      <c r="CEX706" s="83" t="s">
        <v>117</v>
      </c>
      <c r="CEY706" s="83" t="s">
        <v>117</v>
      </c>
      <c r="CEZ706" s="83" t="s">
        <v>117</v>
      </c>
      <c r="CFA706" s="83" t="s">
        <v>117</v>
      </c>
      <c r="CFB706" s="83" t="s">
        <v>117</v>
      </c>
      <c r="CFC706" s="83" t="s">
        <v>117</v>
      </c>
      <c r="CFD706" s="83" t="s">
        <v>117</v>
      </c>
      <c r="CFE706" s="83" t="s">
        <v>117</v>
      </c>
      <c r="CFF706" s="83" t="s">
        <v>117</v>
      </c>
      <c r="CFG706" s="83" t="s">
        <v>117</v>
      </c>
      <c r="CFH706" s="83" t="s">
        <v>117</v>
      </c>
      <c r="CFI706" s="83" t="s">
        <v>117</v>
      </c>
      <c r="CFJ706" s="83" t="s">
        <v>117</v>
      </c>
      <c r="CFK706" s="83" t="s">
        <v>117</v>
      </c>
      <c r="CFL706" s="83" t="s">
        <v>117</v>
      </c>
      <c r="CFM706" s="83" t="s">
        <v>117</v>
      </c>
      <c r="CFN706" s="83" t="s">
        <v>117</v>
      </c>
      <c r="CFO706" s="83" t="s">
        <v>117</v>
      </c>
      <c r="CFP706" s="83" t="s">
        <v>117</v>
      </c>
      <c r="CFQ706" s="83" t="s">
        <v>117</v>
      </c>
      <c r="CFR706" s="83" t="s">
        <v>117</v>
      </c>
      <c r="CFS706" s="83" t="s">
        <v>117</v>
      </c>
      <c r="CFT706" s="83" t="s">
        <v>117</v>
      </c>
      <c r="CFU706" s="83" t="s">
        <v>117</v>
      </c>
      <c r="CFV706" s="83" t="s">
        <v>117</v>
      </c>
      <c r="CFW706" s="83" t="s">
        <v>117</v>
      </c>
      <c r="CFX706" s="83" t="s">
        <v>117</v>
      </c>
      <c r="CFY706" s="83" t="s">
        <v>117</v>
      </c>
      <c r="CFZ706" s="83" t="s">
        <v>117</v>
      </c>
      <c r="CGA706" s="83" t="s">
        <v>117</v>
      </c>
      <c r="CGB706" s="83" t="s">
        <v>117</v>
      </c>
      <c r="CGC706" s="83" t="s">
        <v>117</v>
      </c>
      <c r="CGD706" s="83" t="s">
        <v>117</v>
      </c>
      <c r="CGE706" s="83" t="s">
        <v>117</v>
      </c>
      <c r="CGF706" s="83" t="s">
        <v>117</v>
      </c>
      <c r="CGG706" s="83" t="s">
        <v>117</v>
      </c>
      <c r="CGH706" s="83" t="s">
        <v>117</v>
      </c>
      <c r="CGI706" s="83" t="s">
        <v>117</v>
      </c>
      <c r="CGJ706" s="83" t="s">
        <v>117</v>
      </c>
      <c r="CGK706" s="83" t="s">
        <v>117</v>
      </c>
      <c r="CGL706" s="83" t="s">
        <v>117</v>
      </c>
      <c r="CGM706" s="83" t="s">
        <v>117</v>
      </c>
      <c r="CGN706" s="83" t="s">
        <v>117</v>
      </c>
      <c r="CGO706" s="83" t="s">
        <v>117</v>
      </c>
      <c r="CGP706" s="83" t="s">
        <v>117</v>
      </c>
      <c r="CGQ706" s="83" t="s">
        <v>117</v>
      </c>
      <c r="CGR706" s="83" t="s">
        <v>117</v>
      </c>
      <c r="CGS706" s="83" t="s">
        <v>117</v>
      </c>
      <c r="CGT706" s="83" t="s">
        <v>117</v>
      </c>
      <c r="CGU706" s="83" t="s">
        <v>117</v>
      </c>
      <c r="CGV706" s="83" t="s">
        <v>117</v>
      </c>
      <c r="CGW706" s="83" t="s">
        <v>117</v>
      </c>
      <c r="CGX706" s="83" t="s">
        <v>117</v>
      </c>
      <c r="CGY706" s="83" t="s">
        <v>117</v>
      </c>
      <c r="CGZ706" s="83" t="s">
        <v>117</v>
      </c>
      <c r="CHA706" s="83" t="s">
        <v>117</v>
      </c>
      <c r="CHB706" s="83" t="s">
        <v>117</v>
      </c>
      <c r="CHC706" s="83" t="s">
        <v>117</v>
      </c>
      <c r="CHD706" s="83" t="s">
        <v>117</v>
      </c>
      <c r="CHE706" s="83" t="s">
        <v>117</v>
      </c>
      <c r="CHF706" s="83" t="s">
        <v>117</v>
      </c>
      <c r="CHG706" s="83" t="s">
        <v>117</v>
      </c>
      <c r="CHH706" s="83" t="s">
        <v>117</v>
      </c>
      <c r="CHI706" s="83" t="s">
        <v>117</v>
      </c>
      <c r="CHJ706" s="83" t="s">
        <v>117</v>
      </c>
      <c r="CHK706" s="83" t="s">
        <v>117</v>
      </c>
      <c r="CHL706" s="83" t="s">
        <v>117</v>
      </c>
      <c r="CHM706" s="83" t="s">
        <v>117</v>
      </c>
      <c r="CHN706" s="83" t="s">
        <v>117</v>
      </c>
      <c r="CHO706" s="83" t="s">
        <v>117</v>
      </c>
      <c r="CHP706" s="83" t="s">
        <v>117</v>
      </c>
      <c r="CHQ706" s="83" t="s">
        <v>117</v>
      </c>
      <c r="CHR706" s="83" t="s">
        <v>117</v>
      </c>
      <c r="CHS706" s="83" t="s">
        <v>117</v>
      </c>
      <c r="CHT706" s="83" t="s">
        <v>117</v>
      </c>
      <c r="CHU706" s="83" t="s">
        <v>117</v>
      </c>
      <c r="CHV706" s="83" t="s">
        <v>117</v>
      </c>
      <c r="CHW706" s="83" t="s">
        <v>117</v>
      </c>
      <c r="CHX706" s="83" t="s">
        <v>117</v>
      </c>
      <c r="CHY706" s="83" t="s">
        <v>117</v>
      </c>
      <c r="CHZ706" s="83" t="s">
        <v>117</v>
      </c>
      <c r="CIA706" s="83" t="s">
        <v>117</v>
      </c>
      <c r="CIB706" s="83" t="s">
        <v>117</v>
      </c>
      <c r="CIC706" s="83" t="s">
        <v>117</v>
      </c>
      <c r="CID706" s="83" t="s">
        <v>117</v>
      </c>
      <c r="CIE706" s="83" t="s">
        <v>117</v>
      </c>
      <c r="CIF706" s="83" t="s">
        <v>117</v>
      </c>
      <c r="CIG706" s="83" t="s">
        <v>117</v>
      </c>
      <c r="CIH706" s="83" t="s">
        <v>117</v>
      </c>
      <c r="CII706" s="83" t="s">
        <v>117</v>
      </c>
      <c r="CIJ706" s="83" t="s">
        <v>117</v>
      </c>
      <c r="CIK706" s="83" t="s">
        <v>117</v>
      </c>
      <c r="CIL706" s="83" t="s">
        <v>117</v>
      </c>
      <c r="CIM706" s="83" t="s">
        <v>117</v>
      </c>
      <c r="CIN706" s="83" t="s">
        <v>117</v>
      </c>
      <c r="CIO706" s="83" t="s">
        <v>117</v>
      </c>
      <c r="CIP706" s="83" t="s">
        <v>117</v>
      </c>
      <c r="CIQ706" s="83" t="s">
        <v>117</v>
      </c>
      <c r="CIR706" s="83" t="s">
        <v>117</v>
      </c>
      <c r="CIS706" s="83" t="s">
        <v>117</v>
      </c>
      <c r="CIT706" s="83" t="s">
        <v>117</v>
      </c>
      <c r="CIU706" s="83" t="s">
        <v>117</v>
      </c>
      <c r="CIV706" s="83" t="s">
        <v>117</v>
      </c>
      <c r="CIW706" s="83" t="s">
        <v>117</v>
      </c>
      <c r="CIX706" s="83" t="s">
        <v>117</v>
      </c>
      <c r="CIY706" s="83" t="s">
        <v>117</v>
      </c>
      <c r="CIZ706" s="83" t="s">
        <v>117</v>
      </c>
      <c r="CJA706" s="83" t="s">
        <v>117</v>
      </c>
      <c r="CJB706" s="83" t="s">
        <v>117</v>
      </c>
      <c r="CJC706" s="83" t="s">
        <v>117</v>
      </c>
      <c r="CJD706" s="83" t="s">
        <v>117</v>
      </c>
      <c r="CJE706" s="83" t="s">
        <v>117</v>
      </c>
      <c r="CJF706" s="83" t="s">
        <v>117</v>
      </c>
      <c r="CJG706" s="83" t="s">
        <v>117</v>
      </c>
      <c r="CJH706" s="83" t="s">
        <v>117</v>
      </c>
      <c r="CJI706" s="83" t="s">
        <v>117</v>
      </c>
      <c r="CJJ706" s="83" t="s">
        <v>117</v>
      </c>
      <c r="CJK706" s="83" t="s">
        <v>117</v>
      </c>
      <c r="CJL706" s="83" t="s">
        <v>117</v>
      </c>
      <c r="CJM706" s="83" t="s">
        <v>117</v>
      </c>
      <c r="CJN706" s="83" t="s">
        <v>117</v>
      </c>
      <c r="CJO706" s="83" t="s">
        <v>117</v>
      </c>
      <c r="CJP706" s="83" t="s">
        <v>117</v>
      </c>
      <c r="CJQ706" s="83" t="s">
        <v>117</v>
      </c>
      <c r="CJR706" s="83" t="s">
        <v>117</v>
      </c>
      <c r="CJS706" s="83" t="s">
        <v>117</v>
      </c>
      <c r="CJT706" s="83" t="s">
        <v>117</v>
      </c>
      <c r="CJU706" s="83" t="s">
        <v>117</v>
      </c>
      <c r="CJV706" s="83" t="s">
        <v>117</v>
      </c>
      <c r="CJW706" s="83" t="s">
        <v>117</v>
      </c>
      <c r="CJX706" s="83" t="s">
        <v>117</v>
      </c>
      <c r="CJY706" s="83" t="s">
        <v>117</v>
      </c>
      <c r="CJZ706" s="83" t="s">
        <v>117</v>
      </c>
      <c r="CKA706" s="83" t="s">
        <v>117</v>
      </c>
      <c r="CKB706" s="83" t="s">
        <v>117</v>
      </c>
      <c r="CKC706" s="83" t="s">
        <v>117</v>
      </c>
      <c r="CKD706" s="83" t="s">
        <v>117</v>
      </c>
      <c r="CKE706" s="83" t="s">
        <v>117</v>
      </c>
      <c r="CKF706" s="83" t="s">
        <v>117</v>
      </c>
      <c r="CKG706" s="83" t="s">
        <v>117</v>
      </c>
      <c r="CKH706" s="83" t="s">
        <v>117</v>
      </c>
      <c r="CKI706" s="83" t="s">
        <v>117</v>
      </c>
      <c r="CKJ706" s="83" t="s">
        <v>117</v>
      </c>
      <c r="CKK706" s="83" t="s">
        <v>117</v>
      </c>
      <c r="CKL706" s="83" t="s">
        <v>117</v>
      </c>
      <c r="CKM706" s="83" t="s">
        <v>117</v>
      </c>
      <c r="CKN706" s="83" t="s">
        <v>117</v>
      </c>
      <c r="CKO706" s="83" t="s">
        <v>117</v>
      </c>
      <c r="CKP706" s="83" t="s">
        <v>117</v>
      </c>
      <c r="CKQ706" s="83" t="s">
        <v>117</v>
      </c>
      <c r="CKR706" s="83" t="s">
        <v>117</v>
      </c>
      <c r="CKS706" s="83" t="s">
        <v>117</v>
      </c>
      <c r="CKT706" s="83" t="s">
        <v>117</v>
      </c>
      <c r="CKU706" s="83" t="s">
        <v>117</v>
      </c>
      <c r="CKV706" s="83" t="s">
        <v>117</v>
      </c>
      <c r="CKW706" s="83" t="s">
        <v>117</v>
      </c>
      <c r="CKX706" s="83" t="s">
        <v>117</v>
      </c>
      <c r="CKY706" s="83" t="s">
        <v>117</v>
      </c>
      <c r="CKZ706" s="83" t="s">
        <v>117</v>
      </c>
      <c r="CLA706" s="83" t="s">
        <v>117</v>
      </c>
      <c r="CLB706" s="83" t="s">
        <v>117</v>
      </c>
      <c r="CLC706" s="83" t="s">
        <v>117</v>
      </c>
      <c r="CLD706" s="83" t="s">
        <v>117</v>
      </c>
      <c r="CLE706" s="83" t="s">
        <v>117</v>
      </c>
      <c r="CLF706" s="83" t="s">
        <v>117</v>
      </c>
      <c r="CLG706" s="83" t="s">
        <v>117</v>
      </c>
      <c r="CLH706" s="83" t="s">
        <v>117</v>
      </c>
      <c r="CLI706" s="83" t="s">
        <v>117</v>
      </c>
      <c r="CLJ706" s="83" t="s">
        <v>117</v>
      </c>
      <c r="CLK706" s="83" t="s">
        <v>117</v>
      </c>
      <c r="CLL706" s="83" t="s">
        <v>117</v>
      </c>
      <c r="CLM706" s="83" t="s">
        <v>117</v>
      </c>
      <c r="CLN706" s="83" t="s">
        <v>117</v>
      </c>
      <c r="CLO706" s="83" t="s">
        <v>117</v>
      </c>
      <c r="CLP706" s="83" t="s">
        <v>117</v>
      </c>
      <c r="CLQ706" s="83" t="s">
        <v>117</v>
      </c>
      <c r="CLR706" s="83" t="s">
        <v>117</v>
      </c>
      <c r="CLS706" s="83" t="s">
        <v>117</v>
      </c>
      <c r="CLT706" s="83" t="s">
        <v>117</v>
      </c>
      <c r="CLU706" s="83" t="s">
        <v>117</v>
      </c>
      <c r="CLV706" s="83" t="s">
        <v>117</v>
      </c>
      <c r="CLW706" s="83" t="s">
        <v>117</v>
      </c>
      <c r="CLX706" s="83" t="s">
        <v>117</v>
      </c>
      <c r="CLY706" s="83" t="s">
        <v>117</v>
      </c>
      <c r="CLZ706" s="83" t="s">
        <v>117</v>
      </c>
      <c r="CMA706" s="83" t="s">
        <v>117</v>
      </c>
      <c r="CMB706" s="83" t="s">
        <v>117</v>
      </c>
      <c r="CMC706" s="83" t="s">
        <v>117</v>
      </c>
      <c r="CMD706" s="83" t="s">
        <v>117</v>
      </c>
      <c r="CME706" s="83" t="s">
        <v>117</v>
      </c>
      <c r="CMF706" s="83" t="s">
        <v>117</v>
      </c>
      <c r="CMG706" s="83" t="s">
        <v>117</v>
      </c>
      <c r="CMH706" s="83" t="s">
        <v>117</v>
      </c>
      <c r="CMI706" s="83" t="s">
        <v>117</v>
      </c>
      <c r="CMJ706" s="83" t="s">
        <v>117</v>
      </c>
      <c r="CMK706" s="83" t="s">
        <v>117</v>
      </c>
      <c r="CML706" s="83" t="s">
        <v>117</v>
      </c>
      <c r="CMM706" s="83" t="s">
        <v>117</v>
      </c>
      <c r="CMN706" s="83" t="s">
        <v>117</v>
      </c>
      <c r="CMO706" s="83" t="s">
        <v>117</v>
      </c>
      <c r="CMP706" s="83" t="s">
        <v>117</v>
      </c>
      <c r="CMQ706" s="83" t="s">
        <v>117</v>
      </c>
      <c r="CMR706" s="83" t="s">
        <v>117</v>
      </c>
      <c r="CMS706" s="83" t="s">
        <v>117</v>
      </c>
      <c r="CMT706" s="83" t="s">
        <v>117</v>
      </c>
      <c r="CMU706" s="83" t="s">
        <v>117</v>
      </c>
      <c r="CMV706" s="83" t="s">
        <v>117</v>
      </c>
      <c r="CMW706" s="83" t="s">
        <v>117</v>
      </c>
      <c r="CMX706" s="83" t="s">
        <v>117</v>
      </c>
      <c r="CMY706" s="83" t="s">
        <v>117</v>
      </c>
      <c r="CMZ706" s="83" t="s">
        <v>117</v>
      </c>
      <c r="CNA706" s="83" t="s">
        <v>117</v>
      </c>
      <c r="CNB706" s="83" t="s">
        <v>117</v>
      </c>
      <c r="CNC706" s="83" t="s">
        <v>117</v>
      </c>
      <c r="CND706" s="83" t="s">
        <v>117</v>
      </c>
      <c r="CNE706" s="83" t="s">
        <v>117</v>
      </c>
      <c r="CNF706" s="83" t="s">
        <v>117</v>
      </c>
      <c r="CNG706" s="83" t="s">
        <v>117</v>
      </c>
      <c r="CNH706" s="83" t="s">
        <v>117</v>
      </c>
      <c r="CNI706" s="83" t="s">
        <v>117</v>
      </c>
      <c r="CNJ706" s="83" t="s">
        <v>117</v>
      </c>
      <c r="CNK706" s="83" t="s">
        <v>117</v>
      </c>
      <c r="CNL706" s="83" t="s">
        <v>117</v>
      </c>
      <c r="CNM706" s="83" t="s">
        <v>117</v>
      </c>
      <c r="CNN706" s="83" t="s">
        <v>117</v>
      </c>
      <c r="CNO706" s="83" t="s">
        <v>117</v>
      </c>
      <c r="CNP706" s="83" t="s">
        <v>117</v>
      </c>
      <c r="CNQ706" s="83" t="s">
        <v>117</v>
      </c>
      <c r="CNR706" s="83" t="s">
        <v>117</v>
      </c>
      <c r="CNS706" s="83" t="s">
        <v>117</v>
      </c>
      <c r="CNT706" s="83" t="s">
        <v>117</v>
      </c>
      <c r="CNU706" s="83" t="s">
        <v>117</v>
      </c>
      <c r="CNV706" s="83" t="s">
        <v>117</v>
      </c>
      <c r="CNW706" s="83" t="s">
        <v>117</v>
      </c>
      <c r="CNX706" s="83" t="s">
        <v>117</v>
      </c>
      <c r="CNY706" s="83" t="s">
        <v>117</v>
      </c>
      <c r="CNZ706" s="83" t="s">
        <v>117</v>
      </c>
      <c r="COA706" s="83" t="s">
        <v>117</v>
      </c>
      <c r="COB706" s="83" t="s">
        <v>117</v>
      </c>
      <c r="COC706" s="83" t="s">
        <v>117</v>
      </c>
      <c r="COD706" s="83" t="s">
        <v>117</v>
      </c>
      <c r="COE706" s="83" t="s">
        <v>117</v>
      </c>
      <c r="COF706" s="83" t="s">
        <v>117</v>
      </c>
      <c r="COG706" s="83" t="s">
        <v>117</v>
      </c>
      <c r="COH706" s="83" t="s">
        <v>117</v>
      </c>
      <c r="COI706" s="83" t="s">
        <v>117</v>
      </c>
      <c r="COJ706" s="83" t="s">
        <v>117</v>
      </c>
      <c r="COK706" s="83" t="s">
        <v>117</v>
      </c>
      <c r="COL706" s="83" t="s">
        <v>117</v>
      </c>
      <c r="COM706" s="83" t="s">
        <v>117</v>
      </c>
      <c r="CON706" s="83" t="s">
        <v>117</v>
      </c>
      <c r="COO706" s="83" t="s">
        <v>117</v>
      </c>
      <c r="COP706" s="83" t="s">
        <v>117</v>
      </c>
      <c r="COQ706" s="83" t="s">
        <v>117</v>
      </c>
      <c r="COR706" s="83" t="s">
        <v>117</v>
      </c>
      <c r="COS706" s="83" t="s">
        <v>117</v>
      </c>
      <c r="COT706" s="83" t="s">
        <v>117</v>
      </c>
      <c r="COU706" s="83" t="s">
        <v>117</v>
      </c>
      <c r="COV706" s="83" t="s">
        <v>117</v>
      </c>
      <c r="COW706" s="83" t="s">
        <v>117</v>
      </c>
      <c r="COX706" s="83" t="s">
        <v>117</v>
      </c>
      <c r="COY706" s="83" t="s">
        <v>117</v>
      </c>
      <c r="COZ706" s="83" t="s">
        <v>117</v>
      </c>
      <c r="CPA706" s="83" t="s">
        <v>117</v>
      </c>
      <c r="CPB706" s="83" t="s">
        <v>117</v>
      </c>
      <c r="CPC706" s="83" t="s">
        <v>117</v>
      </c>
      <c r="CPD706" s="83" t="s">
        <v>117</v>
      </c>
      <c r="CPE706" s="83" t="s">
        <v>117</v>
      </c>
      <c r="CPF706" s="83" t="s">
        <v>117</v>
      </c>
      <c r="CPG706" s="83" t="s">
        <v>117</v>
      </c>
      <c r="CPH706" s="83" t="s">
        <v>117</v>
      </c>
      <c r="CPI706" s="83" t="s">
        <v>117</v>
      </c>
      <c r="CPJ706" s="83" t="s">
        <v>117</v>
      </c>
      <c r="CPK706" s="83" t="s">
        <v>117</v>
      </c>
      <c r="CPL706" s="83" t="s">
        <v>117</v>
      </c>
      <c r="CPM706" s="83" t="s">
        <v>117</v>
      </c>
      <c r="CPN706" s="83" t="s">
        <v>117</v>
      </c>
      <c r="CPO706" s="83" t="s">
        <v>117</v>
      </c>
      <c r="CPP706" s="83" t="s">
        <v>117</v>
      </c>
      <c r="CPQ706" s="83" t="s">
        <v>117</v>
      </c>
      <c r="CPR706" s="83" t="s">
        <v>117</v>
      </c>
      <c r="CPS706" s="83" t="s">
        <v>117</v>
      </c>
      <c r="CPT706" s="83" t="s">
        <v>117</v>
      </c>
      <c r="CPU706" s="83" t="s">
        <v>117</v>
      </c>
      <c r="CPV706" s="83" t="s">
        <v>117</v>
      </c>
      <c r="CPW706" s="83" t="s">
        <v>117</v>
      </c>
      <c r="CPX706" s="83" t="s">
        <v>117</v>
      </c>
      <c r="CPY706" s="83" t="s">
        <v>117</v>
      </c>
      <c r="CPZ706" s="83" t="s">
        <v>117</v>
      </c>
      <c r="CQA706" s="83" t="s">
        <v>117</v>
      </c>
      <c r="CQB706" s="83" t="s">
        <v>117</v>
      </c>
      <c r="CQC706" s="83" t="s">
        <v>117</v>
      </c>
      <c r="CQD706" s="83" t="s">
        <v>117</v>
      </c>
      <c r="CQE706" s="83" t="s">
        <v>117</v>
      </c>
      <c r="CQF706" s="83" t="s">
        <v>117</v>
      </c>
      <c r="CQG706" s="83" t="s">
        <v>117</v>
      </c>
      <c r="CQH706" s="83" t="s">
        <v>117</v>
      </c>
      <c r="CQI706" s="83" t="s">
        <v>117</v>
      </c>
      <c r="CQJ706" s="83" t="s">
        <v>117</v>
      </c>
      <c r="CQK706" s="83" t="s">
        <v>117</v>
      </c>
      <c r="CQL706" s="83" t="s">
        <v>117</v>
      </c>
      <c r="CQM706" s="83" t="s">
        <v>117</v>
      </c>
      <c r="CQN706" s="83" t="s">
        <v>117</v>
      </c>
      <c r="CQO706" s="83" t="s">
        <v>117</v>
      </c>
      <c r="CQP706" s="83" t="s">
        <v>117</v>
      </c>
      <c r="CQQ706" s="83" t="s">
        <v>117</v>
      </c>
      <c r="CQR706" s="83" t="s">
        <v>117</v>
      </c>
      <c r="CQS706" s="83" t="s">
        <v>117</v>
      </c>
      <c r="CQT706" s="83" t="s">
        <v>117</v>
      </c>
      <c r="CQU706" s="83" t="s">
        <v>117</v>
      </c>
      <c r="CQV706" s="83" t="s">
        <v>117</v>
      </c>
      <c r="CQW706" s="83" t="s">
        <v>117</v>
      </c>
      <c r="CQX706" s="83" t="s">
        <v>117</v>
      </c>
      <c r="CQY706" s="83" t="s">
        <v>117</v>
      </c>
      <c r="CQZ706" s="83" t="s">
        <v>117</v>
      </c>
      <c r="CRA706" s="83" t="s">
        <v>117</v>
      </c>
      <c r="CRB706" s="83" t="s">
        <v>117</v>
      </c>
      <c r="CRC706" s="83" t="s">
        <v>117</v>
      </c>
      <c r="CRD706" s="83" t="s">
        <v>117</v>
      </c>
      <c r="CRE706" s="83" t="s">
        <v>117</v>
      </c>
      <c r="CRF706" s="83" t="s">
        <v>117</v>
      </c>
      <c r="CRG706" s="83" t="s">
        <v>117</v>
      </c>
      <c r="CRH706" s="83" t="s">
        <v>117</v>
      </c>
      <c r="CRI706" s="83" t="s">
        <v>117</v>
      </c>
      <c r="CRJ706" s="83" t="s">
        <v>117</v>
      </c>
      <c r="CRK706" s="83" t="s">
        <v>117</v>
      </c>
      <c r="CRL706" s="83" t="s">
        <v>117</v>
      </c>
      <c r="CRM706" s="83" t="s">
        <v>117</v>
      </c>
      <c r="CRN706" s="83" t="s">
        <v>117</v>
      </c>
      <c r="CRO706" s="83" t="s">
        <v>117</v>
      </c>
      <c r="CRP706" s="83" t="s">
        <v>117</v>
      </c>
      <c r="CRQ706" s="83" t="s">
        <v>117</v>
      </c>
      <c r="CRR706" s="83" t="s">
        <v>117</v>
      </c>
      <c r="CRS706" s="83" t="s">
        <v>117</v>
      </c>
      <c r="CRT706" s="83" t="s">
        <v>117</v>
      </c>
      <c r="CRU706" s="83" t="s">
        <v>117</v>
      </c>
      <c r="CRV706" s="83" t="s">
        <v>117</v>
      </c>
      <c r="CRW706" s="83" t="s">
        <v>117</v>
      </c>
      <c r="CRX706" s="83" t="s">
        <v>117</v>
      </c>
      <c r="CRY706" s="83" t="s">
        <v>117</v>
      </c>
      <c r="CRZ706" s="83" t="s">
        <v>117</v>
      </c>
      <c r="CSA706" s="83" t="s">
        <v>117</v>
      </c>
      <c r="CSB706" s="83" t="s">
        <v>117</v>
      </c>
      <c r="CSC706" s="83" t="s">
        <v>117</v>
      </c>
      <c r="CSD706" s="83" t="s">
        <v>117</v>
      </c>
      <c r="CSE706" s="83" t="s">
        <v>117</v>
      </c>
      <c r="CSF706" s="83" t="s">
        <v>117</v>
      </c>
      <c r="CSG706" s="83" t="s">
        <v>117</v>
      </c>
      <c r="CSH706" s="83" t="s">
        <v>117</v>
      </c>
      <c r="CSI706" s="83" t="s">
        <v>117</v>
      </c>
      <c r="CSJ706" s="83" t="s">
        <v>117</v>
      </c>
      <c r="CSK706" s="83" t="s">
        <v>117</v>
      </c>
      <c r="CSL706" s="83" t="s">
        <v>117</v>
      </c>
      <c r="CSM706" s="83" t="s">
        <v>117</v>
      </c>
      <c r="CSN706" s="83" t="s">
        <v>117</v>
      </c>
      <c r="CSO706" s="83" t="s">
        <v>117</v>
      </c>
      <c r="CSP706" s="83" t="s">
        <v>117</v>
      </c>
      <c r="CSQ706" s="83" t="s">
        <v>117</v>
      </c>
      <c r="CSR706" s="83" t="s">
        <v>117</v>
      </c>
      <c r="CSS706" s="83" t="s">
        <v>117</v>
      </c>
      <c r="CST706" s="83" t="s">
        <v>117</v>
      </c>
      <c r="CSU706" s="83" t="s">
        <v>117</v>
      </c>
      <c r="CSV706" s="83" t="s">
        <v>117</v>
      </c>
      <c r="CSW706" s="83" t="s">
        <v>117</v>
      </c>
      <c r="CSX706" s="83" t="s">
        <v>117</v>
      </c>
      <c r="CSY706" s="83" t="s">
        <v>117</v>
      </c>
      <c r="CSZ706" s="83" t="s">
        <v>117</v>
      </c>
      <c r="CTA706" s="83" t="s">
        <v>117</v>
      </c>
      <c r="CTB706" s="83" t="s">
        <v>117</v>
      </c>
      <c r="CTC706" s="83" t="s">
        <v>117</v>
      </c>
      <c r="CTD706" s="83" t="s">
        <v>117</v>
      </c>
      <c r="CTE706" s="83" t="s">
        <v>117</v>
      </c>
      <c r="CTF706" s="83" t="s">
        <v>117</v>
      </c>
      <c r="CTG706" s="83" t="s">
        <v>117</v>
      </c>
      <c r="CTH706" s="83" t="s">
        <v>117</v>
      </c>
      <c r="CTI706" s="83" t="s">
        <v>117</v>
      </c>
      <c r="CTJ706" s="83" t="s">
        <v>117</v>
      </c>
      <c r="CTK706" s="83" t="s">
        <v>117</v>
      </c>
      <c r="CTL706" s="83" t="s">
        <v>117</v>
      </c>
      <c r="CTM706" s="83" t="s">
        <v>117</v>
      </c>
      <c r="CTN706" s="83" t="s">
        <v>117</v>
      </c>
      <c r="CTO706" s="83" t="s">
        <v>117</v>
      </c>
      <c r="CTP706" s="83" t="s">
        <v>117</v>
      </c>
      <c r="CTQ706" s="83" t="s">
        <v>117</v>
      </c>
      <c r="CTR706" s="83" t="s">
        <v>117</v>
      </c>
      <c r="CTS706" s="83" t="s">
        <v>117</v>
      </c>
      <c r="CTT706" s="83" t="s">
        <v>117</v>
      </c>
      <c r="CTU706" s="83" t="s">
        <v>117</v>
      </c>
      <c r="CTV706" s="83" t="s">
        <v>117</v>
      </c>
      <c r="CTW706" s="83" t="s">
        <v>117</v>
      </c>
      <c r="CTX706" s="83" t="s">
        <v>117</v>
      </c>
      <c r="CTY706" s="83" t="s">
        <v>117</v>
      </c>
      <c r="CTZ706" s="83" t="s">
        <v>117</v>
      </c>
      <c r="CUA706" s="83" t="s">
        <v>117</v>
      </c>
      <c r="CUB706" s="83" t="s">
        <v>117</v>
      </c>
      <c r="CUC706" s="83" t="s">
        <v>117</v>
      </c>
      <c r="CUD706" s="83" t="s">
        <v>117</v>
      </c>
      <c r="CUE706" s="83" t="s">
        <v>117</v>
      </c>
      <c r="CUF706" s="83" t="s">
        <v>117</v>
      </c>
      <c r="CUG706" s="83" t="s">
        <v>117</v>
      </c>
      <c r="CUH706" s="83" t="s">
        <v>117</v>
      </c>
      <c r="CUI706" s="83" t="s">
        <v>117</v>
      </c>
      <c r="CUJ706" s="83" t="s">
        <v>117</v>
      </c>
      <c r="CUK706" s="83" t="s">
        <v>117</v>
      </c>
      <c r="CUL706" s="83" t="s">
        <v>117</v>
      </c>
      <c r="CUM706" s="83" t="s">
        <v>117</v>
      </c>
      <c r="CUN706" s="83" t="s">
        <v>117</v>
      </c>
      <c r="CUO706" s="83" t="s">
        <v>117</v>
      </c>
      <c r="CUP706" s="83" t="s">
        <v>117</v>
      </c>
      <c r="CUQ706" s="83" t="s">
        <v>117</v>
      </c>
      <c r="CUR706" s="83" t="s">
        <v>117</v>
      </c>
      <c r="CUS706" s="83" t="s">
        <v>117</v>
      </c>
      <c r="CUT706" s="83" t="s">
        <v>117</v>
      </c>
      <c r="CUU706" s="83" t="s">
        <v>117</v>
      </c>
      <c r="CUV706" s="83" t="s">
        <v>117</v>
      </c>
      <c r="CUW706" s="83" t="s">
        <v>117</v>
      </c>
      <c r="CUX706" s="83" t="s">
        <v>117</v>
      </c>
      <c r="CUY706" s="83" t="s">
        <v>117</v>
      </c>
      <c r="CUZ706" s="83" t="s">
        <v>117</v>
      </c>
      <c r="CVA706" s="83" t="s">
        <v>117</v>
      </c>
      <c r="CVB706" s="83" t="s">
        <v>117</v>
      </c>
      <c r="CVC706" s="83" t="s">
        <v>117</v>
      </c>
      <c r="CVD706" s="83" t="s">
        <v>117</v>
      </c>
      <c r="CVE706" s="83" t="s">
        <v>117</v>
      </c>
      <c r="CVF706" s="83" t="s">
        <v>117</v>
      </c>
      <c r="CVG706" s="83" t="s">
        <v>117</v>
      </c>
      <c r="CVH706" s="83" t="s">
        <v>117</v>
      </c>
      <c r="CVI706" s="83" t="s">
        <v>117</v>
      </c>
      <c r="CVJ706" s="83" t="s">
        <v>117</v>
      </c>
      <c r="CVK706" s="83" t="s">
        <v>117</v>
      </c>
      <c r="CVL706" s="83" t="s">
        <v>117</v>
      </c>
      <c r="CVM706" s="83" t="s">
        <v>117</v>
      </c>
      <c r="CVN706" s="83" t="s">
        <v>117</v>
      </c>
      <c r="CVO706" s="83" t="s">
        <v>117</v>
      </c>
      <c r="CVP706" s="83" t="s">
        <v>117</v>
      </c>
      <c r="CVQ706" s="83" t="s">
        <v>117</v>
      </c>
      <c r="CVR706" s="83" t="s">
        <v>117</v>
      </c>
      <c r="CVS706" s="83" t="s">
        <v>117</v>
      </c>
      <c r="CVT706" s="83" t="s">
        <v>117</v>
      </c>
      <c r="CVU706" s="83" t="s">
        <v>117</v>
      </c>
      <c r="CVV706" s="83" t="s">
        <v>117</v>
      </c>
      <c r="CVW706" s="83" t="s">
        <v>117</v>
      </c>
      <c r="CVX706" s="83" t="s">
        <v>117</v>
      </c>
      <c r="CVY706" s="83" t="s">
        <v>117</v>
      </c>
      <c r="CVZ706" s="83" t="s">
        <v>117</v>
      </c>
      <c r="CWA706" s="83" t="s">
        <v>117</v>
      </c>
      <c r="CWB706" s="83" t="s">
        <v>117</v>
      </c>
      <c r="CWC706" s="83" t="s">
        <v>117</v>
      </c>
      <c r="CWD706" s="83" t="s">
        <v>117</v>
      </c>
      <c r="CWE706" s="83" t="s">
        <v>117</v>
      </c>
      <c r="CWF706" s="83" t="s">
        <v>117</v>
      </c>
      <c r="CWG706" s="83" t="s">
        <v>117</v>
      </c>
      <c r="CWH706" s="83" t="s">
        <v>117</v>
      </c>
      <c r="CWI706" s="83" t="s">
        <v>117</v>
      </c>
      <c r="CWJ706" s="83" t="s">
        <v>117</v>
      </c>
      <c r="CWK706" s="83" t="s">
        <v>117</v>
      </c>
      <c r="CWL706" s="83" t="s">
        <v>117</v>
      </c>
      <c r="CWM706" s="83" t="s">
        <v>117</v>
      </c>
      <c r="CWN706" s="83" t="s">
        <v>117</v>
      </c>
      <c r="CWO706" s="83" t="s">
        <v>117</v>
      </c>
      <c r="CWP706" s="83" t="s">
        <v>117</v>
      </c>
      <c r="CWQ706" s="83" t="s">
        <v>117</v>
      </c>
      <c r="CWR706" s="83" t="s">
        <v>117</v>
      </c>
      <c r="CWS706" s="83" t="s">
        <v>117</v>
      </c>
      <c r="CWT706" s="83" t="s">
        <v>117</v>
      </c>
      <c r="CWU706" s="83" t="s">
        <v>117</v>
      </c>
      <c r="CWV706" s="83" t="s">
        <v>117</v>
      </c>
      <c r="CWW706" s="83" t="s">
        <v>117</v>
      </c>
      <c r="CWX706" s="83" t="s">
        <v>117</v>
      </c>
      <c r="CWY706" s="83" t="s">
        <v>117</v>
      </c>
      <c r="CWZ706" s="83" t="s">
        <v>117</v>
      </c>
      <c r="CXA706" s="83" t="s">
        <v>117</v>
      </c>
      <c r="CXB706" s="83" t="s">
        <v>117</v>
      </c>
      <c r="CXC706" s="83" t="s">
        <v>117</v>
      </c>
      <c r="CXD706" s="83" t="s">
        <v>117</v>
      </c>
      <c r="CXE706" s="83" t="s">
        <v>117</v>
      </c>
      <c r="CXF706" s="83" t="s">
        <v>117</v>
      </c>
      <c r="CXG706" s="83" t="s">
        <v>117</v>
      </c>
      <c r="CXH706" s="83" t="s">
        <v>117</v>
      </c>
      <c r="CXI706" s="83" t="s">
        <v>117</v>
      </c>
      <c r="CXJ706" s="83" t="s">
        <v>117</v>
      </c>
      <c r="CXK706" s="83" t="s">
        <v>117</v>
      </c>
      <c r="CXL706" s="83" t="s">
        <v>117</v>
      </c>
      <c r="CXM706" s="83" t="s">
        <v>117</v>
      </c>
      <c r="CXN706" s="83" t="s">
        <v>117</v>
      </c>
      <c r="CXO706" s="83" t="s">
        <v>117</v>
      </c>
      <c r="CXP706" s="83" t="s">
        <v>117</v>
      </c>
      <c r="CXQ706" s="83" t="s">
        <v>117</v>
      </c>
      <c r="CXR706" s="83" t="s">
        <v>117</v>
      </c>
      <c r="CXS706" s="83" t="s">
        <v>117</v>
      </c>
      <c r="CXT706" s="83" t="s">
        <v>117</v>
      </c>
      <c r="CXU706" s="83" t="s">
        <v>117</v>
      </c>
      <c r="CXV706" s="83" t="s">
        <v>117</v>
      </c>
      <c r="CXW706" s="83" t="s">
        <v>117</v>
      </c>
      <c r="CXX706" s="83" t="s">
        <v>117</v>
      </c>
      <c r="CXY706" s="83" t="s">
        <v>117</v>
      </c>
      <c r="CXZ706" s="83" t="s">
        <v>117</v>
      </c>
      <c r="CYA706" s="83" t="s">
        <v>117</v>
      </c>
      <c r="CYB706" s="83" t="s">
        <v>117</v>
      </c>
      <c r="CYC706" s="83" t="s">
        <v>117</v>
      </c>
      <c r="CYD706" s="83" t="s">
        <v>117</v>
      </c>
      <c r="CYE706" s="83" t="s">
        <v>117</v>
      </c>
      <c r="CYF706" s="83" t="s">
        <v>117</v>
      </c>
      <c r="CYG706" s="83" t="s">
        <v>117</v>
      </c>
      <c r="CYH706" s="83" t="s">
        <v>117</v>
      </c>
      <c r="CYI706" s="83" t="s">
        <v>117</v>
      </c>
      <c r="CYJ706" s="83" t="s">
        <v>117</v>
      </c>
      <c r="CYK706" s="83" t="s">
        <v>117</v>
      </c>
      <c r="CYL706" s="83" t="s">
        <v>117</v>
      </c>
      <c r="CYM706" s="83" t="s">
        <v>117</v>
      </c>
      <c r="CYN706" s="83" t="s">
        <v>117</v>
      </c>
      <c r="CYO706" s="83" t="s">
        <v>117</v>
      </c>
      <c r="CYP706" s="83" t="s">
        <v>117</v>
      </c>
      <c r="CYQ706" s="83" t="s">
        <v>117</v>
      </c>
      <c r="CYR706" s="83" t="s">
        <v>117</v>
      </c>
      <c r="CYS706" s="83" t="s">
        <v>117</v>
      </c>
      <c r="CYT706" s="83" t="s">
        <v>117</v>
      </c>
      <c r="CYU706" s="83" t="s">
        <v>117</v>
      </c>
      <c r="CYV706" s="83" t="s">
        <v>117</v>
      </c>
      <c r="CYW706" s="83" t="s">
        <v>117</v>
      </c>
      <c r="CYX706" s="83" t="s">
        <v>117</v>
      </c>
      <c r="CYY706" s="83" t="s">
        <v>117</v>
      </c>
      <c r="CYZ706" s="83" t="s">
        <v>117</v>
      </c>
      <c r="CZA706" s="83" t="s">
        <v>117</v>
      </c>
      <c r="CZB706" s="83" t="s">
        <v>117</v>
      </c>
      <c r="CZC706" s="83" t="s">
        <v>117</v>
      </c>
      <c r="CZD706" s="83" t="s">
        <v>117</v>
      </c>
      <c r="CZE706" s="83" t="s">
        <v>117</v>
      </c>
      <c r="CZF706" s="83" t="s">
        <v>117</v>
      </c>
      <c r="CZG706" s="83" t="s">
        <v>117</v>
      </c>
      <c r="CZH706" s="83" t="s">
        <v>117</v>
      </c>
      <c r="CZI706" s="83" t="s">
        <v>117</v>
      </c>
      <c r="CZJ706" s="83" t="s">
        <v>117</v>
      </c>
      <c r="CZK706" s="83" t="s">
        <v>117</v>
      </c>
      <c r="CZL706" s="83" t="s">
        <v>117</v>
      </c>
      <c r="CZM706" s="83" t="s">
        <v>117</v>
      </c>
      <c r="CZN706" s="83" t="s">
        <v>117</v>
      </c>
      <c r="CZO706" s="83" t="s">
        <v>117</v>
      </c>
      <c r="CZP706" s="83" t="s">
        <v>117</v>
      </c>
      <c r="CZQ706" s="83" t="s">
        <v>117</v>
      </c>
      <c r="CZR706" s="83" t="s">
        <v>117</v>
      </c>
      <c r="CZS706" s="83" t="s">
        <v>117</v>
      </c>
      <c r="CZT706" s="83" t="s">
        <v>117</v>
      </c>
      <c r="CZU706" s="83" t="s">
        <v>117</v>
      </c>
      <c r="CZV706" s="83" t="s">
        <v>117</v>
      </c>
      <c r="CZW706" s="83" t="s">
        <v>117</v>
      </c>
      <c r="CZX706" s="83" t="s">
        <v>117</v>
      </c>
      <c r="CZY706" s="83" t="s">
        <v>117</v>
      </c>
      <c r="CZZ706" s="83" t="s">
        <v>117</v>
      </c>
      <c r="DAA706" s="83" t="s">
        <v>117</v>
      </c>
      <c r="DAB706" s="83" t="s">
        <v>117</v>
      </c>
      <c r="DAC706" s="83" t="s">
        <v>117</v>
      </c>
      <c r="DAD706" s="83" t="s">
        <v>117</v>
      </c>
      <c r="DAE706" s="83" t="s">
        <v>117</v>
      </c>
      <c r="DAF706" s="83" t="s">
        <v>117</v>
      </c>
      <c r="DAG706" s="83" t="s">
        <v>117</v>
      </c>
      <c r="DAH706" s="83" t="s">
        <v>117</v>
      </c>
      <c r="DAI706" s="83" t="s">
        <v>117</v>
      </c>
      <c r="DAJ706" s="83" t="s">
        <v>117</v>
      </c>
      <c r="DAK706" s="83" t="s">
        <v>117</v>
      </c>
      <c r="DAL706" s="83" t="s">
        <v>117</v>
      </c>
      <c r="DAM706" s="83" t="s">
        <v>117</v>
      </c>
      <c r="DAN706" s="83" t="s">
        <v>117</v>
      </c>
      <c r="DAO706" s="83" t="s">
        <v>117</v>
      </c>
      <c r="DAP706" s="83" t="s">
        <v>117</v>
      </c>
      <c r="DAQ706" s="83" t="s">
        <v>117</v>
      </c>
      <c r="DAR706" s="83" t="s">
        <v>117</v>
      </c>
      <c r="DAS706" s="83" t="s">
        <v>117</v>
      </c>
      <c r="DAT706" s="83" t="s">
        <v>117</v>
      </c>
      <c r="DAU706" s="83" t="s">
        <v>117</v>
      </c>
      <c r="DAV706" s="83" t="s">
        <v>117</v>
      </c>
      <c r="DAW706" s="83" t="s">
        <v>117</v>
      </c>
      <c r="DAX706" s="83" t="s">
        <v>117</v>
      </c>
      <c r="DAY706" s="83" t="s">
        <v>117</v>
      </c>
      <c r="DAZ706" s="83" t="s">
        <v>117</v>
      </c>
      <c r="DBA706" s="83" t="s">
        <v>117</v>
      </c>
      <c r="DBB706" s="83" t="s">
        <v>117</v>
      </c>
      <c r="DBC706" s="83" t="s">
        <v>117</v>
      </c>
      <c r="DBD706" s="83" t="s">
        <v>117</v>
      </c>
      <c r="DBE706" s="83" t="s">
        <v>117</v>
      </c>
      <c r="DBF706" s="83" t="s">
        <v>117</v>
      </c>
      <c r="DBG706" s="83" t="s">
        <v>117</v>
      </c>
      <c r="DBH706" s="83" t="s">
        <v>117</v>
      </c>
      <c r="DBI706" s="83" t="s">
        <v>117</v>
      </c>
      <c r="DBJ706" s="83" t="s">
        <v>117</v>
      </c>
      <c r="DBK706" s="83" t="s">
        <v>117</v>
      </c>
      <c r="DBL706" s="83" t="s">
        <v>117</v>
      </c>
      <c r="DBM706" s="83" t="s">
        <v>117</v>
      </c>
      <c r="DBN706" s="83" t="s">
        <v>117</v>
      </c>
      <c r="DBO706" s="83" t="s">
        <v>117</v>
      </c>
      <c r="DBP706" s="83" t="s">
        <v>117</v>
      </c>
      <c r="DBQ706" s="83" t="s">
        <v>117</v>
      </c>
      <c r="DBR706" s="83" t="s">
        <v>117</v>
      </c>
      <c r="DBS706" s="83" t="s">
        <v>117</v>
      </c>
      <c r="DBT706" s="83" t="s">
        <v>117</v>
      </c>
      <c r="DBU706" s="83" t="s">
        <v>117</v>
      </c>
      <c r="DBV706" s="83" t="s">
        <v>117</v>
      </c>
      <c r="DBW706" s="83" t="s">
        <v>117</v>
      </c>
      <c r="DBX706" s="83" t="s">
        <v>117</v>
      </c>
      <c r="DBY706" s="83" t="s">
        <v>117</v>
      </c>
      <c r="DBZ706" s="83" t="s">
        <v>117</v>
      </c>
      <c r="DCA706" s="83" t="s">
        <v>117</v>
      </c>
      <c r="DCB706" s="83" t="s">
        <v>117</v>
      </c>
      <c r="DCC706" s="83" t="s">
        <v>117</v>
      </c>
      <c r="DCD706" s="83" t="s">
        <v>117</v>
      </c>
      <c r="DCE706" s="83" t="s">
        <v>117</v>
      </c>
      <c r="DCF706" s="83" t="s">
        <v>117</v>
      </c>
      <c r="DCG706" s="83" t="s">
        <v>117</v>
      </c>
      <c r="DCH706" s="83" t="s">
        <v>117</v>
      </c>
      <c r="DCI706" s="83" t="s">
        <v>117</v>
      </c>
      <c r="DCJ706" s="83" t="s">
        <v>117</v>
      </c>
      <c r="DCK706" s="83" t="s">
        <v>117</v>
      </c>
      <c r="DCL706" s="83" t="s">
        <v>117</v>
      </c>
      <c r="DCM706" s="83" t="s">
        <v>117</v>
      </c>
      <c r="DCN706" s="83" t="s">
        <v>117</v>
      </c>
      <c r="DCO706" s="83" t="s">
        <v>117</v>
      </c>
      <c r="DCP706" s="83" t="s">
        <v>117</v>
      </c>
      <c r="DCQ706" s="83" t="s">
        <v>117</v>
      </c>
      <c r="DCR706" s="83" t="s">
        <v>117</v>
      </c>
      <c r="DCS706" s="83" t="s">
        <v>117</v>
      </c>
      <c r="DCT706" s="83" t="s">
        <v>117</v>
      </c>
      <c r="DCU706" s="83" t="s">
        <v>117</v>
      </c>
      <c r="DCV706" s="83" t="s">
        <v>117</v>
      </c>
      <c r="DCW706" s="83" t="s">
        <v>117</v>
      </c>
      <c r="DCX706" s="83" t="s">
        <v>117</v>
      </c>
      <c r="DCY706" s="83" t="s">
        <v>117</v>
      </c>
      <c r="DCZ706" s="83" t="s">
        <v>117</v>
      </c>
      <c r="DDA706" s="83" t="s">
        <v>117</v>
      </c>
      <c r="DDB706" s="83" t="s">
        <v>117</v>
      </c>
      <c r="DDC706" s="83" t="s">
        <v>117</v>
      </c>
      <c r="DDD706" s="83" t="s">
        <v>117</v>
      </c>
      <c r="DDE706" s="83" t="s">
        <v>117</v>
      </c>
      <c r="DDF706" s="83" t="s">
        <v>117</v>
      </c>
      <c r="DDG706" s="83" t="s">
        <v>117</v>
      </c>
      <c r="DDH706" s="83" t="s">
        <v>117</v>
      </c>
      <c r="DDI706" s="83" t="s">
        <v>117</v>
      </c>
      <c r="DDJ706" s="83" t="s">
        <v>117</v>
      </c>
      <c r="DDK706" s="83" t="s">
        <v>117</v>
      </c>
      <c r="DDL706" s="83" t="s">
        <v>117</v>
      </c>
      <c r="DDM706" s="83" t="s">
        <v>117</v>
      </c>
      <c r="DDN706" s="83" t="s">
        <v>117</v>
      </c>
      <c r="DDO706" s="83" t="s">
        <v>117</v>
      </c>
      <c r="DDP706" s="83" t="s">
        <v>117</v>
      </c>
      <c r="DDQ706" s="83" t="s">
        <v>117</v>
      </c>
      <c r="DDR706" s="83" t="s">
        <v>117</v>
      </c>
      <c r="DDS706" s="83" t="s">
        <v>117</v>
      </c>
      <c r="DDT706" s="83" t="s">
        <v>117</v>
      </c>
      <c r="DDU706" s="83" t="s">
        <v>117</v>
      </c>
      <c r="DDV706" s="83" t="s">
        <v>117</v>
      </c>
      <c r="DDW706" s="83" t="s">
        <v>117</v>
      </c>
      <c r="DDX706" s="83" t="s">
        <v>117</v>
      </c>
      <c r="DDY706" s="83" t="s">
        <v>117</v>
      </c>
      <c r="DDZ706" s="83" t="s">
        <v>117</v>
      </c>
      <c r="DEA706" s="83" t="s">
        <v>117</v>
      </c>
      <c r="DEB706" s="83" t="s">
        <v>117</v>
      </c>
      <c r="DEC706" s="83" t="s">
        <v>117</v>
      </c>
      <c r="DED706" s="83" t="s">
        <v>117</v>
      </c>
      <c r="DEE706" s="83" t="s">
        <v>117</v>
      </c>
      <c r="DEF706" s="83" t="s">
        <v>117</v>
      </c>
      <c r="DEG706" s="83" t="s">
        <v>117</v>
      </c>
      <c r="DEH706" s="83" t="s">
        <v>117</v>
      </c>
      <c r="DEI706" s="83" t="s">
        <v>117</v>
      </c>
      <c r="DEJ706" s="83" t="s">
        <v>117</v>
      </c>
      <c r="DEK706" s="83" t="s">
        <v>117</v>
      </c>
      <c r="DEL706" s="83" t="s">
        <v>117</v>
      </c>
      <c r="DEM706" s="83" t="s">
        <v>117</v>
      </c>
      <c r="DEN706" s="83" t="s">
        <v>117</v>
      </c>
      <c r="DEO706" s="83" t="s">
        <v>117</v>
      </c>
      <c r="DEP706" s="83" t="s">
        <v>117</v>
      </c>
      <c r="DEQ706" s="83" t="s">
        <v>117</v>
      </c>
      <c r="DER706" s="83" t="s">
        <v>117</v>
      </c>
      <c r="DES706" s="83" t="s">
        <v>117</v>
      </c>
      <c r="DET706" s="83" t="s">
        <v>117</v>
      </c>
      <c r="DEU706" s="83" t="s">
        <v>117</v>
      </c>
      <c r="DEV706" s="83" t="s">
        <v>117</v>
      </c>
      <c r="DEW706" s="83" t="s">
        <v>117</v>
      </c>
      <c r="DEX706" s="83" t="s">
        <v>117</v>
      </c>
      <c r="DEY706" s="83" t="s">
        <v>117</v>
      </c>
      <c r="DEZ706" s="83" t="s">
        <v>117</v>
      </c>
      <c r="DFA706" s="83" t="s">
        <v>117</v>
      </c>
      <c r="DFB706" s="83" t="s">
        <v>117</v>
      </c>
      <c r="DFC706" s="83" t="s">
        <v>117</v>
      </c>
      <c r="DFD706" s="83" t="s">
        <v>117</v>
      </c>
      <c r="DFE706" s="83" t="s">
        <v>117</v>
      </c>
      <c r="DFF706" s="83" t="s">
        <v>117</v>
      </c>
      <c r="DFG706" s="83" t="s">
        <v>117</v>
      </c>
      <c r="DFH706" s="83" t="s">
        <v>117</v>
      </c>
      <c r="DFI706" s="83" t="s">
        <v>117</v>
      </c>
      <c r="DFJ706" s="83" t="s">
        <v>117</v>
      </c>
      <c r="DFK706" s="83" t="s">
        <v>117</v>
      </c>
      <c r="DFL706" s="83" t="s">
        <v>117</v>
      </c>
      <c r="DFM706" s="83" t="s">
        <v>117</v>
      </c>
      <c r="DFN706" s="83" t="s">
        <v>117</v>
      </c>
      <c r="DFO706" s="83" t="s">
        <v>117</v>
      </c>
      <c r="DFP706" s="83" t="s">
        <v>117</v>
      </c>
      <c r="DFQ706" s="83" t="s">
        <v>117</v>
      </c>
      <c r="DFR706" s="83" t="s">
        <v>117</v>
      </c>
      <c r="DFS706" s="83" t="s">
        <v>117</v>
      </c>
      <c r="DFT706" s="83" t="s">
        <v>117</v>
      </c>
      <c r="DFU706" s="83" t="s">
        <v>117</v>
      </c>
      <c r="DFV706" s="83" t="s">
        <v>117</v>
      </c>
      <c r="DFW706" s="83" t="s">
        <v>117</v>
      </c>
      <c r="DFX706" s="83" t="s">
        <v>117</v>
      </c>
      <c r="DFY706" s="83" t="s">
        <v>117</v>
      </c>
      <c r="DFZ706" s="83" t="s">
        <v>117</v>
      </c>
      <c r="DGA706" s="83" t="s">
        <v>117</v>
      </c>
      <c r="DGB706" s="83" t="s">
        <v>117</v>
      </c>
      <c r="DGC706" s="83" t="s">
        <v>117</v>
      </c>
      <c r="DGD706" s="83" t="s">
        <v>117</v>
      </c>
      <c r="DGE706" s="83" t="s">
        <v>117</v>
      </c>
      <c r="DGF706" s="83" t="s">
        <v>117</v>
      </c>
      <c r="DGG706" s="83" t="s">
        <v>117</v>
      </c>
      <c r="DGH706" s="83" t="s">
        <v>117</v>
      </c>
      <c r="DGI706" s="83" t="s">
        <v>117</v>
      </c>
      <c r="DGJ706" s="83" t="s">
        <v>117</v>
      </c>
      <c r="DGK706" s="83" t="s">
        <v>117</v>
      </c>
      <c r="DGL706" s="83" t="s">
        <v>117</v>
      </c>
      <c r="DGM706" s="83" t="s">
        <v>117</v>
      </c>
      <c r="DGN706" s="83" t="s">
        <v>117</v>
      </c>
      <c r="DGO706" s="83" t="s">
        <v>117</v>
      </c>
      <c r="DGP706" s="83" t="s">
        <v>117</v>
      </c>
      <c r="DGQ706" s="83" t="s">
        <v>117</v>
      </c>
      <c r="DGR706" s="83" t="s">
        <v>117</v>
      </c>
      <c r="DGS706" s="83" t="s">
        <v>117</v>
      </c>
      <c r="DGT706" s="83" t="s">
        <v>117</v>
      </c>
      <c r="DGU706" s="83" t="s">
        <v>117</v>
      </c>
      <c r="DGV706" s="83" t="s">
        <v>117</v>
      </c>
      <c r="DGW706" s="83" t="s">
        <v>117</v>
      </c>
      <c r="DGX706" s="83" t="s">
        <v>117</v>
      </c>
      <c r="DGY706" s="83" t="s">
        <v>117</v>
      </c>
      <c r="DGZ706" s="83" t="s">
        <v>117</v>
      </c>
      <c r="DHA706" s="83" t="s">
        <v>117</v>
      </c>
      <c r="DHB706" s="83" t="s">
        <v>117</v>
      </c>
      <c r="DHC706" s="83" t="s">
        <v>117</v>
      </c>
      <c r="DHD706" s="83" t="s">
        <v>117</v>
      </c>
      <c r="DHE706" s="83" t="s">
        <v>117</v>
      </c>
      <c r="DHF706" s="83" t="s">
        <v>117</v>
      </c>
      <c r="DHG706" s="83" t="s">
        <v>117</v>
      </c>
      <c r="DHH706" s="83" t="s">
        <v>117</v>
      </c>
      <c r="DHI706" s="83" t="s">
        <v>117</v>
      </c>
      <c r="DHJ706" s="83" t="s">
        <v>117</v>
      </c>
      <c r="DHK706" s="83" t="s">
        <v>117</v>
      </c>
      <c r="DHL706" s="83" t="s">
        <v>117</v>
      </c>
      <c r="DHM706" s="83" t="s">
        <v>117</v>
      </c>
      <c r="DHN706" s="83" t="s">
        <v>117</v>
      </c>
      <c r="DHO706" s="83" t="s">
        <v>117</v>
      </c>
      <c r="DHP706" s="83" t="s">
        <v>117</v>
      </c>
      <c r="DHQ706" s="83" t="s">
        <v>117</v>
      </c>
      <c r="DHR706" s="83" t="s">
        <v>117</v>
      </c>
      <c r="DHS706" s="83" t="s">
        <v>117</v>
      </c>
      <c r="DHT706" s="83" t="s">
        <v>117</v>
      </c>
      <c r="DHU706" s="83" t="s">
        <v>117</v>
      </c>
      <c r="DHV706" s="83" t="s">
        <v>117</v>
      </c>
      <c r="DHW706" s="83" t="s">
        <v>117</v>
      </c>
      <c r="DHX706" s="83" t="s">
        <v>117</v>
      </c>
      <c r="DHY706" s="83" t="s">
        <v>117</v>
      </c>
      <c r="DHZ706" s="83" t="s">
        <v>117</v>
      </c>
      <c r="DIA706" s="83" t="s">
        <v>117</v>
      </c>
      <c r="DIB706" s="83" t="s">
        <v>117</v>
      </c>
      <c r="DIC706" s="83" t="s">
        <v>117</v>
      </c>
      <c r="DID706" s="83" t="s">
        <v>117</v>
      </c>
      <c r="DIE706" s="83" t="s">
        <v>117</v>
      </c>
      <c r="DIF706" s="83" t="s">
        <v>117</v>
      </c>
      <c r="DIG706" s="83" t="s">
        <v>117</v>
      </c>
      <c r="DIH706" s="83" t="s">
        <v>117</v>
      </c>
      <c r="DII706" s="83" t="s">
        <v>117</v>
      </c>
      <c r="DIJ706" s="83" t="s">
        <v>117</v>
      </c>
      <c r="DIK706" s="83" t="s">
        <v>117</v>
      </c>
      <c r="DIL706" s="83" t="s">
        <v>117</v>
      </c>
      <c r="DIM706" s="83" t="s">
        <v>117</v>
      </c>
      <c r="DIN706" s="83" t="s">
        <v>117</v>
      </c>
      <c r="DIO706" s="83" t="s">
        <v>117</v>
      </c>
      <c r="DIP706" s="83" t="s">
        <v>117</v>
      </c>
      <c r="DIQ706" s="83" t="s">
        <v>117</v>
      </c>
      <c r="DIR706" s="83" t="s">
        <v>117</v>
      </c>
      <c r="DIS706" s="83" t="s">
        <v>117</v>
      </c>
      <c r="DIT706" s="83" t="s">
        <v>117</v>
      </c>
      <c r="DIU706" s="83" t="s">
        <v>117</v>
      </c>
      <c r="DIV706" s="83" t="s">
        <v>117</v>
      </c>
      <c r="DIW706" s="83" t="s">
        <v>117</v>
      </c>
      <c r="DIX706" s="83" t="s">
        <v>117</v>
      </c>
      <c r="DIY706" s="83" t="s">
        <v>117</v>
      </c>
      <c r="DIZ706" s="83" t="s">
        <v>117</v>
      </c>
      <c r="DJA706" s="83" t="s">
        <v>117</v>
      </c>
      <c r="DJB706" s="83" t="s">
        <v>117</v>
      </c>
      <c r="DJC706" s="83" t="s">
        <v>117</v>
      </c>
      <c r="DJD706" s="83" t="s">
        <v>117</v>
      </c>
      <c r="DJE706" s="83" t="s">
        <v>117</v>
      </c>
      <c r="DJF706" s="83" t="s">
        <v>117</v>
      </c>
      <c r="DJG706" s="83" t="s">
        <v>117</v>
      </c>
      <c r="DJH706" s="83" t="s">
        <v>117</v>
      </c>
      <c r="DJI706" s="83" t="s">
        <v>117</v>
      </c>
      <c r="DJJ706" s="83" t="s">
        <v>117</v>
      </c>
      <c r="DJK706" s="83" t="s">
        <v>117</v>
      </c>
      <c r="DJL706" s="83" t="s">
        <v>117</v>
      </c>
      <c r="DJM706" s="83" t="s">
        <v>117</v>
      </c>
      <c r="DJN706" s="83" t="s">
        <v>117</v>
      </c>
      <c r="DJO706" s="83" t="s">
        <v>117</v>
      </c>
      <c r="DJP706" s="83" t="s">
        <v>117</v>
      </c>
      <c r="DJQ706" s="83" t="s">
        <v>117</v>
      </c>
      <c r="DJR706" s="83" t="s">
        <v>117</v>
      </c>
      <c r="DJS706" s="83" t="s">
        <v>117</v>
      </c>
      <c r="DJT706" s="83" t="s">
        <v>117</v>
      </c>
      <c r="DJU706" s="83" t="s">
        <v>117</v>
      </c>
      <c r="DJV706" s="83" t="s">
        <v>117</v>
      </c>
      <c r="DJW706" s="83" t="s">
        <v>117</v>
      </c>
      <c r="DJX706" s="83" t="s">
        <v>117</v>
      </c>
      <c r="DJY706" s="83" t="s">
        <v>117</v>
      </c>
      <c r="DJZ706" s="83" t="s">
        <v>117</v>
      </c>
      <c r="DKA706" s="83" t="s">
        <v>117</v>
      </c>
      <c r="DKB706" s="83" t="s">
        <v>117</v>
      </c>
      <c r="DKC706" s="83" t="s">
        <v>117</v>
      </c>
      <c r="DKD706" s="83" t="s">
        <v>117</v>
      </c>
      <c r="DKE706" s="83" t="s">
        <v>117</v>
      </c>
      <c r="DKF706" s="83" t="s">
        <v>117</v>
      </c>
      <c r="DKG706" s="83" t="s">
        <v>117</v>
      </c>
      <c r="DKH706" s="83" t="s">
        <v>117</v>
      </c>
      <c r="DKI706" s="83" t="s">
        <v>117</v>
      </c>
      <c r="DKJ706" s="83" t="s">
        <v>117</v>
      </c>
      <c r="DKK706" s="83" t="s">
        <v>117</v>
      </c>
      <c r="DKL706" s="83" t="s">
        <v>117</v>
      </c>
      <c r="DKM706" s="83" t="s">
        <v>117</v>
      </c>
      <c r="DKN706" s="83" t="s">
        <v>117</v>
      </c>
      <c r="DKO706" s="83" t="s">
        <v>117</v>
      </c>
      <c r="DKP706" s="83" t="s">
        <v>117</v>
      </c>
      <c r="DKQ706" s="83" t="s">
        <v>117</v>
      </c>
      <c r="DKR706" s="83" t="s">
        <v>117</v>
      </c>
      <c r="DKS706" s="83" t="s">
        <v>117</v>
      </c>
      <c r="DKT706" s="83" t="s">
        <v>117</v>
      </c>
      <c r="DKU706" s="83" t="s">
        <v>117</v>
      </c>
      <c r="DKV706" s="83" t="s">
        <v>117</v>
      </c>
      <c r="DKW706" s="83" t="s">
        <v>117</v>
      </c>
      <c r="DKX706" s="83" t="s">
        <v>117</v>
      </c>
      <c r="DKY706" s="83" t="s">
        <v>117</v>
      </c>
      <c r="DKZ706" s="83" t="s">
        <v>117</v>
      </c>
      <c r="DLA706" s="83" t="s">
        <v>117</v>
      </c>
      <c r="DLB706" s="83" t="s">
        <v>117</v>
      </c>
      <c r="DLC706" s="83" t="s">
        <v>117</v>
      </c>
      <c r="DLD706" s="83" t="s">
        <v>117</v>
      </c>
      <c r="DLE706" s="83" t="s">
        <v>117</v>
      </c>
      <c r="DLF706" s="83" t="s">
        <v>117</v>
      </c>
      <c r="DLG706" s="83" t="s">
        <v>117</v>
      </c>
      <c r="DLH706" s="83" t="s">
        <v>117</v>
      </c>
      <c r="DLI706" s="83" t="s">
        <v>117</v>
      </c>
      <c r="DLJ706" s="83" t="s">
        <v>117</v>
      </c>
      <c r="DLK706" s="83" t="s">
        <v>117</v>
      </c>
      <c r="DLL706" s="83" t="s">
        <v>117</v>
      </c>
      <c r="DLM706" s="83" t="s">
        <v>117</v>
      </c>
      <c r="DLN706" s="83" t="s">
        <v>117</v>
      </c>
      <c r="DLO706" s="83" t="s">
        <v>117</v>
      </c>
      <c r="DLP706" s="83" t="s">
        <v>117</v>
      </c>
      <c r="DLQ706" s="83" t="s">
        <v>117</v>
      </c>
      <c r="DLR706" s="83" t="s">
        <v>117</v>
      </c>
      <c r="DLS706" s="83" t="s">
        <v>117</v>
      </c>
      <c r="DLT706" s="83" t="s">
        <v>117</v>
      </c>
      <c r="DLU706" s="83" t="s">
        <v>117</v>
      </c>
      <c r="DLV706" s="83" t="s">
        <v>117</v>
      </c>
      <c r="DLW706" s="83" t="s">
        <v>117</v>
      </c>
      <c r="DLX706" s="83" t="s">
        <v>117</v>
      </c>
      <c r="DLY706" s="83" t="s">
        <v>117</v>
      </c>
      <c r="DLZ706" s="83" t="s">
        <v>117</v>
      </c>
      <c r="DMA706" s="83" t="s">
        <v>117</v>
      </c>
      <c r="DMB706" s="83" t="s">
        <v>117</v>
      </c>
      <c r="DMC706" s="83" t="s">
        <v>117</v>
      </c>
      <c r="DMD706" s="83" t="s">
        <v>117</v>
      </c>
      <c r="DME706" s="83" t="s">
        <v>117</v>
      </c>
      <c r="DMF706" s="83" t="s">
        <v>117</v>
      </c>
      <c r="DMG706" s="83" t="s">
        <v>117</v>
      </c>
      <c r="DMH706" s="83" t="s">
        <v>117</v>
      </c>
      <c r="DMI706" s="83" t="s">
        <v>117</v>
      </c>
      <c r="DMJ706" s="83" t="s">
        <v>117</v>
      </c>
      <c r="DMK706" s="83" t="s">
        <v>117</v>
      </c>
      <c r="DML706" s="83" t="s">
        <v>117</v>
      </c>
      <c r="DMM706" s="83" t="s">
        <v>117</v>
      </c>
      <c r="DMN706" s="83" t="s">
        <v>117</v>
      </c>
      <c r="DMO706" s="83" t="s">
        <v>117</v>
      </c>
      <c r="DMP706" s="83" t="s">
        <v>117</v>
      </c>
      <c r="DMQ706" s="83" t="s">
        <v>117</v>
      </c>
      <c r="DMR706" s="83" t="s">
        <v>117</v>
      </c>
      <c r="DMS706" s="83" t="s">
        <v>117</v>
      </c>
      <c r="DMT706" s="83" t="s">
        <v>117</v>
      </c>
      <c r="DMU706" s="83" t="s">
        <v>117</v>
      </c>
      <c r="DMV706" s="83" t="s">
        <v>117</v>
      </c>
      <c r="DMW706" s="83" t="s">
        <v>117</v>
      </c>
      <c r="DMX706" s="83" t="s">
        <v>117</v>
      </c>
      <c r="DMY706" s="83" t="s">
        <v>117</v>
      </c>
      <c r="DMZ706" s="83" t="s">
        <v>117</v>
      </c>
      <c r="DNA706" s="83" t="s">
        <v>117</v>
      </c>
      <c r="DNB706" s="83" t="s">
        <v>117</v>
      </c>
      <c r="DNC706" s="83" t="s">
        <v>117</v>
      </c>
      <c r="DND706" s="83" t="s">
        <v>117</v>
      </c>
      <c r="DNE706" s="83" t="s">
        <v>117</v>
      </c>
      <c r="DNF706" s="83" t="s">
        <v>117</v>
      </c>
      <c r="DNG706" s="83" t="s">
        <v>117</v>
      </c>
      <c r="DNH706" s="83" t="s">
        <v>117</v>
      </c>
      <c r="DNI706" s="83" t="s">
        <v>117</v>
      </c>
      <c r="DNJ706" s="83" t="s">
        <v>117</v>
      </c>
      <c r="DNK706" s="83" t="s">
        <v>117</v>
      </c>
      <c r="DNL706" s="83" t="s">
        <v>117</v>
      </c>
      <c r="DNM706" s="83" t="s">
        <v>117</v>
      </c>
      <c r="DNN706" s="83" t="s">
        <v>117</v>
      </c>
      <c r="DNO706" s="83" t="s">
        <v>117</v>
      </c>
      <c r="DNP706" s="83" t="s">
        <v>117</v>
      </c>
      <c r="DNQ706" s="83" t="s">
        <v>117</v>
      </c>
      <c r="DNR706" s="83" t="s">
        <v>117</v>
      </c>
      <c r="DNS706" s="83" t="s">
        <v>117</v>
      </c>
      <c r="DNT706" s="83" t="s">
        <v>117</v>
      </c>
      <c r="DNU706" s="83" t="s">
        <v>117</v>
      </c>
      <c r="DNV706" s="83" t="s">
        <v>117</v>
      </c>
      <c r="DNW706" s="83" t="s">
        <v>117</v>
      </c>
      <c r="DNX706" s="83" t="s">
        <v>117</v>
      </c>
      <c r="DNY706" s="83" t="s">
        <v>117</v>
      </c>
      <c r="DNZ706" s="83" t="s">
        <v>117</v>
      </c>
      <c r="DOA706" s="83" t="s">
        <v>117</v>
      </c>
      <c r="DOB706" s="83" t="s">
        <v>117</v>
      </c>
      <c r="DOC706" s="83" t="s">
        <v>117</v>
      </c>
      <c r="DOD706" s="83" t="s">
        <v>117</v>
      </c>
      <c r="DOE706" s="83" t="s">
        <v>117</v>
      </c>
      <c r="DOF706" s="83" t="s">
        <v>117</v>
      </c>
      <c r="DOG706" s="83" t="s">
        <v>117</v>
      </c>
      <c r="DOH706" s="83" t="s">
        <v>117</v>
      </c>
      <c r="DOI706" s="83" t="s">
        <v>117</v>
      </c>
      <c r="DOJ706" s="83" t="s">
        <v>117</v>
      </c>
      <c r="DOK706" s="83" t="s">
        <v>117</v>
      </c>
      <c r="DOL706" s="83" t="s">
        <v>117</v>
      </c>
      <c r="DOM706" s="83" t="s">
        <v>117</v>
      </c>
      <c r="DON706" s="83" t="s">
        <v>117</v>
      </c>
      <c r="DOO706" s="83" t="s">
        <v>117</v>
      </c>
      <c r="DOP706" s="83" t="s">
        <v>117</v>
      </c>
      <c r="DOQ706" s="83" t="s">
        <v>117</v>
      </c>
      <c r="DOR706" s="83" t="s">
        <v>117</v>
      </c>
      <c r="DOS706" s="83" t="s">
        <v>117</v>
      </c>
      <c r="DOT706" s="83" t="s">
        <v>117</v>
      </c>
      <c r="DOU706" s="83" t="s">
        <v>117</v>
      </c>
      <c r="DOV706" s="83" t="s">
        <v>117</v>
      </c>
      <c r="DOW706" s="83" t="s">
        <v>117</v>
      </c>
      <c r="DOX706" s="83" t="s">
        <v>117</v>
      </c>
      <c r="DOY706" s="83" t="s">
        <v>117</v>
      </c>
      <c r="DOZ706" s="83" t="s">
        <v>117</v>
      </c>
      <c r="DPA706" s="83" t="s">
        <v>117</v>
      </c>
      <c r="DPB706" s="83" t="s">
        <v>117</v>
      </c>
      <c r="DPC706" s="83" t="s">
        <v>117</v>
      </c>
      <c r="DPD706" s="83" t="s">
        <v>117</v>
      </c>
      <c r="DPE706" s="83" t="s">
        <v>117</v>
      </c>
      <c r="DPF706" s="83" t="s">
        <v>117</v>
      </c>
      <c r="DPG706" s="83" t="s">
        <v>117</v>
      </c>
      <c r="DPH706" s="83" t="s">
        <v>117</v>
      </c>
      <c r="DPI706" s="83" t="s">
        <v>117</v>
      </c>
      <c r="DPJ706" s="83" t="s">
        <v>117</v>
      </c>
      <c r="DPK706" s="83" t="s">
        <v>117</v>
      </c>
      <c r="DPL706" s="83" t="s">
        <v>117</v>
      </c>
      <c r="DPM706" s="83" t="s">
        <v>117</v>
      </c>
      <c r="DPN706" s="83" t="s">
        <v>117</v>
      </c>
      <c r="DPO706" s="83" t="s">
        <v>117</v>
      </c>
      <c r="DPP706" s="83" t="s">
        <v>117</v>
      </c>
      <c r="DPQ706" s="83" t="s">
        <v>117</v>
      </c>
      <c r="DPR706" s="83" t="s">
        <v>117</v>
      </c>
      <c r="DPS706" s="83" t="s">
        <v>117</v>
      </c>
      <c r="DPT706" s="83" t="s">
        <v>117</v>
      </c>
      <c r="DPU706" s="83" t="s">
        <v>117</v>
      </c>
      <c r="DPV706" s="83" t="s">
        <v>117</v>
      </c>
      <c r="DPW706" s="83" t="s">
        <v>117</v>
      </c>
      <c r="DPX706" s="83" t="s">
        <v>117</v>
      </c>
      <c r="DPY706" s="83" t="s">
        <v>117</v>
      </c>
      <c r="DPZ706" s="83" t="s">
        <v>117</v>
      </c>
      <c r="DQA706" s="83" t="s">
        <v>117</v>
      </c>
      <c r="DQB706" s="83" t="s">
        <v>117</v>
      </c>
      <c r="DQC706" s="83" t="s">
        <v>117</v>
      </c>
      <c r="DQD706" s="83" t="s">
        <v>117</v>
      </c>
      <c r="DQE706" s="83" t="s">
        <v>117</v>
      </c>
      <c r="DQF706" s="83" t="s">
        <v>117</v>
      </c>
      <c r="DQG706" s="83" t="s">
        <v>117</v>
      </c>
      <c r="DQH706" s="83" t="s">
        <v>117</v>
      </c>
      <c r="DQI706" s="83" t="s">
        <v>117</v>
      </c>
      <c r="DQJ706" s="83" t="s">
        <v>117</v>
      </c>
      <c r="DQK706" s="83" t="s">
        <v>117</v>
      </c>
      <c r="DQL706" s="83" t="s">
        <v>117</v>
      </c>
      <c r="DQM706" s="83" t="s">
        <v>117</v>
      </c>
      <c r="DQN706" s="83" t="s">
        <v>117</v>
      </c>
      <c r="DQO706" s="83" t="s">
        <v>117</v>
      </c>
      <c r="DQP706" s="83" t="s">
        <v>117</v>
      </c>
      <c r="DQQ706" s="83" t="s">
        <v>117</v>
      </c>
      <c r="DQR706" s="83" t="s">
        <v>117</v>
      </c>
      <c r="DQS706" s="83" t="s">
        <v>117</v>
      </c>
      <c r="DQT706" s="83" t="s">
        <v>117</v>
      </c>
      <c r="DQU706" s="83" t="s">
        <v>117</v>
      </c>
      <c r="DQV706" s="83" t="s">
        <v>117</v>
      </c>
      <c r="DQW706" s="83" t="s">
        <v>117</v>
      </c>
      <c r="DQX706" s="83" t="s">
        <v>117</v>
      </c>
      <c r="DQY706" s="83" t="s">
        <v>117</v>
      </c>
      <c r="DQZ706" s="83" t="s">
        <v>117</v>
      </c>
      <c r="DRA706" s="83" t="s">
        <v>117</v>
      </c>
      <c r="DRB706" s="83" t="s">
        <v>117</v>
      </c>
      <c r="DRC706" s="83" t="s">
        <v>117</v>
      </c>
      <c r="DRD706" s="83" t="s">
        <v>117</v>
      </c>
      <c r="DRE706" s="83" t="s">
        <v>117</v>
      </c>
      <c r="DRF706" s="83" t="s">
        <v>117</v>
      </c>
      <c r="DRG706" s="83" t="s">
        <v>117</v>
      </c>
      <c r="DRH706" s="83" t="s">
        <v>117</v>
      </c>
      <c r="DRI706" s="83" t="s">
        <v>117</v>
      </c>
      <c r="DRJ706" s="83" t="s">
        <v>117</v>
      </c>
      <c r="DRK706" s="83" t="s">
        <v>117</v>
      </c>
      <c r="DRL706" s="83" t="s">
        <v>117</v>
      </c>
      <c r="DRM706" s="83" t="s">
        <v>117</v>
      </c>
      <c r="DRN706" s="83" t="s">
        <v>117</v>
      </c>
      <c r="DRO706" s="83" t="s">
        <v>117</v>
      </c>
      <c r="DRP706" s="83" t="s">
        <v>117</v>
      </c>
      <c r="DRQ706" s="83" t="s">
        <v>117</v>
      </c>
      <c r="DRR706" s="83" t="s">
        <v>117</v>
      </c>
      <c r="DRS706" s="83" t="s">
        <v>117</v>
      </c>
      <c r="DRT706" s="83" t="s">
        <v>117</v>
      </c>
      <c r="DRU706" s="83" t="s">
        <v>117</v>
      </c>
      <c r="DRV706" s="83" t="s">
        <v>117</v>
      </c>
      <c r="DRW706" s="83" t="s">
        <v>117</v>
      </c>
      <c r="DRX706" s="83" t="s">
        <v>117</v>
      </c>
      <c r="DRY706" s="83" t="s">
        <v>117</v>
      </c>
      <c r="DRZ706" s="83" t="s">
        <v>117</v>
      </c>
      <c r="DSA706" s="83" t="s">
        <v>117</v>
      </c>
      <c r="DSB706" s="83" t="s">
        <v>117</v>
      </c>
      <c r="DSC706" s="83" t="s">
        <v>117</v>
      </c>
      <c r="DSD706" s="83" t="s">
        <v>117</v>
      </c>
      <c r="DSE706" s="83" t="s">
        <v>117</v>
      </c>
      <c r="DSF706" s="83" t="s">
        <v>117</v>
      </c>
      <c r="DSG706" s="83" t="s">
        <v>117</v>
      </c>
      <c r="DSH706" s="83" t="s">
        <v>117</v>
      </c>
      <c r="DSI706" s="83" t="s">
        <v>117</v>
      </c>
      <c r="DSJ706" s="83" t="s">
        <v>117</v>
      </c>
      <c r="DSK706" s="83" t="s">
        <v>117</v>
      </c>
      <c r="DSL706" s="83" t="s">
        <v>117</v>
      </c>
      <c r="DSM706" s="83" t="s">
        <v>117</v>
      </c>
      <c r="DSN706" s="83" t="s">
        <v>117</v>
      </c>
      <c r="DSO706" s="83" t="s">
        <v>117</v>
      </c>
      <c r="DSP706" s="83" t="s">
        <v>117</v>
      </c>
      <c r="DSQ706" s="83" t="s">
        <v>117</v>
      </c>
      <c r="DSR706" s="83" t="s">
        <v>117</v>
      </c>
      <c r="DSS706" s="83" t="s">
        <v>117</v>
      </c>
      <c r="DST706" s="83" t="s">
        <v>117</v>
      </c>
      <c r="DSU706" s="83" t="s">
        <v>117</v>
      </c>
      <c r="DSV706" s="83" t="s">
        <v>117</v>
      </c>
      <c r="DSW706" s="83" t="s">
        <v>117</v>
      </c>
      <c r="DSX706" s="83" t="s">
        <v>117</v>
      </c>
      <c r="DSY706" s="83" t="s">
        <v>117</v>
      </c>
      <c r="DSZ706" s="83" t="s">
        <v>117</v>
      </c>
      <c r="DTA706" s="83" t="s">
        <v>117</v>
      </c>
      <c r="DTB706" s="83" t="s">
        <v>117</v>
      </c>
      <c r="DTC706" s="83" t="s">
        <v>117</v>
      </c>
      <c r="DTD706" s="83" t="s">
        <v>117</v>
      </c>
      <c r="DTE706" s="83" t="s">
        <v>117</v>
      </c>
      <c r="DTF706" s="83" t="s">
        <v>117</v>
      </c>
      <c r="DTG706" s="83" t="s">
        <v>117</v>
      </c>
      <c r="DTH706" s="83" t="s">
        <v>117</v>
      </c>
      <c r="DTI706" s="83" t="s">
        <v>117</v>
      </c>
      <c r="DTJ706" s="83" t="s">
        <v>117</v>
      </c>
      <c r="DTK706" s="83" t="s">
        <v>117</v>
      </c>
      <c r="DTL706" s="83" t="s">
        <v>117</v>
      </c>
      <c r="DTM706" s="83" t="s">
        <v>117</v>
      </c>
      <c r="DTN706" s="83" t="s">
        <v>117</v>
      </c>
      <c r="DTO706" s="83" t="s">
        <v>117</v>
      </c>
      <c r="DTP706" s="83" t="s">
        <v>117</v>
      </c>
      <c r="DTQ706" s="83" t="s">
        <v>117</v>
      </c>
      <c r="DTR706" s="83" t="s">
        <v>117</v>
      </c>
      <c r="DTS706" s="83" t="s">
        <v>117</v>
      </c>
      <c r="DTT706" s="83" t="s">
        <v>117</v>
      </c>
      <c r="DTU706" s="83" t="s">
        <v>117</v>
      </c>
      <c r="DTV706" s="83" t="s">
        <v>117</v>
      </c>
      <c r="DTW706" s="83" t="s">
        <v>117</v>
      </c>
      <c r="DTX706" s="83" t="s">
        <v>117</v>
      </c>
      <c r="DTY706" s="83" t="s">
        <v>117</v>
      </c>
      <c r="DTZ706" s="83" t="s">
        <v>117</v>
      </c>
      <c r="DUA706" s="83" t="s">
        <v>117</v>
      </c>
      <c r="DUB706" s="83" t="s">
        <v>117</v>
      </c>
      <c r="DUC706" s="83" t="s">
        <v>117</v>
      </c>
      <c r="DUD706" s="83" t="s">
        <v>117</v>
      </c>
      <c r="DUE706" s="83" t="s">
        <v>117</v>
      </c>
      <c r="DUF706" s="83" t="s">
        <v>117</v>
      </c>
      <c r="DUG706" s="83" t="s">
        <v>117</v>
      </c>
      <c r="DUH706" s="83" t="s">
        <v>117</v>
      </c>
      <c r="DUI706" s="83" t="s">
        <v>117</v>
      </c>
      <c r="DUJ706" s="83" t="s">
        <v>117</v>
      </c>
      <c r="DUK706" s="83" t="s">
        <v>117</v>
      </c>
      <c r="DUL706" s="83" t="s">
        <v>117</v>
      </c>
      <c r="DUM706" s="83" t="s">
        <v>117</v>
      </c>
      <c r="DUN706" s="83" t="s">
        <v>117</v>
      </c>
      <c r="DUO706" s="83" t="s">
        <v>117</v>
      </c>
      <c r="DUP706" s="83" t="s">
        <v>117</v>
      </c>
      <c r="DUQ706" s="83" t="s">
        <v>117</v>
      </c>
      <c r="DUR706" s="83" t="s">
        <v>117</v>
      </c>
      <c r="DUS706" s="83" t="s">
        <v>117</v>
      </c>
      <c r="DUT706" s="83" t="s">
        <v>117</v>
      </c>
      <c r="DUU706" s="83" t="s">
        <v>117</v>
      </c>
      <c r="DUV706" s="83" t="s">
        <v>117</v>
      </c>
      <c r="DUW706" s="83" t="s">
        <v>117</v>
      </c>
      <c r="DUX706" s="83" t="s">
        <v>117</v>
      </c>
      <c r="DUY706" s="83" t="s">
        <v>117</v>
      </c>
      <c r="DUZ706" s="83" t="s">
        <v>117</v>
      </c>
      <c r="DVA706" s="83" t="s">
        <v>117</v>
      </c>
      <c r="DVB706" s="83" t="s">
        <v>117</v>
      </c>
      <c r="DVC706" s="83" t="s">
        <v>117</v>
      </c>
      <c r="DVD706" s="83" t="s">
        <v>117</v>
      </c>
      <c r="DVE706" s="83" t="s">
        <v>117</v>
      </c>
      <c r="DVF706" s="83" t="s">
        <v>117</v>
      </c>
      <c r="DVG706" s="83" t="s">
        <v>117</v>
      </c>
      <c r="DVH706" s="83" t="s">
        <v>117</v>
      </c>
      <c r="DVI706" s="83" t="s">
        <v>117</v>
      </c>
      <c r="DVJ706" s="83" t="s">
        <v>117</v>
      </c>
      <c r="DVK706" s="83" t="s">
        <v>117</v>
      </c>
      <c r="DVL706" s="83" t="s">
        <v>117</v>
      </c>
      <c r="DVM706" s="83" t="s">
        <v>117</v>
      </c>
      <c r="DVN706" s="83" t="s">
        <v>117</v>
      </c>
      <c r="DVO706" s="83" t="s">
        <v>117</v>
      </c>
      <c r="DVP706" s="83" t="s">
        <v>117</v>
      </c>
      <c r="DVQ706" s="83" t="s">
        <v>117</v>
      </c>
      <c r="DVR706" s="83" t="s">
        <v>117</v>
      </c>
      <c r="DVS706" s="83" t="s">
        <v>117</v>
      </c>
      <c r="DVT706" s="83" t="s">
        <v>117</v>
      </c>
      <c r="DVU706" s="83" t="s">
        <v>117</v>
      </c>
      <c r="DVV706" s="83" t="s">
        <v>117</v>
      </c>
      <c r="DVW706" s="83" t="s">
        <v>117</v>
      </c>
      <c r="DVX706" s="83" t="s">
        <v>117</v>
      </c>
      <c r="DVY706" s="83" t="s">
        <v>117</v>
      </c>
      <c r="DVZ706" s="83" t="s">
        <v>117</v>
      </c>
      <c r="DWA706" s="83" t="s">
        <v>117</v>
      </c>
      <c r="DWB706" s="83" t="s">
        <v>117</v>
      </c>
      <c r="DWC706" s="83" t="s">
        <v>117</v>
      </c>
      <c r="DWD706" s="83" t="s">
        <v>117</v>
      </c>
      <c r="DWE706" s="83" t="s">
        <v>117</v>
      </c>
      <c r="DWF706" s="83" t="s">
        <v>117</v>
      </c>
      <c r="DWG706" s="83" t="s">
        <v>117</v>
      </c>
      <c r="DWH706" s="83" t="s">
        <v>117</v>
      </c>
      <c r="DWI706" s="83" t="s">
        <v>117</v>
      </c>
      <c r="DWJ706" s="83" t="s">
        <v>117</v>
      </c>
      <c r="DWK706" s="83" t="s">
        <v>117</v>
      </c>
      <c r="DWL706" s="83" t="s">
        <v>117</v>
      </c>
      <c r="DWM706" s="83" t="s">
        <v>117</v>
      </c>
      <c r="DWN706" s="83" t="s">
        <v>117</v>
      </c>
      <c r="DWO706" s="83" t="s">
        <v>117</v>
      </c>
      <c r="DWP706" s="83" t="s">
        <v>117</v>
      </c>
      <c r="DWQ706" s="83" t="s">
        <v>117</v>
      </c>
      <c r="DWR706" s="83" t="s">
        <v>117</v>
      </c>
      <c r="DWS706" s="83" t="s">
        <v>117</v>
      </c>
      <c r="DWT706" s="83" t="s">
        <v>117</v>
      </c>
      <c r="DWU706" s="83" t="s">
        <v>117</v>
      </c>
      <c r="DWV706" s="83" t="s">
        <v>117</v>
      </c>
      <c r="DWW706" s="83" t="s">
        <v>117</v>
      </c>
      <c r="DWX706" s="83" t="s">
        <v>117</v>
      </c>
      <c r="DWY706" s="83" t="s">
        <v>117</v>
      </c>
      <c r="DWZ706" s="83" t="s">
        <v>117</v>
      </c>
      <c r="DXA706" s="83" t="s">
        <v>117</v>
      </c>
      <c r="DXB706" s="83" t="s">
        <v>117</v>
      </c>
      <c r="DXC706" s="83" t="s">
        <v>117</v>
      </c>
      <c r="DXD706" s="83" t="s">
        <v>117</v>
      </c>
      <c r="DXE706" s="83" t="s">
        <v>117</v>
      </c>
      <c r="DXF706" s="83" t="s">
        <v>117</v>
      </c>
      <c r="DXG706" s="83" t="s">
        <v>117</v>
      </c>
      <c r="DXH706" s="83" t="s">
        <v>117</v>
      </c>
      <c r="DXI706" s="83" t="s">
        <v>117</v>
      </c>
      <c r="DXJ706" s="83" t="s">
        <v>117</v>
      </c>
      <c r="DXK706" s="83" t="s">
        <v>117</v>
      </c>
      <c r="DXL706" s="83" t="s">
        <v>117</v>
      </c>
      <c r="DXM706" s="83" t="s">
        <v>117</v>
      </c>
      <c r="DXN706" s="83" t="s">
        <v>117</v>
      </c>
      <c r="DXO706" s="83" t="s">
        <v>117</v>
      </c>
      <c r="DXP706" s="83" t="s">
        <v>117</v>
      </c>
      <c r="DXQ706" s="83" t="s">
        <v>117</v>
      </c>
      <c r="DXR706" s="83" t="s">
        <v>117</v>
      </c>
      <c r="DXS706" s="83" t="s">
        <v>117</v>
      </c>
      <c r="DXT706" s="83" t="s">
        <v>117</v>
      </c>
      <c r="DXU706" s="83" t="s">
        <v>117</v>
      </c>
      <c r="DXV706" s="83" t="s">
        <v>117</v>
      </c>
      <c r="DXW706" s="83" t="s">
        <v>117</v>
      </c>
      <c r="DXX706" s="83" t="s">
        <v>117</v>
      </c>
      <c r="DXY706" s="83" t="s">
        <v>117</v>
      </c>
      <c r="DXZ706" s="83" t="s">
        <v>117</v>
      </c>
      <c r="DYA706" s="83" t="s">
        <v>117</v>
      </c>
      <c r="DYB706" s="83" t="s">
        <v>117</v>
      </c>
      <c r="DYC706" s="83" t="s">
        <v>117</v>
      </c>
      <c r="DYD706" s="83" t="s">
        <v>117</v>
      </c>
      <c r="DYE706" s="83" t="s">
        <v>117</v>
      </c>
      <c r="DYF706" s="83" t="s">
        <v>117</v>
      </c>
      <c r="DYG706" s="83" t="s">
        <v>117</v>
      </c>
      <c r="DYH706" s="83" t="s">
        <v>117</v>
      </c>
      <c r="DYI706" s="83" t="s">
        <v>117</v>
      </c>
      <c r="DYJ706" s="83" t="s">
        <v>117</v>
      </c>
      <c r="DYK706" s="83" t="s">
        <v>117</v>
      </c>
      <c r="DYL706" s="83" t="s">
        <v>117</v>
      </c>
      <c r="DYM706" s="83" t="s">
        <v>117</v>
      </c>
      <c r="DYN706" s="83" t="s">
        <v>117</v>
      </c>
      <c r="DYO706" s="83" t="s">
        <v>117</v>
      </c>
      <c r="DYP706" s="83" t="s">
        <v>117</v>
      </c>
      <c r="DYQ706" s="83" t="s">
        <v>117</v>
      </c>
      <c r="DYR706" s="83" t="s">
        <v>117</v>
      </c>
      <c r="DYS706" s="83" t="s">
        <v>117</v>
      </c>
      <c r="DYT706" s="83" t="s">
        <v>117</v>
      </c>
      <c r="DYU706" s="83" t="s">
        <v>117</v>
      </c>
      <c r="DYV706" s="83" t="s">
        <v>117</v>
      </c>
      <c r="DYW706" s="83" t="s">
        <v>117</v>
      </c>
      <c r="DYX706" s="83" t="s">
        <v>117</v>
      </c>
      <c r="DYY706" s="83" t="s">
        <v>117</v>
      </c>
      <c r="DYZ706" s="83" t="s">
        <v>117</v>
      </c>
      <c r="DZA706" s="83" t="s">
        <v>117</v>
      </c>
      <c r="DZB706" s="83" t="s">
        <v>117</v>
      </c>
      <c r="DZC706" s="83" t="s">
        <v>117</v>
      </c>
      <c r="DZD706" s="83" t="s">
        <v>117</v>
      </c>
      <c r="DZE706" s="83" t="s">
        <v>117</v>
      </c>
      <c r="DZF706" s="83" t="s">
        <v>117</v>
      </c>
      <c r="DZG706" s="83" t="s">
        <v>117</v>
      </c>
      <c r="DZH706" s="83" t="s">
        <v>117</v>
      </c>
      <c r="DZI706" s="83" t="s">
        <v>117</v>
      </c>
      <c r="DZJ706" s="83" t="s">
        <v>117</v>
      </c>
      <c r="DZK706" s="83" t="s">
        <v>117</v>
      </c>
      <c r="DZL706" s="83" t="s">
        <v>117</v>
      </c>
      <c r="DZM706" s="83" t="s">
        <v>117</v>
      </c>
      <c r="DZN706" s="83" t="s">
        <v>117</v>
      </c>
      <c r="DZO706" s="83" t="s">
        <v>117</v>
      </c>
      <c r="DZP706" s="83" t="s">
        <v>117</v>
      </c>
      <c r="DZQ706" s="83" t="s">
        <v>117</v>
      </c>
      <c r="DZR706" s="83" t="s">
        <v>117</v>
      </c>
      <c r="DZS706" s="83" t="s">
        <v>117</v>
      </c>
      <c r="DZT706" s="83" t="s">
        <v>117</v>
      </c>
      <c r="DZU706" s="83" t="s">
        <v>117</v>
      </c>
      <c r="DZV706" s="83" t="s">
        <v>117</v>
      </c>
      <c r="DZW706" s="83" t="s">
        <v>117</v>
      </c>
      <c r="DZX706" s="83" t="s">
        <v>117</v>
      </c>
      <c r="DZY706" s="83" t="s">
        <v>117</v>
      </c>
      <c r="DZZ706" s="83" t="s">
        <v>117</v>
      </c>
      <c r="EAA706" s="83" t="s">
        <v>117</v>
      </c>
      <c r="EAB706" s="83" t="s">
        <v>117</v>
      </c>
      <c r="EAC706" s="83" t="s">
        <v>117</v>
      </c>
      <c r="EAD706" s="83" t="s">
        <v>117</v>
      </c>
      <c r="EAE706" s="83" t="s">
        <v>117</v>
      </c>
      <c r="EAF706" s="83" t="s">
        <v>117</v>
      </c>
      <c r="EAG706" s="83" t="s">
        <v>117</v>
      </c>
      <c r="EAH706" s="83" t="s">
        <v>117</v>
      </c>
      <c r="EAI706" s="83" t="s">
        <v>117</v>
      </c>
      <c r="EAJ706" s="83" t="s">
        <v>117</v>
      </c>
      <c r="EAK706" s="83" t="s">
        <v>117</v>
      </c>
      <c r="EAL706" s="83" t="s">
        <v>117</v>
      </c>
      <c r="EAM706" s="83" t="s">
        <v>117</v>
      </c>
      <c r="EAN706" s="83" t="s">
        <v>117</v>
      </c>
      <c r="EAO706" s="83" t="s">
        <v>117</v>
      </c>
      <c r="EAP706" s="83" t="s">
        <v>117</v>
      </c>
      <c r="EAQ706" s="83" t="s">
        <v>117</v>
      </c>
      <c r="EAR706" s="83" t="s">
        <v>117</v>
      </c>
      <c r="EAS706" s="83" t="s">
        <v>117</v>
      </c>
      <c r="EAT706" s="83" t="s">
        <v>117</v>
      </c>
      <c r="EAU706" s="83" t="s">
        <v>117</v>
      </c>
      <c r="EAV706" s="83" t="s">
        <v>117</v>
      </c>
      <c r="EAW706" s="83" t="s">
        <v>117</v>
      </c>
      <c r="EAX706" s="83" t="s">
        <v>117</v>
      </c>
      <c r="EAY706" s="83" t="s">
        <v>117</v>
      </c>
      <c r="EAZ706" s="83" t="s">
        <v>117</v>
      </c>
      <c r="EBA706" s="83" t="s">
        <v>117</v>
      </c>
      <c r="EBB706" s="83" t="s">
        <v>117</v>
      </c>
      <c r="EBC706" s="83" t="s">
        <v>117</v>
      </c>
      <c r="EBD706" s="83" t="s">
        <v>117</v>
      </c>
      <c r="EBE706" s="83" t="s">
        <v>117</v>
      </c>
      <c r="EBF706" s="83" t="s">
        <v>117</v>
      </c>
      <c r="EBG706" s="83" t="s">
        <v>117</v>
      </c>
      <c r="EBH706" s="83" t="s">
        <v>117</v>
      </c>
      <c r="EBI706" s="83" t="s">
        <v>117</v>
      </c>
      <c r="EBJ706" s="83" t="s">
        <v>117</v>
      </c>
      <c r="EBK706" s="83" t="s">
        <v>117</v>
      </c>
      <c r="EBL706" s="83" t="s">
        <v>117</v>
      </c>
      <c r="EBM706" s="83" t="s">
        <v>117</v>
      </c>
      <c r="EBN706" s="83" t="s">
        <v>117</v>
      </c>
      <c r="EBO706" s="83" t="s">
        <v>117</v>
      </c>
      <c r="EBP706" s="83" t="s">
        <v>117</v>
      </c>
      <c r="EBQ706" s="83" t="s">
        <v>117</v>
      </c>
      <c r="EBR706" s="83" t="s">
        <v>117</v>
      </c>
      <c r="EBS706" s="83" t="s">
        <v>117</v>
      </c>
      <c r="EBT706" s="83" t="s">
        <v>117</v>
      </c>
      <c r="EBU706" s="83" t="s">
        <v>117</v>
      </c>
      <c r="EBV706" s="83" t="s">
        <v>117</v>
      </c>
      <c r="EBW706" s="83" t="s">
        <v>117</v>
      </c>
      <c r="EBX706" s="83" t="s">
        <v>117</v>
      </c>
      <c r="EBY706" s="83" t="s">
        <v>117</v>
      </c>
      <c r="EBZ706" s="83" t="s">
        <v>117</v>
      </c>
      <c r="ECA706" s="83" t="s">
        <v>117</v>
      </c>
      <c r="ECB706" s="83" t="s">
        <v>117</v>
      </c>
      <c r="ECC706" s="83" t="s">
        <v>117</v>
      </c>
      <c r="ECD706" s="83" t="s">
        <v>117</v>
      </c>
      <c r="ECE706" s="83" t="s">
        <v>117</v>
      </c>
      <c r="ECF706" s="83" t="s">
        <v>117</v>
      </c>
      <c r="ECG706" s="83" t="s">
        <v>117</v>
      </c>
      <c r="ECH706" s="83" t="s">
        <v>117</v>
      </c>
      <c r="ECI706" s="83" t="s">
        <v>117</v>
      </c>
      <c r="ECJ706" s="83" t="s">
        <v>117</v>
      </c>
      <c r="ECK706" s="83" t="s">
        <v>117</v>
      </c>
      <c r="ECL706" s="83" t="s">
        <v>117</v>
      </c>
      <c r="ECM706" s="83" t="s">
        <v>117</v>
      </c>
      <c r="ECN706" s="83" t="s">
        <v>117</v>
      </c>
      <c r="ECO706" s="83" t="s">
        <v>117</v>
      </c>
      <c r="ECP706" s="83" t="s">
        <v>117</v>
      </c>
      <c r="ECQ706" s="83" t="s">
        <v>117</v>
      </c>
      <c r="ECR706" s="83" t="s">
        <v>117</v>
      </c>
      <c r="ECS706" s="83" t="s">
        <v>117</v>
      </c>
      <c r="ECT706" s="83" t="s">
        <v>117</v>
      </c>
      <c r="ECU706" s="83" t="s">
        <v>117</v>
      </c>
      <c r="ECV706" s="83" t="s">
        <v>117</v>
      </c>
      <c r="ECW706" s="83" t="s">
        <v>117</v>
      </c>
      <c r="ECX706" s="83" t="s">
        <v>117</v>
      </c>
      <c r="ECY706" s="83" t="s">
        <v>117</v>
      </c>
      <c r="ECZ706" s="83" t="s">
        <v>117</v>
      </c>
      <c r="EDA706" s="83" t="s">
        <v>117</v>
      </c>
      <c r="EDB706" s="83" t="s">
        <v>117</v>
      </c>
      <c r="EDC706" s="83" t="s">
        <v>117</v>
      </c>
      <c r="EDD706" s="83" t="s">
        <v>117</v>
      </c>
      <c r="EDE706" s="83" t="s">
        <v>117</v>
      </c>
      <c r="EDF706" s="83" t="s">
        <v>117</v>
      </c>
      <c r="EDG706" s="83" t="s">
        <v>117</v>
      </c>
      <c r="EDH706" s="83" t="s">
        <v>117</v>
      </c>
      <c r="EDI706" s="83" t="s">
        <v>117</v>
      </c>
      <c r="EDJ706" s="83" t="s">
        <v>117</v>
      </c>
      <c r="EDK706" s="83" t="s">
        <v>117</v>
      </c>
      <c r="EDL706" s="83" t="s">
        <v>117</v>
      </c>
      <c r="EDM706" s="83" t="s">
        <v>117</v>
      </c>
      <c r="EDN706" s="83" t="s">
        <v>117</v>
      </c>
      <c r="EDO706" s="83" t="s">
        <v>117</v>
      </c>
      <c r="EDP706" s="83" t="s">
        <v>117</v>
      </c>
      <c r="EDQ706" s="83" t="s">
        <v>117</v>
      </c>
      <c r="EDR706" s="83" t="s">
        <v>117</v>
      </c>
      <c r="EDS706" s="83" t="s">
        <v>117</v>
      </c>
      <c r="EDT706" s="83" t="s">
        <v>117</v>
      </c>
      <c r="EDU706" s="83" t="s">
        <v>117</v>
      </c>
      <c r="EDV706" s="83" t="s">
        <v>117</v>
      </c>
      <c r="EDW706" s="83" t="s">
        <v>117</v>
      </c>
      <c r="EDX706" s="83" t="s">
        <v>117</v>
      </c>
      <c r="EDY706" s="83" t="s">
        <v>117</v>
      </c>
      <c r="EDZ706" s="83" t="s">
        <v>117</v>
      </c>
      <c r="EEA706" s="83" t="s">
        <v>117</v>
      </c>
      <c r="EEB706" s="83" t="s">
        <v>117</v>
      </c>
      <c r="EEC706" s="83" t="s">
        <v>117</v>
      </c>
      <c r="EED706" s="83" t="s">
        <v>117</v>
      </c>
      <c r="EEE706" s="83" t="s">
        <v>117</v>
      </c>
      <c r="EEF706" s="83" t="s">
        <v>117</v>
      </c>
      <c r="EEG706" s="83" t="s">
        <v>117</v>
      </c>
      <c r="EEH706" s="83" t="s">
        <v>117</v>
      </c>
      <c r="EEI706" s="83" t="s">
        <v>117</v>
      </c>
      <c r="EEJ706" s="83" t="s">
        <v>117</v>
      </c>
      <c r="EEK706" s="83" t="s">
        <v>117</v>
      </c>
      <c r="EEL706" s="83" t="s">
        <v>117</v>
      </c>
      <c r="EEM706" s="83" t="s">
        <v>117</v>
      </c>
      <c r="EEN706" s="83" t="s">
        <v>117</v>
      </c>
      <c r="EEO706" s="83" t="s">
        <v>117</v>
      </c>
      <c r="EEP706" s="83" t="s">
        <v>117</v>
      </c>
      <c r="EEQ706" s="83" t="s">
        <v>117</v>
      </c>
      <c r="EER706" s="83" t="s">
        <v>117</v>
      </c>
      <c r="EES706" s="83" t="s">
        <v>117</v>
      </c>
      <c r="EET706" s="83" t="s">
        <v>117</v>
      </c>
      <c r="EEU706" s="83" t="s">
        <v>117</v>
      </c>
      <c r="EEV706" s="83" t="s">
        <v>117</v>
      </c>
      <c r="EEW706" s="83" t="s">
        <v>117</v>
      </c>
      <c r="EEX706" s="83" t="s">
        <v>117</v>
      </c>
      <c r="EEY706" s="83" t="s">
        <v>117</v>
      </c>
      <c r="EEZ706" s="83" t="s">
        <v>117</v>
      </c>
      <c r="EFA706" s="83" t="s">
        <v>117</v>
      </c>
      <c r="EFB706" s="83" t="s">
        <v>117</v>
      </c>
      <c r="EFC706" s="83" t="s">
        <v>117</v>
      </c>
      <c r="EFD706" s="83" t="s">
        <v>117</v>
      </c>
      <c r="EFE706" s="83" t="s">
        <v>117</v>
      </c>
      <c r="EFF706" s="83" t="s">
        <v>117</v>
      </c>
      <c r="EFG706" s="83" t="s">
        <v>117</v>
      </c>
      <c r="EFH706" s="83" t="s">
        <v>117</v>
      </c>
      <c r="EFI706" s="83" t="s">
        <v>117</v>
      </c>
      <c r="EFJ706" s="83" t="s">
        <v>117</v>
      </c>
      <c r="EFK706" s="83" t="s">
        <v>117</v>
      </c>
      <c r="EFL706" s="83" t="s">
        <v>117</v>
      </c>
      <c r="EFM706" s="83" t="s">
        <v>117</v>
      </c>
      <c r="EFN706" s="83" t="s">
        <v>117</v>
      </c>
      <c r="EFO706" s="83" t="s">
        <v>117</v>
      </c>
      <c r="EFP706" s="83" t="s">
        <v>117</v>
      </c>
      <c r="EFQ706" s="83" t="s">
        <v>117</v>
      </c>
      <c r="EFR706" s="83" t="s">
        <v>117</v>
      </c>
      <c r="EFS706" s="83" t="s">
        <v>117</v>
      </c>
      <c r="EFT706" s="83" t="s">
        <v>117</v>
      </c>
      <c r="EFU706" s="83" t="s">
        <v>117</v>
      </c>
      <c r="EFV706" s="83" t="s">
        <v>117</v>
      </c>
      <c r="EFW706" s="83" t="s">
        <v>117</v>
      </c>
      <c r="EFX706" s="83" t="s">
        <v>117</v>
      </c>
      <c r="EFY706" s="83" t="s">
        <v>117</v>
      </c>
      <c r="EFZ706" s="83" t="s">
        <v>117</v>
      </c>
      <c r="EGA706" s="83" t="s">
        <v>117</v>
      </c>
      <c r="EGB706" s="83" t="s">
        <v>117</v>
      </c>
      <c r="EGC706" s="83" t="s">
        <v>117</v>
      </c>
      <c r="EGD706" s="83" t="s">
        <v>117</v>
      </c>
      <c r="EGE706" s="83" t="s">
        <v>117</v>
      </c>
      <c r="EGF706" s="83" t="s">
        <v>117</v>
      </c>
      <c r="EGG706" s="83" t="s">
        <v>117</v>
      </c>
      <c r="EGH706" s="83" t="s">
        <v>117</v>
      </c>
      <c r="EGI706" s="83" t="s">
        <v>117</v>
      </c>
      <c r="EGJ706" s="83" t="s">
        <v>117</v>
      </c>
      <c r="EGK706" s="83" t="s">
        <v>117</v>
      </c>
      <c r="EGL706" s="83" t="s">
        <v>117</v>
      </c>
      <c r="EGM706" s="83" t="s">
        <v>117</v>
      </c>
      <c r="EGN706" s="83" t="s">
        <v>117</v>
      </c>
      <c r="EGO706" s="83" t="s">
        <v>117</v>
      </c>
      <c r="EGP706" s="83" t="s">
        <v>117</v>
      </c>
      <c r="EGQ706" s="83" t="s">
        <v>117</v>
      </c>
      <c r="EGR706" s="83" t="s">
        <v>117</v>
      </c>
      <c r="EGS706" s="83" t="s">
        <v>117</v>
      </c>
      <c r="EGT706" s="83" t="s">
        <v>117</v>
      </c>
      <c r="EGU706" s="83" t="s">
        <v>117</v>
      </c>
      <c r="EGV706" s="83" t="s">
        <v>117</v>
      </c>
      <c r="EGW706" s="83" t="s">
        <v>117</v>
      </c>
      <c r="EGX706" s="83" t="s">
        <v>117</v>
      </c>
      <c r="EGY706" s="83" t="s">
        <v>117</v>
      </c>
      <c r="EGZ706" s="83" t="s">
        <v>117</v>
      </c>
      <c r="EHA706" s="83" t="s">
        <v>117</v>
      </c>
      <c r="EHB706" s="83" t="s">
        <v>117</v>
      </c>
      <c r="EHC706" s="83" t="s">
        <v>117</v>
      </c>
      <c r="EHD706" s="83" t="s">
        <v>117</v>
      </c>
      <c r="EHE706" s="83" t="s">
        <v>117</v>
      </c>
      <c r="EHF706" s="83" t="s">
        <v>117</v>
      </c>
      <c r="EHG706" s="83" t="s">
        <v>117</v>
      </c>
      <c r="EHH706" s="83" t="s">
        <v>117</v>
      </c>
      <c r="EHI706" s="83" t="s">
        <v>117</v>
      </c>
      <c r="EHJ706" s="83" t="s">
        <v>117</v>
      </c>
      <c r="EHK706" s="83" t="s">
        <v>117</v>
      </c>
      <c r="EHL706" s="83" t="s">
        <v>117</v>
      </c>
      <c r="EHM706" s="83" t="s">
        <v>117</v>
      </c>
      <c r="EHN706" s="83" t="s">
        <v>117</v>
      </c>
      <c r="EHO706" s="83" t="s">
        <v>117</v>
      </c>
      <c r="EHP706" s="83" t="s">
        <v>117</v>
      </c>
      <c r="EHQ706" s="83" t="s">
        <v>117</v>
      </c>
      <c r="EHR706" s="83" t="s">
        <v>117</v>
      </c>
      <c r="EHS706" s="83" t="s">
        <v>117</v>
      </c>
      <c r="EHT706" s="83" t="s">
        <v>117</v>
      </c>
      <c r="EHU706" s="83" t="s">
        <v>117</v>
      </c>
      <c r="EHV706" s="83" t="s">
        <v>117</v>
      </c>
      <c r="EHW706" s="83" t="s">
        <v>117</v>
      </c>
      <c r="EHX706" s="83" t="s">
        <v>117</v>
      </c>
      <c r="EHY706" s="83" t="s">
        <v>117</v>
      </c>
      <c r="EHZ706" s="83" t="s">
        <v>117</v>
      </c>
      <c r="EIA706" s="83" t="s">
        <v>117</v>
      </c>
      <c r="EIB706" s="83" t="s">
        <v>117</v>
      </c>
      <c r="EIC706" s="83" t="s">
        <v>117</v>
      </c>
      <c r="EID706" s="83" t="s">
        <v>117</v>
      </c>
      <c r="EIE706" s="83" t="s">
        <v>117</v>
      </c>
      <c r="EIF706" s="83" t="s">
        <v>117</v>
      </c>
      <c r="EIG706" s="83" t="s">
        <v>117</v>
      </c>
      <c r="EIH706" s="83" t="s">
        <v>117</v>
      </c>
      <c r="EII706" s="83" t="s">
        <v>117</v>
      </c>
      <c r="EIJ706" s="83" t="s">
        <v>117</v>
      </c>
      <c r="EIK706" s="83" t="s">
        <v>117</v>
      </c>
      <c r="EIL706" s="83" t="s">
        <v>117</v>
      </c>
      <c r="EIM706" s="83" t="s">
        <v>117</v>
      </c>
      <c r="EIN706" s="83" t="s">
        <v>117</v>
      </c>
      <c r="EIO706" s="83" t="s">
        <v>117</v>
      </c>
      <c r="EIP706" s="83" t="s">
        <v>117</v>
      </c>
      <c r="EIQ706" s="83" t="s">
        <v>117</v>
      </c>
      <c r="EIR706" s="83" t="s">
        <v>117</v>
      </c>
      <c r="EIS706" s="83" t="s">
        <v>117</v>
      </c>
      <c r="EIT706" s="83" t="s">
        <v>117</v>
      </c>
      <c r="EIU706" s="83" t="s">
        <v>117</v>
      </c>
      <c r="EIV706" s="83" t="s">
        <v>117</v>
      </c>
      <c r="EIW706" s="83" t="s">
        <v>117</v>
      </c>
      <c r="EIX706" s="83" t="s">
        <v>117</v>
      </c>
      <c r="EIY706" s="83" t="s">
        <v>117</v>
      </c>
      <c r="EIZ706" s="83" t="s">
        <v>117</v>
      </c>
      <c r="EJA706" s="83" t="s">
        <v>117</v>
      </c>
      <c r="EJB706" s="83" t="s">
        <v>117</v>
      </c>
      <c r="EJC706" s="83" t="s">
        <v>117</v>
      </c>
      <c r="EJD706" s="83" t="s">
        <v>117</v>
      </c>
      <c r="EJE706" s="83" t="s">
        <v>117</v>
      </c>
      <c r="EJF706" s="83" t="s">
        <v>117</v>
      </c>
      <c r="EJG706" s="83" t="s">
        <v>117</v>
      </c>
      <c r="EJH706" s="83" t="s">
        <v>117</v>
      </c>
      <c r="EJI706" s="83" t="s">
        <v>117</v>
      </c>
      <c r="EJJ706" s="83" t="s">
        <v>117</v>
      </c>
      <c r="EJK706" s="83" t="s">
        <v>117</v>
      </c>
      <c r="EJL706" s="83" t="s">
        <v>117</v>
      </c>
      <c r="EJM706" s="83" t="s">
        <v>117</v>
      </c>
      <c r="EJN706" s="83" t="s">
        <v>117</v>
      </c>
      <c r="EJO706" s="83" t="s">
        <v>117</v>
      </c>
      <c r="EJP706" s="83" t="s">
        <v>117</v>
      </c>
      <c r="EJQ706" s="83" t="s">
        <v>117</v>
      </c>
      <c r="EJR706" s="83" t="s">
        <v>117</v>
      </c>
      <c r="EJS706" s="83" t="s">
        <v>117</v>
      </c>
      <c r="EJT706" s="83" t="s">
        <v>117</v>
      </c>
      <c r="EJU706" s="83" t="s">
        <v>117</v>
      </c>
      <c r="EJV706" s="83" t="s">
        <v>117</v>
      </c>
      <c r="EJW706" s="83" t="s">
        <v>117</v>
      </c>
      <c r="EJX706" s="83" t="s">
        <v>117</v>
      </c>
      <c r="EJY706" s="83" t="s">
        <v>117</v>
      </c>
      <c r="EJZ706" s="83" t="s">
        <v>117</v>
      </c>
      <c r="EKA706" s="83" t="s">
        <v>117</v>
      </c>
      <c r="EKB706" s="83" t="s">
        <v>117</v>
      </c>
      <c r="EKC706" s="83" t="s">
        <v>117</v>
      </c>
      <c r="EKD706" s="83" t="s">
        <v>117</v>
      </c>
      <c r="EKE706" s="83" t="s">
        <v>117</v>
      </c>
      <c r="EKF706" s="83" t="s">
        <v>117</v>
      </c>
      <c r="EKG706" s="83" t="s">
        <v>117</v>
      </c>
      <c r="EKH706" s="83" t="s">
        <v>117</v>
      </c>
      <c r="EKI706" s="83" t="s">
        <v>117</v>
      </c>
      <c r="EKJ706" s="83" t="s">
        <v>117</v>
      </c>
      <c r="EKK706" s="83" t="s">
        <v>117</v>
      </c>
      <c r="EKL706" s="83" t="s">
        <v>117</v>
      </c>
      <c r="EKM706" s="83" t="s">
        <v>117</v>
      </c>
      <c r="EKN706" s="83" t="s">
        <v>117</v>
      </c>
      <c r="EKO706" s="83" t="s">
        <v>117</v>
      </c>
      <c r="EKP706" s="83" t="s">
        <v>117</v>
      </c>
      <c r="EKQ706" s="83" t="s">
        <v>117</v>
      </c>
      <c r="EKR706" s="83" t="s">
        <v>117</v>
      </c>
      <c r="EKS706" s="83" t="s">
        <v>117</v>
      </c>
      <c r="EKT706" s="83" t="s">
        <v>117</v>
      </c>
      <c r="EKU706" s="83" t="s">
        <v>117</v>
      </c>
      <c r="EKV706" s="83" t="s">
        <v>117</v>
      </c>
      <c r="EKW706" s="83" t="s">
        <v>117</v>
      </c>
      <c r="EKX706" s="83" t="s">
        <v>117</v>
      </c>
      <c r="EKY706" s="83" t="s">
        <v>117</v>
      </c>
      <c r="EKZ706" s="83" t="s">
        <v>117</v>
      </c>
      <c r="ELA706" s="83" t="s">
        <v>117</v>
      </c>
      <c r="ELB706" s="83" t="s">
        <v>117</v>
      </c>
      <c r="ELC706" s="83" t="s">
        <v>117</v>
      </c>
      <c r="ELD706" s="83" t="s">
        <v>117</v>
      </c>
      <c r="ELE706" s="83" t="s">
        <v>117</v>
      </c>
      <c r="ELF706" s="83" t="s">
        <v>117</v>
      </c>
      <c r="ELG706" s="83" t="s">
        <v>117</v>
      </c>
      <c r="ELH706" s="83" t="s">
        <v>117</v>
      </c>
      <c r="ELI706" s="83" t="s">
        <v>117</v>
      </c>
      <c r="ELJ706" s="83" t="s">
        <v>117</v>
      </c>
      <c r="ELK706" s="83" t="s">
        <v>117</v>
      </c>
      <c r="ELL706" s="83" t="s">
        <v>117</v>
      </c>
      <c r="ELM706" s="83" t="s">
        <v>117</v>
      </c>
      <c r="ELN706" s="83" t="s">
        <v>117</v>
      </c>
      <c r="ELO706" s="83" t="s">
        <v>117</v>
      </c>
      <c r="ELP706" s="83" t="s">
        <v>117</v>
      </c>
      <c r="ELQ706" s="83" t="s">
        <v>117</v>
      </c>
      <c r="ELR706" s="83" t="s">
        <v>117</v>
      </c>
      <c r="ELS706" s="83" t="s">
        <v>117</v>
      </c>
      <c r="ELT706" s="83" t="s">
        <v>117</v>
      </c>
      <c r="ELU706" s="83" t="s">
        <v>117</v>
      </c>
      <c r="ELV706" s="83" t="s">
        <v>117</v>
      </c>
      <c r="ELW706" s="83" t="s">
        <v>117</v>
      </c>
      <c r="ELX706" s="83" t="s">
        <v>117</v>
      </c>
      <c r="ELY706" s="83" t="s">
        <v>117</v>
      </c>
      <c r="ELZ706" s="83" t="s">
        <v>117</v>
      </c>
      <c r="EMA706" s="83" t="s">
        <v>117</v>
      </c>
      <c r="EMB706" s="83" t="s">
        <v>117</v>
      </c>
      <c r="EMC706" s="83" t="s">
        <v>117</v>
      </c>
      <c r="EMD706" s="83" t="s">
        <v>117</v>
      </c>
      <c r="EME706" s="83" t="s">
        <v>117</v>
      </c>
      <c r="EMF706" s="83" t="s">
        <v>117</v>
      </c>
      <c r="EMG706" s="83" t="s">
        <v>117</v>
      </c>
      <c r="EMH706" s="83" t="s">
        <v>117</v>
      </c>
      <c r="EMI706" s="83" t="s">
        <v>117</v>
      </c>
      <c r="EMJ706" s="83" t="s">
        <v>117</v>
      </c>
      <c r="EMK706" s="83" t="s">
        <v>117</v>
      </c>
      <c r="EML706" s="83" t="s">
        <v>117</v>
      </c>
      <c r="EMM706" s="83" t="s">
        <v>117</v>
      </c>
      <c r="EMN706" s="83" t="s">
        <v>117</v>
      </c>
      <c r="EMO706" s="83" t="s">
        <v>117</v>
      </c>
      <c r="EMP706" s="83" t="s">
        <v>117</v>
      </c>
      <c r="EMQ706" s="83" t="s">
        <v>117</v>
      </c>
      <c r="EMR706" s="83" t="s">
        <v>117</v>
      </c>
      <c r="EMS706" s="83" t="s">
        <v>117</v>
      </c>
      <c r="EMT706" s="83" t="s">
        <v>117</v>
      </c>
      <c r="EMU706" s="83" t="s">
        <v>117</v>
      </c>
      <c r="EMV706" s="83" t="s">
        <v>117</v>
      </c>
      <c r="EMW706" s="83" t="s">
        <v>117</v>
      </c>
      <c r="EMX706" s="83" t="s">
        <v>117</v>
      </c>
      <c r="EMY706" s="83" t="s">
        <v>117</v>
      </c>
      <c r="EMZ706" s="83" t="s">
        <v>117</v>
      </c>
      <c r="ENA706" s="83" t="s">
        <v>117</v>
      </c>
      <c r="ENB706" s="83" t="s">
        <v>117</v>
      </c>
      <c r="ENC706" s="83" t="s">
        <v>117</v>
      </c>
      <c r="END706" s="83" t="s">
        <v>117</v>
      </c>
      <c r="ENE706" s="83" t="s">
        <v>117</v>
      </c>
      <c r="ENF706" s="83" t="s">
        <v>117</v>
      </c>
      <c r="ENG706" s="83" t="s">
        <v>117</v>
      </c>
      <c r="ENH706" s="83" t="s">
        <v>117</v>
      </c>
      <c r="ENI706" s="83" t="s">
        <v>117</v>
      </c>
      <c r="ENJ706" s="83" t="s">
        <v>117</v>
      </c>
      <c r="ENK706" s="83" t="s">
        <v>117</v>
      </c>
      <c r="ENL706" s="83" t="s">
        <v>117</v>
      </c>
      <c r="ENM706" s="83" t="s">
        <v>117</v>
      </c>
      <c r="ENN706" s="83" t="s">
        <v>117</v>
      </c>
      <c r="ENO706" s="83" t="s">
        <v>117</v>
      </c>
      <c r="ENP706" s="83" t="s">
        <v>117</v>
      </c>
      <c r="ENQ706" s="83" t="s">
        <v>117</v>
      </c>
      <c r="ENR706" s="83" t="s">
        <v>117</v>
      </c>
      <c r="ENS706" s="83" t="s">
        <v>117</v>
      </c>
      <c r="ENT706" s="83" t="s">
        <v>117</v>
      </c>
      <c r="ENU706" s="83" t="s">
        <v>117</v>
      </c>
      <c r="ENV706" s="83" t="s">
        <v>117</v>
      </c>
      <c r="ENW706" s="83" t="s">
        <v>117</v>
      </c>
      <c r="ENX706" s="83" t="s">
        <v>117</v>
      </c>
      <c r="ENY706" s="83" t="s">
        <v>117</v>
      </c>
      <c r="ENZ706" s="83" t="s">
        <v>117</v>
      </c>
      <c r="EOA706" s="83" t="s">
        <v>117</v>
      </c>
      <c r="EOB706" s="83" t="s">
        <v>117</v>
      </c>
      <c r="EOC706" s="83" t="s">
        <v>117</v>
      </c>
      <c r="EOD706" s="83" t="s">
        <v>117</v>
      </c>
      <c r="EOE706" s="83" t="s">
        <v>117</v>
      </c>
      <c r="EOF706" s="83" t="s">
        <v>117</v>
      </c>
      <c r="EOG706" s="83" t="s">
        <v>117</v>
      </c>
      <c r="EOH706" s="83" t="s">
        <v>117</v>
      </c>
      <c r="EOI706" s="83" t="s">
        <v>117</v>
      </c>
      <c r="EOJ706" s="83" t="s">
        <v>117</v>
      </c>
      <c r="EOK706" s="83" t="s">
        <v>117</v>
      </c>
      <c r="EOL706" s="83" t="s">
        <v>117</v>
      </c>
      <c r="EOM706" s="83" t="s">
        <v>117</v>
      </c>
      <c r="EON706" s="83" t="s">
        <v>117</v>
      </c>
      <c r="EOO706" s="83" t="s">
        <v>117</v>
      </c>
      <c r="EOP706" s="83" t="s">
        <v>117</v>
      </c>
      <c r="EOQ706" s="83" t="s">
        <v>117</v>
      </c>
      <c r="EOR706" s="83" t="s">
        <v>117</v>
      </c>
      <c r="EOS706" s="83" t="s">
        <v>117</v>
      </c>
      <c r="EOT706" s="83" t="s">
        <v>117</v>
      </c>
      <c r="EOU706" s="83" t="s">
        <v>117</v>
      </c>
      <c r="EOV706" s="83" t="s">
        <v>117</v>
      </c>
      <c r="EOW706" s="83" t="s">
        <v>117</v>
      </c>
      <c r="EOX706" s="83" t="s">
        <v>117</v>
      </c>
      <c r="EOY706" s="83" t="s">
        <v>117</v>
      </c>
      <c r="EOZ706" s="83" t="s">
        <v>117</v>
      </c>
      <c r="EPA706" s="83" t="s">
        <v>117</v>
      </c>
      <c r="EPB706" s="83" t="s">
        <v>117</v>
      </c>
      <c r="EPC706" s="83" t="s">
        <v>117</v>
      </c>
      <c r="EPD706" s="83" t="s">
        <v>117</v>
      </c>
      <c r="EPE706" s="83" t="s">
        <v>117</v>
      </c>
      <c r="EPF706" s="83" t="s">
        <v>117</v>
      </c>
      <c r="EPG706" s="83" t="s">
        <v>117</v>
      </c>
      <c r="EPH706" s="83" t="s">
        <v>117</v>
      </c>
      <c r="EPI706" s="83" t="s">
        <v>117</v>
      </c>
      <c r="EPJ706" s="83" t="s">
        <v>117</v>
      </c>
      <c r="EPK706" s="83" t="s">
        <v>117</v>
      </c>
      <c r="EPL706" s="83" t="s">
        <v>117</v>
      </c>
      <c r="EPM706" s="83" t="s">
        <v>117</v>
      </c>
      <c r="EPN706" s="83" t="s">
        <v>117</v>
      </c>
      <c r="EPO706" s="83" t="s">
        <v>117</v>
      </c>
      <c r="EPP706" s="83" t="s">
        <v>117</v>
      </c>
      <c r="EPQ706" s="83" t="s">
        <v>117</v>
      </c>
      <c r="EPR706" s="83" t="s">
        <v>117</v>
      </c>
      <c r="EPS706" s="83" t="s">
        <v>117</v>
      </c>
      <c r="EPT706" s="83" t="s">
        <v>117</v>
      </c>
      <c r="EPU706" s="83" t="s">
        <v>117</v>
      </c>
      <c r="EPV706" s="83" t="s">
        <v>117</v>
      </c>
      <c r="EPW706" s="83" t="s">
        <v>117</v>
      </c>
      <c r="EPX706" s="83" t="s">
        <v>117</v>
      </c>
      <c r="EPY706" s="83" t="s">
        <v>117</v>
      </c>
      <c r="EPZ706" s="83" t="s">
        <v>117</v>
      </c>
      <c r="EQA706" s="83" t="s">
        <v>117</v>
      </c>
      <c r="EQB706" s="83" t="s">
        <v>117</v>
      </c>
      <c r="EQC706" s="83" t="s">
        <v>117</v>
      </c>
      <c r="EQD706" s="83" t="s">
        <v>117</v>
      </c>
      <c r="EQE706" s="83" t="s">
        <v>117</v>
      </c>
      <c r="EQF706" s="83" t="s">
        <v>117</v>
      </c>
      <c r="EQG706" s="83" t="s">
        <v>117</v>
      </c>
      <c r="EQH706" s="83" t="s">
        <v>117</v>
      </c>
      <c r="EQI706" s="83" t="s">
        <v>117</v>
      </c>
      <c r="EQJ706" s="83" t="s">
        <v>117</v>
      </c>
      <c r="EQK706" s="83" t="s">
        <v>117</v>
      </c>
      <c r="EQL706" s="83" t="s">
        <v>117</v>
      </c>
      <c r="EQM706" s="83" t="s">
        <v>117</v>
      </c>
      <c r="EQN706" s="83" t="s">
        <v>117</v>
      </c>
      <c r="EQO706" s="83" t="s">
        <v>117</v>
      </c>
      <c r="EQP706" s="83" t="s">
        <v>117</v>
      </c>
      <c r="EQQ706" s="83" t="s">
        <v>117</v>
      </c>
      <c r="EQR706" s="83" t="s">
        <v>117</v>
      </c>
      <c r="EQS706" s="83" t="s">
        <v>117</v>
      </c>
      <c r="EQT706" s="83" t="s">
        <v>117</v>
      </c>
      <c r="EQU706" s="83" t="s">
        <v>117</v>
      </c>
      <c r="EQV706" s="83" t="s">
        <v>117</v>
      </c>
      <c r="EQW706" s="83" t="s">
        <v>117</v>
      </c>
      <c r="EQX706" s="83" t="s">
        <v>117</v>
      </c>
      <c r="EQY706" s="83" t="s">
        <v>117</v>
      </c>
      <c r="EQZ706" s="83" t="s">
        <v>117</v>
      </c>
      <c r="ERA706" s="83" t="s">
        <v>117</v>
      </c>
      <c r="ERB706" s="83" t="s">
        <v>117</v>
      </c>
      <c r="ERC706" s="83" t="s">
        <v>117</v>
      </c>
      <c r="ERD706" s="83" t="s">
        <v>117</v>
      </c>
      <c r="ERE706" s="83" t="s">
        <v>117</v>
      </c>
      <c r="ERF706" s="83" t="s">
        <v>117</v>
      </c>
      <c r="ERG706" s="83" t="s">
        <v>117</v>
      </c>
      <c r="ERH706" s="83" t="s">
        <v>117</v>
      </c>
      <c r="ERI706" s="83" t="s">
        <v>117</v>
      </c>
      <c r="ERJ706" s="83" t="s">
        <v>117</v>
      </c>
      <c r="ERK706" s="83" t="s">
        <v>117</v>
      </c>
      <c r="ERL706" s="83" t="s">
        <v>117</v>
      </c>
      <c r="ERM706" s="83" t="s">
        <v>117</v>
      </c>
      <c r="ERN706" s="83" t="s">
        <v>117</v>
      </c>
      <c r="ERO706" s="83" t="s">
        <v>117</v>
      </c>
      <c r="ERP706" s="83" t="s">
        <v>117</v>
      </c>
      <c r="ERQ706" s="83" t="s">
        <v>117</v>
      </c>
      <c r="ERR706" s="83" t="s">
        <v>117</v>
      </c>
      <c r="ERS706" s="83" t="s">
        <v>117</v>
      </c>
      <c r="ERT706" s="83" t="s">
        <v>117</v>
      </c>
      <c r="ERU706" s="83" t="s">
        <v>117</v>
      </c>
      <c r="ERV706" s="83" t="s">
        <v>117</v>
      </c>
      <c r="ERW706" s="83" t="s">
        <v>117</v>
      </c>
      <c r="ERX706" s="83" t="s">
        <v>117</v>
      </c>
      <c r="ERY706" s="83" t="s">
        <v>117</v>
      </c>
      <c r="ERZ706" s="83" t="s">
        <v>117</v>
      </c>
      <c r="ESA706" s="83" t="s">
        <v>117</v>
      </c>
      <c r="ESB706" s="83" t="s">
        <v>117</v>
      </c>
      <c r="ESC706" s="83" t="s">
        <v>117</v>
      </c>
      <c r="ESD706" s="83" t="s">
        <v>117</v>
      </c>
      <c r="ESE706" s="83" t="s">
        <v>117</v>
      </c>
      <c r="ESF706" s="83" t="s">
        <v>117</v>
      </c>
      <c r="ESG706" s="83" t="s">
        <v>117</v>
      </c>
      <c r="ESH706" s="83" t="s">
        <v>117</v>
      </c>
      <c r="ESI706" s="83" t="s">
        <v>117</v>
      </c>
      <c r="ESJ706" s="83" t="s">
        <v>117</v>
      </c>
      <c r="ESK706" s="83" t="s">
        <v>117</v>
      </c>
      <c r="ESL706" s="83" t="s">
        <v>117</v>
      </c>
      <c r="ESM706" s="83" t="s">
        <v>117</v>
      </c>
      <c r="ESN706" s="83" t="s">
        <v>117</v>
      </c>
      <c r="ESO706" s="83" t="s">
        <v>117</v>
      </c>
      <c r="ESP706" s="83" t="s">
        <v>117</v>
      </c>
      <c r="ESQ706" s="83" t="s">
        <v>117</v>
      </c>
      <c r="ESR706" s="83" t="s">
        <v>117</v>
      </c>
      <c r="ESS706" s="83" t="s">
        <v>117</v>
      </c>
      <c r="EST706" s="83" t="s">
        <v>117</v>
      </c>
      <c r="ESU706" s="83" t="s">
        <v>117</v>
      </c>
      <c r="ESV706" s="83" t="s">
        <v>117</v>
      </c>
      <c r="ESW706" s="83" t="s">
        <v>117</v>
      </c>
      <c r="ESX706" s="83" t="s">
        <v>117</v>
      </c>
      <c r="ESY706" s="83" t="s">
        <v>117</v>
      </c>
      <c r="ESZ706" s="83" t="s">
        <v>117</v>
      </c>
      <c r="ETA706" s="83" t="s">
        <v>117</v>
      </c>
      <c r="ETB706" s="83" t="s">
        <v>117</v>
      </c>
      <c r="ETC706" s="83" t="s">
        <v>117</v>
      </c>
      <c r="ETD706" s="83" t="s">
        <v>117</v>
      </c>
      <c r="ETE706" s="83" t="s">
        <v>117</v>
      </c>
      <c r="ETF706" s="83" t="s">
        <v>117</v>
      </c>
      <c r="ETG706" s="83" t="s">
        <v>117</v>
      </c>
      <c r="ETH706" s="83" t="s">
        <v>117</v>
      </c>
      <c r="ETI706" s="83" t="s">
        <v>117</v>
      </c>
      <c r="ETJ706" s="83" t="s">
        <v>117</v>
      </c>
      <c r="ETK706" s="83" t="s">
        <v>117</v>
      </c>
      <c r="ETL706" s="83" t="s">
        <v>117</v>
      </c>
      <c r="ETM706" s="83" t="s">
        <v>117</v>
      </c>
      <c r="ETN706" s="83" t="s">
        <v>117</v>
      </c>
      <c r="ETO706" s="83" t="s">
        <v>117</v>
      </c>
      <c r="ETP706" s="83" t="s">
        <v>117</v>
      </c>
      <c r="ETQ706" s="83" t="s">
        <v>117</v>
      </c>
      <c r="ETR706" s="83" t="s">
        <v>117</v>
      </c>
      <c r="ETS706" s="83" t="s">
        <v>117</v>
      </c>
      <c r="ETT706" s="83" t="s">
        <v>117</v>
      </c>
      <c r="ETU706" s="83" t="s">
        <v>117</v>
      </c>
      <c r="ETV706" s="83" t="s">
        <v>117</v>
      </c>
      <c r="ETW706" s="83" t="s">
        <v>117</v>
      </c>
      <c r="ETX706" s="83" t="s">
        <v>117</v>
      </c>
      <c r="ETY706" s="83" t="s">
        <v>117</v>
      </c>
      <c r="ETZ706" s="83" t="s">
        <v>117</v>
      </c>
      <c r="EUA706" s="83" t="s">
        <v>117</v>
      </c>
      <c r="EUB706" s="83" t="s">
        <v>117</v>
      </c>
      <c r="EUC706" s="83" t="s">
        <v>117</v>
      </c>
      <c r="EUD706" s="83" t="s">
        <v>117</v>
      </c>
      <c r="EUE706" s="83" t="s">
        <v>117</v>
      </c>
      <c r="EUF706" s="83" t="s">
        <v>117</v>
      </c>
      <c r="EUG706" s="83" t="s">
        <v>117</v>
      </c>
      <c r="EUH706" s="83" t="s">
        <v>117</v>
      </c>
      <c r="EUI706" s="83" t="s">
        <v>117</v>
      </c>
      <c r="EUJ706" s="83" t="s">
        <v>117</v>
      </c>
      <c r="EUK706" s="83" t="s">
        <v>117</v>
      </c>
      <c r="EUL706" s="83" t="s">
        <v>117</v>
      </c>
      <c r="EUM706" s="83" t="s">
        <v>117</v>
      </c>
      <c r="EUN706" s="83" t="s">
        <v>117</v>
      </c>
      <c r="EUO706" s="83" t="s">
        <v>117</v>
      </c>
      <c r="EUP706" s="83" t="s">
        <v>117</v>
      </c>
      <c r="EUQ706" s="83" t="s">
        <v>117</v>
      </c>
      <c r="EUR706" s="83" t="s">
        <v>117</v>
      </c>
      <c r="EUS706" s="83" t="s">
        <v>117</v>
      </c>
      <c r="EUT706" s="83" t="s">
        <v>117</v>
      </c>
      <c r="EUU706" s="83" t="s">
        <v>117</v>
      </c>
      <c r="EUV706" s="83" t="s">
        <v>117</v>
      </c>
      <c r="EUW706" s="83" t="s">
        <v>117</v>
      </c>
      <c r="EUX706" s="83" t="s">
        <v>117</v>
      </c>
      <c r="EUY706" s="83" t="s">
        <v>117</v>
      </c>
      <c r="EUZ706" s="83" t="s">
        <v>117</v>
      </c>
      <c r="EVA706" s="83" t="s">
        <v>117</v>
      </c>
      <c r="EVB706" s="83" t="s">
        <v>117</v>
      </c>
      <c r="EVC706" s="83" t="s">
        <v>117</v>
      </c>
      <c r="EVD706" s="83" t="s">
        <v>117</v>
      </c>
      <c r="EVE706" s="83" t="s">
        <v>117</v>
      </c>
      <c r="EVF706" s="83" t="s">
        <v>117</v>
      </c>
      <c r="EVG706" s="83" t="s">
        <v>117</v>
      </c>
      <c r="EVH706" s="83" t="s">
        <v>117</v>
      </c>
      <c r="EVI706" s="83" t="s">
        <v>117</v>
      </c>
      <c r="EVJ706" s="83" t="s">
        <v>117</v>
      </c>
      <c r="EVK706" s="83" t="s">
        <v>117</v>
      </c>
      <c r="EVL706" s="83" t="s">
        <v>117</v>
      </c>
      <c r="EVM706" s="83" t="s">
        <v>117</v>
      </c>
      <c r="EVN706" s="83" t="s">
        <v>117</v>
      </c>
      <c r="EVO706" s="83" t="s">
        <v>117</v>
      </c>
      <c r="EVP706" s="83" t="s">
        <v>117</v>
      </c>
      <c r="EVQ706" s="83" t="s">
        <v>117</v>
      </c>
      <c r="EVR706" s="83" t="s">
        <v>117</v>
      </c>
      <c r="EVS706" s="83" t="s">
        <v>117</v>
      </c>
      <c r="EVT706" s="83" t="s">
        <v>117</v>
      </c>
      <c r="EVU706" s="83" t="s">
        <v>117</v>
      </c>
      <c r="EVV706" s="83" t="s">
        <v>117</v>
      </c>
      <c r="EVW706" s="83" t="s">
        <v>117</v>
      </c>
      <c r="EVX706" s="83" t="s">
        <v>117</v>
      </c>
      <c r="EVY706" s="83" t="s">
        <v>117</v>
      </c>
      <c r="EVZ706" s="83" t="s">
        <v>117</v>
      </c>
      <c r="EWA706" s="83" t="s">
        <v>117</v>
      </c>
      <c r="EWB706" s="83" t="s">
        <v>117</v>
      </c>
      <c r="EWC706" s="83" t="s">
        <v>117</v>
      </c>
      <c r="EWD706" s="83" t="s">
        <v>117</v>
      </c>
      <c r="EWE706" s="83" t="s">
        <v>117</v>
      </c>
      <c r="EWF706" s="83" t="s">
        <v>117</v>
      </c>
      <c r="EWG706" s="83" t="s">
        <v>117</v>
      </c>
      <c r="EWH706" s="83" t="s">
        <v>117</v>
      </c>
      <c r="EWI706" s="83" t="s">
        <v>117</v>
      </c>
      <c r="EWJ706" s="83" t="s">
        <v>117</v>
      </c>
      <c r="EWK706" s="83" t="s">
        <v>117</v>
      </c>
      <c r="EWL706" s="83" t="s">
        <v>117</v>
      </c>
      <c r="EWM706" s="83" t="s">
        <v>117</v>
      </c>
      <c r="EWN706" s="83" t="s">
        <v>117</v>
      </c>
      <c r="EWO706" s="83" t="s">
        <v>117</v>
      </c>
      <c r="EWP706" s="83" t="s">
        <v>117</v>
      </c>
      <c r="EWQ706" s="83" t="s">
        <v>117</v>
      </c>
      <c r="EWR706" s="83" t="s">
        <v>117</v>
      </c>
      <c r="EWS706" s="83" t="s">
        <v>117</v>
      </c>
      <c r="EWT706" s="83" t="s">
        <v>117</v>
      </c>
      <c r="EWU706" s="83" t="s">
        <v>117</v>
      </c>
      <c r="EWV706" s="83" t="s">
        <v>117</v>
      </c>
      <c r="EWW706" s="83" t="s">
        <v>117</v>
      </c>
      <c r="EWX706" s="83" t="s">
        <v>117</v>
      </c>
      <c r="EWY706" s="83" t="s">
        <v>117</v>
      </c>
      <c r="EWZ706" s="83" t="s">
        <v>117</v>
      </c>
      <c r="EXA706" s="83" t="s">
        <v>117</v>
      </c>
      <c r="EXB706" s="83" t="s">
        <v>117</v>
      </c>
      <c r="EXC706" s="83" t="s">
        <v>117</v>
      </c>
      <c r="EXD706" s="83" t="s">
        <v>117</v>
      </c>
      <c r="EXE706" s="83" t="s">
        <v>117</v>
      </c>
      <c r="EXF706" s="83" t="s">
        <v>117</v>
      </c>
      <c r="EXG706" s="83" t="s">
        <v>117</v>
      </c>
      <c r="EXH706" s="83" t="s">
        <v>117</v>
      </c>
      <c r="EXI706" s="83" t="s">
        <v>117</v>
      </c>
      <c r="EXJ706" s="83" t="s">
        <v>117</v>
      </c>
      <c r="EXK706" s="83" t="s">
        <v>117</v>
      </c>
      <c r="EXL706" s="83" t="s">
        <v>117</v>
      </c>
      <c r="EXM706" s="83" t="s">
        <v>117</v>
      </c>
      <c r="EXN706" s="83" t="s">
        <v>117</v>
      </c>
      <c r="EXO706" s="83" t="s">
        <v>117</v>
      </c>
      <c r="EXP706" s="83" t="s">
        <v>117</v>
      </c>
      <c r="EXQ706" s="83" t="s">
        <v>117</v>
      </c>
      <c r="EXR706" s="83" t="s">
        <v>117</v>
      </c>
      <c r="EXS706" s="83" t="s">
        <v>117</v>
      </c>
      <c r="EXT706" s="83" t="s">
        <v>117</v>
      </c>
      <c r="EXU706" s="83" t="s">
        <v>117</v>
      </c>
      <c r="EXV706" s="83" t="s">
        <v>117</v>
      </c>
      <c r="EXW706" s="83" t="s">
        <v>117</v>
      </c>
      <c r="EXX706" s="83" t="s">
        <v>117</v>
      </c>
      <c r="EXY706" s="83" t="s">
        <v>117</v>
      </c>
      <c r="EXZ706" s="83" t="s">
        <v>117</v>
      </c>
      <c r="EYA706" s="83" t="s">
        <v>117</v>
      </c>
      <c r="EYB706" s="83" t="s">
        <v>117</v>
      </c>
      <c r="EYC706" s="83" t="s">
        <v>117</v>
      </c>
      <c r="EYD706" s="83" t="s">
        <v>117</v>
      </c>
      <c r="EYE706" s="83" t="s">
        <v>117</v>
      </c>
      <c r="EYF706" s="83" t="s">
        <v>117</v>
      </c>
      <c r="EYG706" s="83" t="s">
        <v>117</v>
      </c>
      <c r="EYH706" s="83" t="s">
        <v>117</v>
      </c>
      <c r="EYI706" s="83" t="s">
        <v>117</v>
      </c>
      <c r="EYJ706" s="83" t="s">
        <v>117</v>
      </c>
      <c r="EYK706" s="83" t="s">
        <v>117</v>
      </c>
      <c r="EYL706" s="83" t="s">
        <v>117</v>
      </c>
      <c r="EYM706" s="83" t="s">
        <v>117</v>
      </c>
      <c r="EYN706" s="83" t="s">
        <v>117</v>
      </c>
      <c r="EYO706" s="83" t="s">
        <v>117</v>
      </c>
      <c r="EYP706" s="83" t="s">
        <v>117</v>
      </c>
      <c r="EYQ706" s="83" t="s">
        <v>117</v>
      </c>
      <c r="EYR706" s="83" t="s">
        <v>117</v>
      </c>
      <c r="EYS706" s="83" t="s">
        <v>117</v>
      </c>
      <c r="EYT706" s="83" t="s">
        <v>117</v>
      </c>
      <c r="EYU706" s="83" t="s">
        <v>117</v>
      </c>
      <c r="EYV706" s="83" t="s">
        <v>117</v>
      </c>
      <c r="EYW706" s="83" t="s">
        <v>117</v>
      </c>
      <c r="EYX706" s="83" t="s">
        <v>117</v>
      </c>
      <c r="EYY706" s="83" t="s">
        <v>117</v>
      </c>
      <c r="EYZ706" s="83" t="s">
        <v>117</v>
      </c>
      <c r="EZA706" s="83" t="s">
        <v>117</v>
      </c>
      <c r="EZB706" s="83" t="s">
        <v>117</v>
      </c>
      <c r="EZC706" s="83" t="s">
        <v>117</v>
      </c>
      <c r="EZD706" s="83" t="s">
        <v>117</v>
      </c>
      <c r="EZE706" s="83" t="s">
        <v>117</v>
      </c>
      <c r="EZF706" s="83" t="s">
        <v>117</v>
      </c>
      <c r="EZG706" s="83" t="s">
        <v>117</v>
      </c>
      <c r="EZH706" s="83" t="s">
        <v>117</v>
      </c>
      <c r="EZI706" s="83" t="s">
        <v>117</v>
      </c>
      <c r="EZJ706" s="83" t="s">
        <v>117</v>
      </c>
      <c r="EZK706" s="83" t="s">
        <v>117</v>
      </c>
      <c r="EZL706" s="83" t="s">
        <v>117</v>
      </c>
      <c r="EZM706" s="83" t="s">
        <v>117</v>
      </c>
      <c r="EZN706" s="83" t="s">
        <v>117</v>
      </c>
      <c r="EZO706" s="83" t="s">
        <v>117</v>
      </c>
      <c r="EZP706" s="83" t="s">
        <v>117</v>
      </c>
      <c r="EZQ706" s="83" t="s">
        <v>117</v>
      </c>
      <c r="EZR706" s="83" t="s">
        <v>117</v>
      </c>
      <c r="EZS706" s="83" t="s">
        <v>117</v>
      </c>
      <c r="EZT706" s="83" t="s">
        <v>117</v>
      </c>
      <c r="EZU706" s="83" t="s">
        <v>117</v>
      </c>
      <c r="EZV706" s="83" t="s">
        <v>117</v>
      </c>
      <c r="EZW706" s="83" t="s">
        <v>117</v>
      </c>
      <c r="EZX706" s="83" t="s">
        <v>117</v>
      </c>
      <c r="EZY706" s="83" t="s">
        <v>117</v>
      </c>
      <c r="EZZ706" s="83" t="s">
        <v>117</v>
      </c>
      <c r="FAA706" s="83" t="s">
        <v>117</v>
      </c>
      <c r="FAB706" s="83" t="s">
        <v>117</v>
      </c>
      <c r="FAC706" s="83" t="s">
        <v>117</v>
      </c>
      <c r="FAD706" s="83" t="s">
        <v>117</v>
      </c>
      <c r="FAE706" s="83" t="s">
        <v>117</v>
      </c>
      <c r="FAF706" s="83" t="s">
        <v>117</v>
      </c>
      <c r="FAG706" s="83" t="s">
        <v>117</v>
      </c>
      <c r="FAH706" s="83" t="s">
        <v>117</v>
      </c>
      <c r="FAI706" s="83" t="s">
        <v>117</v>
      </c>
      <c r="FAJ706" s="83" t="s">
        <v>117</v>
      </c>
      <c r="FAK706" s="83" t="s">
        <v>117</v>
      </c>
      <c r="FAL706" s="83" t="s">
        <v>117</v>
      </c>
      <c r="FAM706" s="83" t="s">
        <v>117</v>
      </c>
      <c r="FAN706" s="83" t="s">
        <v>117</v>
      </c>
      <c r="FAO706" s="83" t="s">
        <v>117</v>
      </c>
      <c r="FAP706" s="83" t="s">
        <v>117</v>
      </c>
      <c r="FAQ706" s="83" t="s">
        <v>117</v>
      </c>
      <c r="FAR706" s="83" t="s">
        <v>117</v>
      </c>
      <c r="FAS706" s="83" t="s">
        <v>117</v>
      </c>
      <c r="FAT706" s="83" t="s">
        <v>117</v>
      </c>
      <c r="FAU706" s="83" t="s">
        <v>117</v>
      </c>
      <c r="FAV706" s="83" t="s">
        <v>117</v>
      </c>
      <c r="FAW706" s="83" t="s">
        <v>117</v>
      </c>
      <c r="FAX706" s="83" t="s">
        <v>117</v>
      </c>
      <c r="FAY706" s="83" t="s">
        <v>117</v>
      </c>
      <c r="FAZ706" s="83" t="s">
        <v>117</v>
      </c>
      <c r="FBA706" s="83" t="s">
        <v>117</v>
      </c>
      <c r="FBB706" s="83" t="s">
        <v>117</v>
      </c>
      <c r="FBC706" s="83" t="s">
        <v>117</v>
      </c>
      <c r="FBD706" s="83" t="s">
        <v>117</v>
      </c>
      <c r="FBE706" s="83" t="s">
        <v>117</v>
      </c>
      <c r="FBF706" s="83" t="s">
        <v>117</v>
      </c>
      <c r="FBG706" s="83" t="s">
        <v>117</v>
      </c>
      <c r="FBH706" s="83" t="s">
        <v>117</v>
      </c>
      <c r="FBI706" s="83" t="s">
        <v>117</v>
      </c>
      <c r="FBJ706" s="83" t="s">
        <v>117</v>
      </c>
      <c r="FBK706" s="83" t="s">
        <v>117</v>
      </c>
      <c r="FBL706" s="83" t="s">
        <v>117</v>
      </c>
      <c r="FBM706" s="83" t="s">
        <v>117</v>
      </c>
      <c r="FBN706" s="83" t="s">
        <v>117</v>
      </c>
      <c r="FBO706" s="83" t="s">
        <v>117</v>
      </c>
      <c r="FBP706" s="83" t="s">
        <v>117</v>
      </c>
      <c r="FBQ706" s="83" t="s">
        <v>117</v>
      </c>
      <c r="FBR706" s="83" t="s">
        <v>117</v>
      </c>
      <c r="FBS706" s="83" t="s">
        <v>117</v>
      </c>
      <c r="FBT706" s="83" t="s">
        <v>117</v>
      </c>
      <c r="FBU706" s="83" t="s">
        <v>117</v>
      </c>
      <c r="FBV706" s="83" t="s">
        <v>117</v>
      </c>
      <c r="FBW706" s="83" t="s">
        <v>117</v>
      </c>
      <c r="FBX706" s="83" t="s">
        <v>117</v>
      </c>
      <c r="FBY706" s="83" t="s">
        <v>117</v>
      </c>
      <c r="FBZ706" s="83" t="s">
        <v>117</v>
      </c>
      <c r="FCA706" s="83" t="s">
        <v>117</v>
      </c>
      <c r="FCB706" s="83" t="s">
        <v>117</v>
      </c>
      <c r="FCC706" s="83" t="s">
        <v>117</v>
      </c>
      <c r="FCD706" s="83" t="s">
        <v>117</v>
      </c>
      <c r="FCE706" s="83" t="s">
        <v>117</v>
      </c>
      <c r="FCF706" s="83" t="s">
        <v>117</v>
      </c>
      <c r="FCG706" s="83" t="s">
        <v>117</v>
      </c>
      <c r="FCH706" s="83" t="s">
        <v>117</v>
      </c>
      <c r="FCI706" s="83" t="s">
        <v>117</v>
      </c>
      <c r="FCJ706" s="83" t="s">
        <v>117</v>
      </c>
      <c r="FCK706" s="83" t="s">
        <v>117</v>
      </c>
      <c r="FCL706" s="83" t="s">
        <v>117</v>
      </c>
      <c r="FCM706" s="83" t="s">
        <v>117</v>
      </c>
      <c r="FCN706" s="83" t="s">
        <v>117</v>
      </c>
      <c r="FCO706" s="83" t="s">
        <v>117</v>
      </c>
      <c r="FCP706" s="83" t="s">
        <v>117</v>
      </c>
      <c r="FCQ706" s="83" t="s">
        <v>117</v>
      </c>
      <c r="FCR706" s="83" t="s">
        <v>117</v>
      </c>
      <c r="FCS706" s="83" t="s">
        <v>117</v>
      </c>
      <c r="FCT706" s="83" t="s">
        <v>117</v>
      </c>
      <c r="FCU706" s="83" t="s">
        <v>117</v>
      </c>
      <c r="FCV706" s="83" t="s">
        <v>117</v>
      </c>
      <c r="FCW706" s="83" t="s">
        <v>117</v>
      </c>
      <c r="FCX706" s="83" t="s">
        <v>117</v>
      </c>
      <c r="FCY706" s="83" t="s">
        <v>117</v>
      </c>
      <c r="FCZ706" s="83" t="s">
        <v>117</v>
      </c>
      <c r="FDA706" s="83" t="s">
        <v>117</v>
      </c>
      <c r="FDB706" s="83" t="s">
        <v>117</v>
      </c>
      <c r="FDC706" s="83" t="s">
        <v>117</v>
      </c>
      <c r="FDD706" s="83" t="s">
        <v>117</v>
      </c>
      <c r="FDE706" s="83" t="s">
        <v>117</v>
      </c>
      <c r="FDF706" s="83" t="s">
        <v>117</v>
      </c>
      <c r="FDG706" s="83" t="s">
        <v>117</v>
      </c>
      <c r="FDH706" s="83" t="s">
        <v>117</v>
      </c>
      <c r="FDI706" s="83" t="s">
        <v>117</v>
      </c>
      <c r="FDJ706" s="83" t="s">
        <v>117</v>
      </c>
      <c r="FDK706" s="83" t="s">
        <v>117</v>
      </c>
      <c r="FDL706" s="83" t="s">
        <v>117</v>
      </c>
      <c r="FDM706" s="83" t="s">
        <v>117</v>
      </c>
      <c r="FDN706" s="83" t="s">
        <v>117</v>
      </c>
      <c r="FDO706" s="83" t="s">
        <v>117</v>
      </c>
      <c r="FDP706" s="83" t="s">
        <v>117</v>
      </c>
      <c r="FDQ706" s="83" t="s">
        <v>117</v>
      </c>
      <c r="FDR706" s="83" t="s">
        <v>117</v>
      </c>
      <c r="FDS706" s="83" t="s">
        <v>117</v>
      </c>
      <c r="FDT706" s="83" t="s">
        <v>117</v>
      </c>
      <c r="FDU706" s="83" t="s">
        <v>117</v>
      </c>
      <c r="FDV706" s="83" t="s">
        <v>117</v>
      </c>
      <c r="FDW706" s="83" t="s">
        <v>117</v>
      </c>
      <c r="FDX706" s="83" t="s">
        <v>117</v>
      </c>
      <c r="FDY706" s="83" t="s">
        <v>117</v>
      </c>
      <c r="FDZ706" s="83" t="s">
        <v>117</v>
      </c>
      <c r="FEA706" s="83" t="s">
        <v>117</v>
      </c>
      <c r="FEB706" s="83" t="s">
        <v>117</v>
      </c>
      <c r="FEC706" s="83" t="s">
        <v>117</v>
      </c>
      <c r="FED706" s="83" t="s">
        <v>117</v>
      </c>
      <c r="FEE706" s="83" t="s">
        <v>117</v>
      </c>
      <c r="FEF706" s="83" t="s">
        <v>117</v>
      </c>
      <c r="FEG706" s="83" t="s">
        <v>117</v>
      </c>
      <c r="FEH706" s="83" t="s">
        <v>117</v>
      </c>
      <c r="FEI706" s="83" t="s">
        <v>117</v>
      </c>
      <c r="FEJ706" s="83" t="s">
        <v>117</v>
      </c>
      <c r="FEK706" s="83" t="s">
        <v>117</v>
      </c>
      <c r="FEL706" s="83" t="s">
        <v>117</v>
      </c>
      <c r="FEM706" s="83" t="s">
        <v>117</v>
      </c>
      <c r="FEN706" s="83" t="s">
        <v>117</v>
      </c>
      <c r="FEO706" s="83" t="s">
        <v>117</v>
      </c>
      <c r="FEP706" s="83" t="s">
        <v>117</v>
      </c>
      <c r="FEQ706" s="83" t="s">
        <v>117</v>
      </c>
      <c r="FER706" s="83" t="s">
        <v>117</v>
      </c>
      <c r="FES706" s="83" t="s">
        <v>117</v>
      </c>
      <c r="FET706" s="83" t="s">
        <v>117</v>
      </c>
      <c r="FEU706" s="83" t="s">
        <v>117</v>
      </c>
      <c r="FEV706" s="83" t="s">
        <v>117</v>
      </c>
      <c r="FEW706" s="83" t="s">
        <v>117</v>
      </c>
      <c r="FEX706" s="83" t="s">
        <v>117</v>
      </c>
      <c r="FEY706" s="83" t="s">
        <v>117</v>
      </c>
      <c r="FEZ706" s="83" t="s">
        <v>117</v>
      </c>
      <c r="FFA706" s="83" t="s">
        <v>117</v>
      </c>
      <c r="FFB706" s="83" t="s">
        <v>117</v>
      </c>
      <c r="FFC706" s="83" t="s">
        <v>117</v>
      </c>
      <c r="FFD706" s="83" t="s">
        <v>117</v>
      </c>
      <c r="FFE706" s="83" t="s">
        <v>117</v>
      </c>
      <c r="FFF706" s="83" t="s">
        <v>117</v>
      </c>
      <c r="FFG706" s="83" t="s">
        <v>117</v>
      </c>
      <c r="FFH706" s="83" t="s">
        <v>117</v>
      </c>
      <c r="FFI706" s="83" t="s">
        <v>117</v>
      </c>
      <c r="FFJ706" s="83" t="s">
        <v>117</v>
      </c>
      <c r="FFK706" s="83" t="s">
        <v>117</v>
      </c>
      <c r="FFL706" s="83" t="s">
        <v>117</v>
      </c>
      <c r="FFM706" s="83" t="s">
        <v>117</v>
      </c>
      <c r="FFN706" s="83" t="s">
        <v>117</v>
      </c>
      <c r="FFO706" s="83" t="s">
        <v>117</v>
      </c>
      <c r="FFP706" s="83" t="s">
        <v>117</v>
      </c>
      <c r="FFQ706" s="83" t="s">
        <v>117</v>
      </c>
      <c r="FFR706" s="83" t="s">
        <v>117</v>
      </c>
      <c r="FFS706" s="83" t="s">
        <v>117</v>
      </c>
      <c r="FFT706" s="83" t="s">
        <v>117</v>
      </c>
      <c r="FFU706" s="83" t="s">
        <v>117</v>
      </c>
      <c r="FFV706" s="83" t="s">
        <v>117</v>
      </c>
      <c r="FFW706" s="83" t="s">
        <v>117</v>
      </c>
      <c r="FFX706" s="83" t="s">
        <v>117</v>
      </c>
      <c r="FFY706" s="83" t="s">
        <v>117</v>
      </c>
      <c r="FFZ706" s="83" t="s">
        <v>117</v>
      </c>
      <c r="FGA706" s="83" t="s">
        <v>117</v>
      </c>
      <c r="FGB706" s="83" t="s">
        <v>117</v>
      </c>
      <c r="FGC706" s="83" t="s">
        <v>117</v>
      </c>
      <c r="FGD706" s="83" t="s">
        <v>117</v>
      </c>
      <c r="FGE706" s="83" t="s">
        <v>117</v>
      </c>
      <c r="FGF706" s="83" t="s">
        <v>117</v>
      </c>
      <c r="FGG706" s="83" t="s">
        <v>117</v>
      </c>
      <c r="FGH706" s="83" t="s">
        <v>117</v>
      </c>
      <c r="FGI706" s="83" t="s">
        <v>117</v>
      </c>
      <c r="FGJ706" s="83" t="s">
        <v>117</v>
      </c>
      <c r="FGK706" s="83" t="s">
        <v>117</v>
      </c>
      <c r="FGL706" s="83" t="s">
        <v>117</v>
      </c>
      <c r="FGM706" s="83" t="s">
        <v>117</v>
      </c>
      <c r="FGN706" s="83" t="s">
        <v>117</v>
      </c>
      <c r="FGO706" s="83" t="s">
        <v>117</v>
      </c>
      <c r="FGP706" s="83" t="s">
        <v>117</v>
      </c>
      <c r="FGQ706" s="83" t="s">
        <v>117</v>
      </c>
      <c r="FGR706" s="83" t="s">
        <v>117</v>
      </c>
      <c r="FGS706" s="83" t="s">
        <v>117</v>
      </c>
      <c r="FGT706" s="83" t="s">
        <v>117</v>
      </c>
      <c r="FGU706" s="83" t="s">
        <v>117</v>
      </c>
      <c r="FGV706" s="83" t="s">
        <v>117</v>
      </c>
      <c r="FGW706" s="83" t="s">
        <v>117</v>
      </c>
      <c r="FGX706" s="83" t="s">
        <v>117</v>
      </c>
      <c r="FGY706" s="83" t="s">
        <v>117</v>
      </c>
      <c r="FGZ706" s="83" t="s">
        <v>117</v>
      </c>
      <c r="FHA706" s="83" t="s">
        <v>117</v>
      </c>
      <c r="FHB706" s="83" t="s">
        <v>117</v>
      </c>
      <c r="FHC706" s="83" t="s">
        <v>117</v>
      </c>
      <c r="FHD706" s="83" t="s">
        <v>117</v>
      </c>
      <c r="FHE706" s="83" t="s">
        <v>117</v>
      </c>
      <c r="FHF706" s="83" t="s">
        <v>117</v>
      </c>
      <c r="FHG706" s="83" t="s">
        <v>117</v>
      </c>
      <c r="FHH706" s="83" t="s">
        <v>117</v>
      </c>
      <c r="FHI706" s="83" t="s">
        <v>117</v>
      </c>
      <c r="FHJ706" s="83" t="s">
        <v>117</v>
      </c>
      <c r="FHK706" s="83" t="s">
        <v>117</v>
      </c>
      <c r="FHL706" s="83" t="s">
        <v>117</v>
      </c>
      <c r="FHM706" s="83" t="s">
        <v>117</v>
      </c>
      <c r="FHN706" s="83" t="s">
        <v>117</v>
      </c>
      <c r="FHO706" s="83" t="s">
        <v>117</v>
      </c>
      <c r="FHP706" s="83" t="s">
        <v>117</v>
      </c>
      <c r="FHQ706" s="83" t="s">
        <v>117</v>
      </c>
      <c r="FHR706" s="83" t="s">
        <v>117</v>
      </c>
      <c r="FHS706" s="83" t="s">
        <v>117</v>
      </c>
      <c r="FHT706" s="83" t="s">
        <v>117</v>
      </c>
      <c r="FHU706" s="83" t="s">
        <v>117</v>
      </c>
      <c r="FHV706" s="83" t="s">
        <v>117</v>
      </c>
      <c r="FHW706" s="83" t="s">
        <v>117</v>
      </c>
      <c r="FHX706" s="83" t="s">
        <v>117</v>
      </c>
      <c r="FHY706" s="83" t="s">
        <v>117</v>
      </c>
      <c r="FHZ706" s="83" t="s">
        <v>117</v>
      </c>
      <c r="FIA706" s="83" t="s">
        <v>117</v>
      </c>
      <c r="FIB706" s="83" t="s">
        <v>117</v>
      </c>
      <c r="FIC706" s="83" t="s">
        <v>117</v>
      </c>
      <c r="FID706" s="83" t="s">
        <v>117</v>
      </c>
      <c r="FIE706" s="83" t="s">
        <v>117</v>
      </c>
      <c r="FIF706" s="83" t="s">
        <v>117</v>
      </c>
      <c r="FIG706" s="83" t="s">
        <v>117</v>
      </c>
      <c r="FIH706" s="83" t="s">
        <v>117</v>
      </c>
      <c r="FII706" s="83" t="s">
        <v>117</v>
      </c>
      <c r="FIJ706" s="83" t="s">
        <v>117</v>
      </c>
      <c r="FIK706" s="83" t="s">
        <v>117</v>
      </c>
      <c r="FIL706" s="83" t="s">
        <v>117</v>
      </c>
      <c r="FIM706" s="83" t="s">
        <v>117</v>
      </c>
      <c r="FIN706" s="83" t="s">
        <v>117</v>
      </c>
      <c r="FIO706" s="83" t="s">
        <v>117</v>
      </c>
      <c r="FIP706" s="83" t="s">
        <v>117</v>
      </c>
      <c r="FIQ706" s="83" t="s">
        <v>117</v>
      </c>
      <c r="FIR706" s="83" t="s">
        <v>117</v>
      </c>
      <c r="FIS706" s="83" t="s">
        <v>117</v>
      </c>
      <c r="FIT706" s="83" t="s">
        <v>117</v>
      </c>
      <c r="FIU706" s="83" t="s">
        <v>117</v>
      </c>
      <c r="FIV706" s="83" t="s">
        <v>117</v>
      </c>
      <c r="FIW706" s="83" t="s">
        <v>117</v>
      </c>
      <c r="FIX706" s="83" t="s">
        <v>117</v>
      </c>
      <c r="FIY706" s="83" t="s">
        <v>117</v>
      </c>
      <c r="FIZ706" s="83" t="s">
        <v>117</v>
      </c>
      <c r="FJA706" s="83" t="s">
        <v>117</v>
      </c>
      <c r="FJB706" s="83" t="s">
        <v>117</v>
      </c>
      <c r="FJC706" s="83" t="s">
        <v>117</v>
      </c>
      <c r="FJD706" s="83" t="s">
        <v>117</v>
      </c>
      <c r="FJE706" s="83" t="s">
        <v>117</v>
      </c>
      <c r="FJF706" s="83" t="s">
        <v>117</v>
      </c>
      <c r="FJG706" s="83" t="s">
        <v>117</v>
      </c>
      <c r="FJH706" s="83" t="s">
        <v>117</v>
      </c>
      <c r="FJI706" s="83" t="s">
        <v>117</v>
      </c>
      <c r="FJJ706" s="83" t="s">
        <v>117</v>
      </c>
      <c r="FJK706" s="83" t="s">
        <v>117</v>
      </c>
      <c r="FJL706" s="83" t="s">
        <v>117</v>
      </c>
      <c r="FJM706" s="83" t="s">
        <v>117</v>
      </c>
      <c r="FJN706" s="83" t="s">
        <v>117</v>
      </c>
      <c r="FJO706" s="83" t="s">
        <v>117</v>
      </c>
      <c r="FJP706" s="83" t="s">
        <v>117</v>
      </c>
      <c r="FJQ706" s="83" t="s">
        <v>117</v>
      </c>
      <c r="FJR706" s="83" t="s">
        <v>117</v>
      </c>
      <c r="FJS706" s="83" t="s">
        <v>117</v>
      </c>
      <c r="FJT706" s="83" t="s">
        <v>117</v>
      </c>
      <c r="FJU706" s="83" t="s">
        <v>117</v>
      </c>
      <c r="FJV706" s="83" t="s">
        <v>117</v>
      </c>
      <c r="FJW706" s="83" t="s">
        <v>117</v>
      </c>
      <c r="FJX706" s="83" t="s">
        <v>117</v>
      </c>
      <c r="FJY706" s="83" t="s">
        <v>117</v>
      </c>
      <c r="FJZ706" s="83" t="s">
        <v>117</v>
      </c>
      <c r="FKA706" s="83" t="s">
        <v>117</v>
      </c>
      <c r="FKB706" s="83" t="s">
        <v>117</v>
      </c>
      <c r="FKC706" s="83" t="s">
        <v>117</v>
      </c>
      <c r="FKD706" s="83" t="s">
        <v>117</v>
      </c>
      <c r="FKE706" s="83" t="s">
        <v>117</v>
      </c>
      <c r="FKF706" s="83" t="s">
        <v>117</v>
      </c>
      <c r="FKG706" s="83" t="s">
        <v>117</v>
      </c>
      <c r="FKH706" s="83" t="s">
        <v>117</v>
      </c>
      <c r="FKI706" s="83" t="s">
        <v>117</v>
      </c>
      <c r="FKJ706" s="83" t="s">
        <v>117</v>
      </c>
      <c r="FKK706" s="83" t="s">
        <v>117</v>
      </c>
      <c r="FKL706" s="83" t="s">
        <v>117</v>
      </c>
      <c r="FKM706" s="83" t="s">
        <v>117</v>
      </c>
      <c r="FKN706" s="83" t="s">
        <v>117</v>
      </c>
      <c r="FKO706" s="83" t="s">
        <v>117</v>
      </c>
      <c r="FKP706" s="83" t="s">
        <v>117</v>
      </c>
      <c r="FKQ706" s="83" t="s">
        <v>117</v>
      </c>
      <c r="FKR706" s="83" t="s">
        <v>117</v>
      </c>
      <c r="FKS706" s="83" t="s">
        <v>117</v>
      </c>
      <c r="FKT706" s="83" t="s">
        <v>117</v>
      </c>
      <c r="FKU706" s="83" t="s">
        <v>117</v>
      </c>
      <c r="FKV706" s="83" t="s">
        <v>117</v>
      </c>
      <c r="FKW706" s="83" t="s">
        <v>117</v>
      </c>
      <c r="FKX706" s="83" t="s">
        <v>117</v>
      </c>
      <c r="FKY706" s="83" t="s">
        <v>117</v>
      </c>
      <c r="FKZ706" s="83" t="s">
        <v>117</v>
      </c>
      <c r="FLA706" s="83" t="s">
        <v>117</v>
      </c>
      <c r="FLB706" s="83" t="s">
        <v>117</v>
      </c>
      <c r="FLC706" s="83" t="s">
        <v>117</v>
      </c>
      <c r="FLD706" s="83" t="s">
        <v>117</v>
      </c>
      <c r="FLE706" s="83" t="s">
        <v>117</v>
      </c>
      <c r="FLF706" s="83" t="s">
        <v>117</v>
      </c>
      <c r="FLG706" s="83" t="s">
        <v>117</v>
      </c>
      <c r="FLH706" s="83" t="s">
        <v>117</v>
      </c>
      <c r="FLI706" s="83" t="s">
        <v>117</v>
      </c>
      <c r="FLJ706" s="83" t="s">
        <v>117</v>
      </c>
      <c r="FLK706" s="83" t="s">
        <v>117</v>
      </c>
      <c r="FLL706" s="83" t="s">
        <v>117</v>
      </c>
      <c r="FLM706" s="83" t="s">
        <v>117</v>
      </c>
      <c r="FLN706" s="83" t="s">
        <v>117</v>
      </c>
      <c r="FLO706" s="83" t="s">
        <v>117</v>
      </c>
      <c r="FLP706" s="83" t="s">
        <v>117</v>
      </c>
      <c r="FLQ706" s="83" t="s">
        <v>117</v>
      </c>
      <c r="FLR706" s="83" t="s">
        <v>117</v>
      </c>
      <c r="FLS706" s="83" t="s">
        <v>117</v>
      </c>
      <c r="FLT706" s="83" t="s">
        <v>117</v>
      </c>
      <c r="FLU706" s="83" t="s">
        <v>117</v>
      </c>
      <c r="FLV706" s="83" t="s">
        <v>117</v>
      </c>
      <c r="FLW706" s="83" t="s">
        <v>117</v>
      </c>
      <c r="FLX706" s="83" t="s">
        <v>117</v>
      </c>
      <c r="FLY706" s="83" t="s">
        <v>117</v>
      </c>
      <c r="FLZ706" s="83" t="s">
        <v>117</v>
      </c>
      <c r="FMA706" s="83" t="s">
        <v>117</v>
      </c>
      <c r="FMB706" s="83" t="s">
        <v>117</v>
      </c>
      <c r="FMC706" s="83" t="s">
        <v>117</v>
      </c>
      <c r="FMD706" s="83" t="s">
        <v>117</v>
      </c>
      <c r="FME706" s="83" t="s">
        <v>117</v>
      </c>
      <c r="FMF706" s="83" t="s">
        <v>117</v>
      </c>
      <c r="FMG706" s="83" t="s">
        <v>117</v>
      </c>
      <c r="FMH706" s="83" t="s">
        <v>117</v>
      </c>
      <c r="FMI706" s="83" t="s">
        <v>117</v>
      </c>
      <c r="FMJ706" s="83" t="s">
        <v>117</v>
      </c>
      <c r="FMK706" s="83" t="s">
        <v>117</v>
      </c>
      <c r="FML706" s="83" t="s">
        <v>117</v>
      </c>
      <c r="FMM706" s="83" t="s">
        <v>117</v>
      </c>
      <c r="FMN706" s="83" t="s">
        <v>117</v>
      </c>
      <c r="FMO706" s="83" t="s">
        <v>117</v>
      </c>
      <c r="FMP706" s="83" t="s">
        <v>117</v>
      </c>
      <c r="FMQ706" s="83" t="s">
        <v>117</v>
      </c>
      <c r="FMR706" s="83" t="s">
        <v>117</v>
      </c>
      <c r="FMS706" s="83" t="s">
        <v>117</v>
      </c>
      <c r="FMT706" s="83" t="s">
        <v>117</v>
      </c>
      <c r="FMU706" s="83" t="s">
        <v>117</v>
      </c>
      <c r="FMV706" s="83" t="s">
        <v>117</v>
      </c>
      <c r="FMW706" s="83" t="s">
        <v>117</v>
      </c>
      <c r="FMX706" s="83" t="s">
        <v>117</v>
      </c>
      <c r="FMY706" s="83" t="s">
        <v>117</v>
      </c>
      <c r="FMZ706" s="83" t="s">
        <v>117</v>
      </c>
      <c r="FNA706" s="83" t="s">
        <v>117</v>
      </c>
      <c r="FNB706" s="83" t="s">
        <v>117</v>
      </c>
      <c r="FNC706" s="83" t="s">
        <v>117</v>
      </c>
      <c r="FND706" s="83" t="s">
        <v>117</v>
      </c>
      <c r="FNE706" s="83" t="s">
        <v>117</v>
      </c>
      <c r="FNF706" s="83" t="s">
        <v>117</v>
      </c>
      <c r="FNG706" s="83" t="s">
        <v>117</v>
      </c>
      <c r="FNH706" s="83" t="s">
        <v>117</v>
      </c>
      <c r="FNI706" s="83" t="s">
        <v>117</v>
      </c>
      <c r="FNJ706" s="83" t="s">
        <v>117</v>
      </c>
      <c r="FNK706" s="83" t="s">
        <v>117</v>
      </c>
      <c r="FNL706" s="83" t="s">
        <v>117</v>
      </c>
      <c r="FNM706" s="83" t="s">
        <v>117</v>
      </c>
      <c r="FNN706" s="83" t="s">
        <v>117</v>
      </c>
      <c r="FNO706" s="83" t="s">
        <v>117</v>
      </c>
      <c r="FNP706" s="83" t="s">
        <v>117</v>
      </c>
      <c r="FNQ706" s="83" t="s">
        <v>117</v>
      </c>
      <c r="FNR706" s="83" t="s">
        <v>117</v>
      </c>
      <c r="FNS706" s="83" t="s">
        <v>117</v>
      </c>
      <c r="FNT706" s="83" t="s">
        <v>117</v>
      </c>
      <c r="FNU706" s="83" t="s">
        <v>117</v>
      </c>
      <c r="FNV706" s="83" t="s">
        <v>117</v>
      </c>
      <c r="FNW706" s="83" t="s">
        <v>117</v>
      </c>
      <c r="FNX706" s="83" t="s">
        <v>117</v>
      </c>
      <c r="FNY706" s="83" t="s">
        <v>117</v>
      </c>
      <c r="FNZ706" s="83" t="s">
        <v>117</v>
      </c>
      <c r="FOA706" s="83" t="s">
        <v>117</v>
      </c>
      <c r="FOB706" s="83" t="s">
        <v>117</v>
      </c>
      <c r="FOC706" s="83" t="s">
        <v>117</v>
      </c>
      <c r="FOD706" s="83" t="s">
        <v>117</v>
      </c>
      <c r="FOE706" s="83" t="s">
        <v>117</v>
      </c>
      <c r="FOF706" s="83" t="s">
        <v>117</v>
      </c>
      <c r="FOG706" s="83" t="s">
        <v>117</v>
      </c>
      <c r="FOH706" s="83" t="s">
        <v>117</v>
      </c>
      <c r="FOI706" s="83" t="s">
        <v>117</v>
      </c>
      <c r="FOJ706" s="83" t="s">
        <v>117</v>
      </c>
      <c r="FOK706" s="83" t="s">
        <v>117</v>
      </c>
      <c r="FOL706" s="83" t="s">
        <v>117</v>
      </c>
      <c r="FOM706" s="83" t="s">
        <v>117</v>
      </c>
      <c r="FON706" s="83" t="s">
        <v>117</v>
      </c>
      <c r="FOO706" s="83" t="s">
        <v>117</v>
      </c>
      <c r="FOP706" s="83" t="s">
        <v>117</v>
      </c>
      <c r="FOQ706" s="83" t="s">
        <v>117</v>
      </c>
      <c r="FOR706" s="83" t="s">
        <v>117</v>
      </c>
      <c r="FOS706" s="83" t="s">
        <v>117</v>
      </c>
      <c r="FOT706" s="83" t="s">
        <v>117</v>
      </c>
      <c r="FOU706" s="83" t="s">
        <v>117</v>
      </c>
      <c r="FOV706" s="83" t="s">
        <v>117</v>
      </c>
      <c r="FOW706" s="83" t="s">
        <v>117</v>
      </c>
      <c r="FOX706" s="83" t="s">
        <v>117</v>
      </c>
      <c r="FOY706" s="83" t="s">
        <v>117</v>
      </c>
      <c r="FOZ706" s="83" t="s">
        <v>117</v>
      </c>
      <c r="FPA706" s="83" t="s">
        <v>117</v>
      </c>
      <c r="FPB706" s="83" t="s">
        <v>117</v>
      </c>
      <c r="FPC706" s="83" t="s">
        <v>117</v>
      </c>
      <c r="FPD706" s="83" t="s">
        <v>117</v>
      </c>
      <c r="FPE706" s="83" t="s">
        <v>117</v>
      </c>
      <c r="FPF706" s="83" t="s">
        <v>117</v>
      </c>
      <c r="FPG706" s="83" t="s">
        <v>117</v>
      </c>
      <c r="FPH706" s="83" t="s">
        <v>117</v>
      </c>
      <c r="FPI706" s="83" t="s">
        <v>117</v>
      </c>
      <c r="FPJ706" s="83" t="s">
        <v>117</v>
      </c>
      <c r="FPK706" s="83" t="s">
        <v>117</v>
      </c>
      <c r="FPL706" s="83" t="s">
        <v>117</v>
      </c>
      <c r="FPM706" s="83" t="s">
        <v>117</v>
      </c>
      <c r="FPN706" s="83" t="s">
        <v>117</v>
      </c>
      <c r="FPO706" s="83" t="s">
        <v>117</v>
      </c>
      <c r="FPP706" s="83" t="s">
        <v>117</v>
      </c>
      <c r="FPQ706" s="83" t="s">
        <v>117</v>
      </c>
      <c r="FPR706" s="83" t="s">
        <v>117</v>
      </c>
      <c r="FPS706" s="83" t="s">
        <v>117</v>
      </c>
      <c r="FPT706" s="83" t="s">
        <v>117</v>
      </c>
      <c r="FPU706" s="83" t="s">
        <v>117</v>
      </c>
      <c r="FPV706" s="83" t="s">
        <v>117</v>
      </c>
      <c r="FPW706" s="83" t="s">
        <v>117</v>
      </c>
      <c r="FPX706" s="83" t="s">
        <v>117</v>
      </c>
      <c r="FPY706" s="83" t="s">
        <v>117</v>
      </c>
      <c r="FPZ706" s="83" t="s">
        <v>117</v>
      </c>
      <c r="FQA706" s="83" t="s">
        <v>117</v>
      </c>
      <c r="FQB706" s="83" t="s">
        <v>117</v>
      </c>
      <c r="FQC706" s="83" t="s">
        <v>117</v>
      </c>
      <c r="FQD706" s="83" t="s">
        <v>117</v>
      </c>
      <c r="FQE706" s="83" t="s">
        <v>117</v>
      </c>
      <c r="FQF706" s="83" t="s">
        <v>117</v>
      </c>
      <c r="FQG706" s="83" t="s">
        <v>117</v>
      </c>
      <c r="FQH706" s="83" t="s">
        <v>117</v>
      </c>
      <c r="FQI706" s="83" t="s">
        <v>117</v>
      </c>
      <c r="FQJ706" s="83" t="s">
        <v>117</v>
      </c>
      <c r="FQK706" s="83" t="s">
        <v>117</v>
      </c>
      <c r="FQL706" s="83" t="s">
        <v>117</v>
      </c>
      <c r="FQM706" s="83" t="s">
        <v>117</v>
      </c>
      <c r="FQN706" s="83" t="s">
        <v>117</v>
      </c>
      <c r="FQO706" s="83" t="s">
        <v>117</v>
      </c>
      <c r="FQP706" s="83" t="s">
        <v>117</v>
      </c>
      <c r="FQQ706" s="83" t="s">
        <v>117</v>
      </c>
      <c r="FQR706" s="83" t="s">
        <v>117</v>
      </c>
      <c r="FQS706" s="83" t="s">
        <v>117</v>
      </c>
      <c r="FQT706" s="83" t="s">
        <v>117</v>
      </c>
      <c r="FQU706" s="83" t="s">
        <v>117</v>
      </c>
      <c r="FQV706" s="83" t="s">
        <v>117</v>
      </c>
      <c r="FQW706" s="83" t="s">
        <v>117</v>
      </c>
      <c r="FQX706" s="83" t="s">
        <v>117</v>
      </c>
      <c r="FQY706" s="83" t="s">
        <v>117</v>
      </c>
      <c r="FQZ706" s="83" t="s">
        <v>117</v>
      </c>
      <c r="FRA706" s="83" t="s">
        <v>117</v>
      </c>
      <c r="FRB706" s="83" t="s">
        <v>117</v>
      </c>
      <c r="FRC706" s="83" t="s">
        <v>117</v>
      </c>
      <c r="FRD706" s="83" t="s">
        <v>117</v>
      </c>
      <c r="FRE706" s="83" t="s">
        <v>117</v>
      </c>
      <c r="FRF706" s="83" t="s">
        <v>117</v>
      </c>
      <c r="FRG706" s="83" t="s">
        <v>117</v>
      </c>
      <c r="FRH706" s="83" t="s">
        <v>117</v>
      </c>
      <c r="FRI706" s="83" t="s">
        <v>117</v>
      </c>
      <c r="FRJ706" s="83" t="s">
        <v>117</v>
      </c>
      <c r="FRK706" s="83" t="s">
        <v>117</v>
      </c>
      <c r="FRL706" s="83" t="s">
        <v>117</v>
      </c>
      <c r="FRM706" s="83" t="s">
        <v>117</v>
      </c>
      <c r="FRN706" s="83" t="s">
        <v>117</v>
      </c>
      <c r="FRO706" s="83" t="s">
        <v>117</v>
      </c>
      <c r="FRP706" s="83" t="s">
        <v>117</v>
      </c>
      <c r="FRQ706" s="83" t="s">
        <v>117</v>
      </c>
      <c r="FRR706" s="83" t="s">
        <v>117</v>
      </c>
      <c r="FRS706" s="83" t="s">
        <v>117</v>
      </c>
      <c r="FRT706" s="83" t="s">
        <v>117</v>
      </c>
      <c r="FRU706" s="83" t="s">
        <v>117</v>
      </c>
      <c r="FRV706" s="83" t="s">
        <v>117</v>
      </c>
      <c r="FRW706" s="83" t="s">
        <v>117</v>
      </c>
      <c r="FRX706" s="83" t="s">
        <v>117</v>
      </c>
      <c r="FRY706" s="83" t="s">
        <v>117</v>
      </c>
      <c r="FRZ706" s="83" t="s">
        <v>117</v>
      </c>
      <c r="FSA706" s="83" t="s">
        <v>117</v>
      </c>
      <c r="FSB706" s="83" t="s">
        <v>117</v>
      </c>
      <c r="FSC706" s="83" t="s">
        <v>117</v>
      </c>
      <c r="FSD706" s="83" t="s">
        <v>117</v>
      </c>
      <c r="FSE706" s="83" t="s">
        <v>117</v>
      </c>
      <c r="FSF706" s="83" t="s">
        <v>117</v>
      </c>
      <c r="FSG706" s="83" t="s">
        <v>117</v>
      </c>
      <c r="FSH706" s="83" t="s">
        <v>117</v>
      </c>
      <c r="FSI706" s="83" t="s">
        <v>117</v>
      </c>
      <c r="FSJ706" s="83" t="s">
        <v>117</v>
      </c>
      <c r="FSK706" s="83" t="s">
        <v>117</v>
      </c>
      <c r="FSL706" s="83" t="s">
        <v>117</v>
      </c>
      <c r="FSM706" s="83" t="s">
        <v>117</v>
      </c>
      <c r="FSN706" s="83" t="s">
        <v>117</v>
      </c>
      <c r="FSO706" s="83" t="s">
        <v>117</v>
      </c>
      <c r="FSP706" s="83" t="s">
        <v>117</v>
      </c>
      <c r="FSQ706" s="83" t="s">
        <v>117</v>
      </c>
      <c r="FSR706" s="83" t="s">
        <v>117</v>
      </c>
      <c r="FSS706" s="83" t="s">
        <v>117</v>
      </c>
      <c r="FST706" s="83" t="s">
        <v>117</v>
      </c>
      <c r="FSU706" s="83" t="s">
        <v>117</v>
      </c>
      <c r="FSV706" s="83" t="s">
        <v>117</v>
      </c>
      <c r="FSW706" s="83" t="s">
        <v>117</v>
      </c>
      <c r="FSX706" s="83" t="s">
        <v>117</v>
      </c>
      <c r="FSY706" s="83" t="s">
        <v>117</v>
      </c>
      <c r="FSZ706" s="83" t="s">
        <v>117</v>
      </c>
      <c r="FTA706" s="83" t="s">
        <v>117</v>
      </c>
      <c r="FTB706" s="83" t="s">
        <v>117</v>
      </c>
      <c r="FTC706" s="83" t="s">
        <v>117</v>
      </c>
      <c r="FTD706" s="83" t="s">
        <v>117</v>
      </c>
      <c r="FTE706" s="83" t="s">
        <v>117</v>
      </c>
      <c r="FTF706" s="83" t="s">
        <v>117</v>
      </c>
      <c r="FTG706" s="83" t="s">
        <v>117</v>
      </c>
      <c r="FTH706" s="83" t="s">
        <v>117</v>
      </c>
      <c r="FTI706" s="83" t="s">
        <v>117</v>
      </c>
      <c r="FTJ706" s="83" t="s">
        <v>117</v>
      </c>
      <c r="FTK706" s="83" t="s">
        <v>117</v>
      </c>
      <c r="FTL706" s="83" t="s">
        <v>117</v>
      </c>
      <c r="FTM706" s="83" t="s">
        <v>117</v>
      </c>
      <c r="FTN706" s="83" t="s">
        <v>117</v>
      </c>
      <c r="FTO706" s="83" t="s">
        <v>117</v>
      </c>
      <c r="FTP706" s="83" t="s">
        <v>117</v>
      </c>
      <c r="FTQ706" s="83" t="s">
        <v>117</v>
      </c>
      <c r="FTR706" s="83" t="s">
        <v>117</v>
      </c>
      <c r="FTS706" s="83" t="s">
        <v>117</v>
      </c>
      <c r="FTT706" s="83" t="s">
        <v>117</v>
      </c>
      <c r="FTU706" s="83" t="s">
        <v>117</v>
      </c>
      <c r="FTV706" s="83" t="s">
        <v>117</v>
      </c>
      <c r="FTW706" s="83" t="s">
        <v>117</v>
      </c>
      <c r="FTX706" s="83" t="s">
        <v>117</v>
      </c>
      <c r="FTY706" s="83" t="s">
        <v>117</v>
      </c>
      <c r="FTZ706" s="83" t="s">
        <v>117</v>
      </c>
      <c r="FUA706" s="83" t="s">
        <v>117</v>
      </c>
      <c r="FUB706" s="83" t="s">
        <v>117</v>
      </c>
      <c r="FUC706" s="83" t="s">
        <v>117</v>
      </c>
      <c r="FUD706" s="83" t="s">
        <v>117</v>
      </c>
      <c r="FUE706" s="83" t="s">
        <v>117</v>
      </c>
      <c r="FUF706" s="83" t="s">
        <v>117</v>
      </c>
      <c r="FUG706" s="83" t="s">
        <v>117</v>
      </c>
      <c r="FUH706" s="83" t="s">
        <v>117</v>
      </c>
      <c r="FUI706" s="83" t="s">
        <v>117</v>
      </c>
      <c r="FUJ706" s="83" t="s">
        <v>117</v>
      </c>
      <c r="FUK706" s="83" t="s">
        <v>117</v>
      </c>
      <c r="FUL706" s="83" t="s">
        <v>117</v>
      </c>
      <c r="FUM706" s="83" t="s">
        <v>117</v>
      </c>
      <c r="FUN706" s="83" t="s">
        <v>117</v>
      </c>
      <c r="FUO706" s="83" t="s">
        <v>117</v>
      </c>
      <c r="FUP706" s="83" t="s">
        <v>117</v>
      </c>
      <c r="FUQ706" s="83" t="s">
        <v>117</v>
      </c>
      <c r="FUR706" s="83" t="s">
        <v>117</v>
      </c>
      <c r="FUS706" s="83" t="s">
        <v>117</v>
      </c>
      <c r="FUT706" s="83" t="s">
        <v>117</v>
      </c>
      <c r="FUU706" s="83" t="s">
        <v>117</v>
      </c>
      <c r="FUV706" s="83" t="s">
        <v>117</v>
      </c>
      <c r="FUW706" s="83" t="s">
        <v>117</v>
      </c>
      <c r="FUX706" s="83" t="s">
        <v>117</v>
      </c>
      <c r="FUY706" s="83" t="s">
        <v>117</v>
      </c>
      <c r="FUZ706" s="83" t="s">
        <v>117</v>
      </c>
      <c r="FVA706" s="83" t="s">
        <v>117</v>
      </c>
      <c r="FVB706" s="83" t="s">
        <v>117</v>
      </c>
      <c r="FVC706" s="83" t="s">
        <v>117</v>
      </c>
      <c r="FVD706" s="83" t="s">
        <v>117</v>
      </c>
      <c r="FVE706" s="83" t="s">
        <v>117</v>
      </c>
      <c r="FVF706" s="83" t="s">
        <v>117</v>
      </c>
      <c r="FVG706" s="83" t="s">
        <v>117</v>
      </c>
      <c r="FVH706" s="83" t="s">
        <v>117</v>
      </c>
      <c r="FVI706" s="83" t="s">
        <v>117</v>
      </c>
      <c r="FVJ706" s="83" t="s">
        <v>117</v>
      </c>
      <c r="FVK706" s="83" t="s">
        <v>117</v>
      </c>
      <c r="FVL706" s="83" t="s">
        <v>117</v>
      </c>
      <c r="FVM706" s="83" t="s">
        <v>117</v>
      </c>
      <c r="FVN706" s="83" t="s">
        <v>117</v>
      </c>
      <c r="FVO706" s="83" t="s">
        <v>117</v>
      </c>
      <c r="FVP706" s="83" t="s">
        <v>117</v>
      </c>
      <c r="FVQ706" s="83" t="s">
        <v>117</v>
      </c>
      <c r="FVR706" s="83" t="s">
        <v>117</v>
      </c>
      <c r="FVS706" s="83" t="s">
        <v>117</v>
      </c>
      <c r="FVT706" s="83" t="s">
        <v>117</v>
      </c>
      <c r="FVU706" s="83" t="s">
        <v>117</v>
      </c>
      <c r="FVV706" s="83" t="s">
        <v>117</v>
      </c>
      <c r="FVW706" s="83" t="s">
        <v>117</v>
      </c>
      <c r="FVX706" s="83" t="s">
        <v>117</v>
      </c>
      <c r="FVY706" s="83" t="s">
        <v>117</v>
      </c>
      <c r="FVZ706" s="83" t="s">
        <v>117</v>
      </c>
      <c r="FWA706" s="83" t="s">
        <v>117</v>
      </c>
      <c r="FWB706" s="83" t="s">
        <v>117</v>
      </c>
      <c r="FWC706" s="83" t="s">
        <v>117</v>
      </c>
      <c r="FWD706" s="83" t="s">
        <v>117</v>
      </c>
      <c r="FWE706" s="83" t="s">
        <v>117</v>
      </c>
      <c r="FWF706" s="83" t="s">
        <v>117</v>
      </c>
      <c r="FWG706" s="83" t="s">
        <v>117</v>
      </c>
      <c r="FWH706" s="83" t="s">
        <v>117</v>
      </c>
      <c r="FWI706" s="83" t="s">
        <v>117</v>
      </c>
      <c r="FWJ706" s="83" t="s">
        <v>117</v>
      </c>
      <c r="FWK706" s="83" t="s">
        <v>117</v>
      </c>
      <c r="FWL706" s="83" t="s">
        <v>117</v>
      </c>
      <c r="FWM706" s="83" t="s">
        <v>117</v>
      </c>
      <c r="FWN706" s="83" t="s">
        <v>117</v>
      </c>
      <c r="FWO706" s="83" t="s">
        <v>117</v>
      </c>
      <c r="FWP706" s="83" t="s">
        <v>117</v>
      </c>
      <c r="FWQ706" s="83" t="s">
        <v>117</v>
      </c>
      <c r="FWR706" s="83" t="s">
        <v>117</v>
      </c>
      <c r="FWS706" s="83" t="s">
        <v>117</v>
      </c>
      <c r="FWT706" s="83" t="s">
        <v>117</v>
      </c>
      <c r="FWU706" s="83" t="s">
        <v>117</v>
      </c>
      <c r="FWV706" s="83" t="s">
        <v>117</v>
      </c>
      <c r="FWW706" s="83" t="s">
        <v>117</v>
      </c>
      <c r="FWX706" s="83" t="s">
        <v>117</v>
      </c>
      <c r="FWY706" s="83" t="s">
        <v>117</v>
      </c>
      <c r="FWZ706" s="83" t="s">
        <v>117</v>
      </c>
      <c r="FXA706" s="83" t="s">
        <v>117</v>
      </c>
      <c r="FXB706" s="83" t="s">
        <v>117</v>
      </c>
      <c r="FXC706" s="83" t="s">
        <v>117</v>
      </c>
      <c r="FXD706" s="83" t="s">
        <v>117</v>
      </c>
      <c r="FXE706" s="83" t="s">
        <v>117</v>
      </c>
      <c r="FXF706" s="83" t="s">
        <v>117</v>
      </c>
      <c r="FXG706" s="83" t="s">
        <v>117</v>
      </c>
      <c r="FXH706" s="83" t="s">
        <v>117</v>
      </c>
      <c r="FXI706" s="83" t="s">
        <v>117</v>
      </c>
      <c r="FXJ706" s="83" t="s">
        <v>117</v>
      </c>
      <c r="FXK706" s="83" t="s">
        <v>117</v>
      </c>
      <c r="FXL706" s="83" t="s">
        <v>117</v>
      </c>
      <c r="FXM706" s="83" t="s">
        <v>117</v>
      </c>
      <c r="FXN706" s="83" t="s">
        <v>117</v>
      </c>
      <c r="FXO706" s="83" t="s">
        <v>117</v>
      </c>
      <c r="FXP706" s="83" t="s">
        <v>117</v>
      </c>
      <c r="FXQ706" s="83" t="s">
        <v>117</v>
      </c>
      <c r="FXR706" s="83" t="s">
        <v>117</v>
      </c>
      <c r="FXS706" s="83" t="s">
        <v>117</v>
      </c>
      <c r="FXT706" s="83" t="s">
        <v>117</v>
      </c>
      <c r="FXU706" s="83" t="s">
        <v>117</v>
      </c>
      <c r="FXV706" s="83" t="s">
        <v>117</v>
      </c>
      <c r="FXW706" s="83" t="s">
        <v>117</v>
      </c>
      <c r="FXX706" s="83" t="s">
        <v>117</v>
      </c>
      <c r="FXY706" s="83" t="s">
        <v>117</v>
      </c>
      <c r="FXZ706" s="83" t="s">
        <v>117</v>
      </c>
      <c r="FYA706" s="83" t="s">
        <v>117</v>
      </c>
      <c r="FYB706" s="83" t="s">
        <v>117</v>
      </c>
      <c r="FYC706" s="83" t="s">
        <v>117</v>
      </c>
      <c r="FYD706" s="83" t="s">
        <v>117</v>
      </c>
      <c r="FYE706" s="83" t="s">
        <v>117</v>
      </c>
      <c r="FYF706" s="83" t="s">
        <v>117</v>
      </c>
      <c r="FYG706" s="83" t="s">
        <v>117</v>
      </c>
      <c r="FYH706" s="83" t="s">
        <v>117</v>
      </c>
      <c r="FYI706" s="83" t="s">
        <v>117</v>
      </c>
      <c r="FYJ706" s="83" t="s">
        <v>117</v>
      </c>
      <c r="FYK706" s="83" t="s">
        <v>117</v>
      </c>
      <c r="FYL706" s="83" t="s">
        <v>117</v>
      </c>
      <c r="FYM706" s="83" t="s">
        <v>117</v>
      </c>
      <c r="FYN706" s="83" t="s">
        <v>117</v>
      </c>
      <c r="FYO706" s="83" t="s">
        <v>117</v>
      </c>
      <c r="FYP706" s="83" t="s">
        <v>117</v>
      </c>
      <c r="FYQ706" s="83" t="s">
        <v>117</v>
      </c>
      <c r="FYR706" s="83" t="s">
        <v>117</v>
      </c>
      <c r="FYS706" s="83" t="s">
        <v>117</v>
      </c>
      <c r="FYT706" s="83" t="s">
        <v>117</v>
      </c>
      <c r="FYU706" s="83" t="s">
        <v>117</v>
      </c>
      <c r="FYV706" s="83" t="s">
        <v>117</v>
      </c>
      <c r="FYW706" s="83" t="s">
        <v>117</v>
      </c>
      <c r="FYX706" s="83" t="s">
        <v>117</v>
      </c>
      <c r="FYY706" s="83" t="s">
        <v>117</v>
      </c>
      <c r="FYZ706" s="83" t="s">
        <v>117</v>
      </c>
      <c r="FZA706" s="83" t="s">
        <v>117</v>
      </c>
      <c r="FZB706" s="83" t="s">
        <v>117</v>
      </c>
      <c r="FZC706" s="83" t="s">
        <v>117</v>
      </c>
      <c r="FZD706" s="83" t="s">
        <v>117</v>
      </c>
      <c r="FZE706" s="83" t="s">
        <v>117</v>
      </c>
      <c r="FZF706" s="83" t="s">
        <v>117</v>
      </c>
      <c r="FZG706" s="83" t="s">
        <v>117</v>
      </c>
      <c r="FZH706" s="83" t="s">
        <v>117</v>
      </c>
      <c r="FZI706" s="83" t="s">
        <v>117</v>
      </c>
      <c r="FZJ706" s="83" t="s">
        <v>117</v>
      </c>
      <c r="FZK706" s="83" t="s">
        <v>117</v>
      </c>
      <c r="FZL706" s="83" t="s">
        <v>117</v>
      </c>
      <c r="FZM706" s="83" t="s">
        <v>117</v>
      </c>
      <c r="FZN706" s="83" t="s">
        <v>117</v>
      </c>
      <c r="FZO706" s="83" t="s">
        <v>117</v>
      </c>
      <c r="FZP706" s="83" t="s">
        <v>117</v>
      </c>
      <c r="FZQ706" s="83" t="s">
        <v>117</v>
      </c>
      <c r="FZR706" s="83" t="s">
        <v>117</v>
      </c>
      <c r="FZS706" s="83" t="s">
        <v>117</v>
      </c>
      <c r="FZT706" s="83" t="s">
        <v>117</v>
      </c>
      <c r="FZU706" s="83" t="s">
        <v>117</v>
      </c>
      <c r="FZV706" s="83" t="s">
        <v>117</v>
      </c>
      <c r="FZW706" s="83" t="s">
        <v>117</v>
      </c>
      <c r="FZX706" s="83" t="s">
        <v>117</v>
      </c>
      <c r="FZY706" s="83" t="s">
        <v>117</v>
      </c>
      <c r="FZZ706" s="83" t="s">
        <v>117</v>
      </c>
      <c r="GAA706" s="83" t="s">
        <v>117</v>
      </c>
      <c r="GAB706" s="83" t="s">
        <v>117</v>
      </c>
      <c r="GAC706" s="83" t="s">
        <v>117</v>
      </c>
      <c r="GAD706" s="83" t="s">
        <v>117</v>
      </c>
      <c r="GAE706" s="83" t="s">
        <v>117</v>
      </c>
      <c r="GAF706" s="83" t="s">
        <v>117</v>
      </c>
      <c r="GAG706" s="83" t="s">
        <v>117</v>
      </c>
      <c r="GAH706" s="83" t="s">
        <v>117</v>
      </c>
      <c r="GAI706" s="83" t="s">
        <v>117</v>
      </c>
      <c r="GAJ706" s="83" t="s">
        <v>117</v>
      </c>
      <c r="GAK706" s="83" t="s">
        <v>117</v>
      </c>
      <c r="GAL706" s="83" t="s">
        <v>117</v>
      </c>
      <c r="GAM706" s="83" t="s">
        <v>117</v>
      </c>
      <c r="GAN706" s="83" t="s">
        <v>117</v>
      </c>
      <c r="GAO706" s="83" t="s">
        <v>117</v>
      </c>
      <c r="GAP706" s="83" t="s">
        <v>117</v>
      </c>
      <c r="GAQ706" s="83" t="s">
        <v>117</v>
      </c>
      <c r="GAR706" s="83" t="s">
        <v>117</v>
      </c>
      <c r="GAS706" s="83" t="s">
        <v>117</v>
      </c>
      <c r="GAT706" s="83" t="s">
        <v>117</v>
      </c>
      <c r="GAU706" s="83" t="s">
        <v>117</v>
      </c>
      <c r="GAV706" s="83" t="s">
        <v>117</v>
      </c>
      <c r="GAW706" s="83" t="s">
        <v>117</v>
      </c>
      <c r="GAX706" s="83" t="s">
        <v>117</v>
      </c>
      <c r="GAY706" s="83" t="s">
        <v>117</v>
      </c>
      <c r="GAZ706" s="83" t="s">
        <v>117</v>
      </c>
      <c r="GBA706" s="83" t="s">
        <v>117</v>
      </c>
      <c r="GBB706" s="83" t="s">
        <v>117</v>
      </c>
      <c r="GBC706" s="83" t="s">
        <v>117</v>
      </c>
      <c r="GBD706" s="83" t="s">
        <v>117</v>
      </c>
      <c r="GBE706" s="83" t="s">
        <v>117</v>
      </c>
      <c r="GBF706" s="83" t="s">
        <v>117</v>
      </c>
      <c r="GBG706" s="83" t="s">
        <v>117</v>
      </c>
      <c r="GBH706" s="83" t="s">
        <v>117</v>
      </c>
      <c r="GBI706" s="83" t="s">
        <v>117</v>
      </c>
      <c r="GBJ706" s="83" t="s">
        <v>117</v>
      </c>
      <c r="GBK706" s="83" t="s">
        <v>117</v>
      </c>
      <c r="GBL706" s="83" t="s">
        <v>117</v>
      </c>
      <c r="GBM706" s="83" t="s">
        <v>117</v>
      </c>
      <c r="GBN706" s="83" t="s">
        <v>117</v>
      </c>
      <c r="GBO706" s="83" t="s">
        <v>117</v>
      </c>
      <c r="GBP706" s="83" t="s">
        <v>117</v>
      </c>
      <c r="GBQ706" s="83" t="s">
        <v>117</v>
      </c>
      <c r="GBR706" s="83" t="s">
        <v>117</v>
      </c>
      <c r="GBS706" s="83" t="s">
        <v>117</v>
      </c>
      <c r="GBT706" s="83" t="s">
        <v>117</v>
      </c>
      <c r="GBU706" s="83" t="s">
        <v>117</v>
      </c>
      <c r="GBV706" s="83" t="s">
        <v>117</v>
      </c>
      <c r="GBW706" s="83" t="s">
        <v>117</v>
      </c>
      <c r="GBX706" s="83" t="s">
        <v>117</v>
      </c>
      <c r="GBY706" s="83" t="s">
        <v>117</v>
      </c>
      <c r="GBZ706" s="83" t="s">
        <v>117</v>
      </c>
      <c r="GCA706" s="83" t="s">
        <v>117</v>
      </c>
      <c r="GCB706" s="83" t="s">
        <v>117</v>
      </c>
      <c r="GCC706" s="83" t="s">
        <v>117</v>
      </c>
      <c r="GCD706" s="83" t="s">
        <v>117</v>
      </c>
      <c r="GCE706" s="83" t="s">
        <v>117</v>
      </c>
      <c r="GCF706" s="83" t="s">
        <v>117</v>
      </c>
      <c r="GCG706" s="83" t="s">
        <v>117</v>
      </c>
      <c r="GCH706" s="83" t="s">
        <v>117</v>
      </c>
      <c r="GCI706" s="83" t="s">
        <v>117</v>
      </c>
      <c r="GCJ706" s="83" t="s">
        <v>117</v>
      </c>
      <c r="GCK706" s="83" t="s">
        <v>117</v>
      </c>
      <c r="GCL706" s="83" t="s">
        <v>117</v>
      </c>
      <c r="GCM706" s="83" t="s">
        <v>117</v>
      </c>
      <c r="GCN706" s="83" t="s">
        <v>117</v>
      </c>
      <c r="GCO706" s="83" t="s">
        <v>117</v>
      </c>
      <c r="GCP706" s="83" t="s">
        <v>117</v>
      </c>
      <c r="GCQ706" s="83" t="s">
        <v>117</v>
      </c>
      <c r="GCR706" s="83" t="s">
        <v>117</v>
      </c>
      <c r="GCS706" s="83" t="s">
        <v>117</v>
      </c>
      <c r="GCT706" s="83" t="s">
        <v>117</v>
      </c>
      <c r="GCU706" s="83" t="s">
        <v>117</v>
      </c>
      <c r="GCV706" s="83" t="s">
        <v>117</v>
      </c>
      <c r="GCW706" s="83" t="s">
        <v>117</v>
      </c>
      <c r="GCX706" s="83" t="s">
        <v>117</v>
      </c>
      <c r="GCY706" s="83" t="s">
        <v>117</v>
      </c>
      <c r="GCZ706" s="83" t="s">
        <v>117</v>
      </c>
      <c r="GDA706" s="83" t="s">
        <v>117</v>
      </c>
      <c r="GDB706" s="83" t="s">
        <v>117</v>
      </c>
      <c r="GDC706" s="83" t="s">
        <v>117</v>
      </c>
      <c r="GDD706" s="83" t="s">
        <v>117</v>
      </c>
      <c r="GDE706" s="83" t="s">
        <v>117</v>
      </c>
      <c r="GDF706" s="83" t="s">
        <v>117</v>
      </c>
      <c r="GDG706" s="83" t="s">
        <v>117</v>
      </c>
      <c r="GDH706" s="83" t="s">
        <v>117</v>
      </c>
      <c r="GDI706" s="83" t="s">
        <v>117</v>
      </c>
      <c r="GDJ706" s="83" t="s">
        <v>117</v>
      </c>
      <c r="GDK706" s="83" t="s">
        <v>117</v>
      </c>
      <c r="GDL706" s="83" t="s">
        <v>117</v>
      </c>
      <c r="GDM706" s="83" t="s">
        <v>117</v>
      </c>
      <c r="GDN706" s="83" t="s">
        <v>117</v>
      </c>
      <c r="GDO706" s="83" t="s">
        <v>117</v>
      </c>
      <c r="GDP706" s="83" t="s">
        <v>117</v>
      </c>
      <c r="GDQ706" s="83" t="s">
        <v>117</v>
      </c>
      <c r="GDR706" s="83" t="s">
        <v>117</v>
      </c>
      <c r="GDS706" s="83" t="s">
        <v>117</v>
      </c>
      <c r="GDT706" s="83" t="s">
        <v>117</v>
      </c>
      <c r="GDU706" s="83" t="s">
        <v>117</v>
      </c>
      <c r="GDV706" s="83" t="s">
        <v>117</v>
      </c>
      <c r="GDW706" s="83" t="s">
        <v>117</v>
      </c>
      <c r="GDX706" s="83" t="s">
        <v>117</v>
      </c>
      <c r="GDY706" s="83" t="s">
        <v>117</v>
      </c>
      <c r="GDZ706" s="83" t="s">
        <v>117</v>
      </c>
      <c r="GEA706" s="83" t="s">
        <v>117</v>
      </c>
      <c r="GEB706" s="83" t="s">
        <v>117</v>
      </c>
      <c r="GEC706" s="83" t="s">
        <v>117</v>
      </c>
      <c r="GED706" s="83" t="s">
        <v>117</v>
      </c>
      <c r="GEE706" s="83" t="s">
        <v>117</v>
      </c>
      <c r="GEF706" s="83" t="s">
        <v>117</v>
      </c>
      <c r="GEG706" s="83" t="s">
        <v>117</v>
      </c>
      <c r="GEH706" s="83" t="s">
        <v>117</v>
      </c>
      <c r="GEI706" s="83" t="s">
        <v>117</v>
      </c>
      <c r="GEJ706" s="83" t="s">
        <v>117</v>
      </c>
      <c r="GEK706" s="83" t="s">
        <v>117</v>
      </c>
      <c r="GEL706" s="83" t="s">
        <v>117</v>
      </c>
      <c r="GEM706" s="83" t="s">
        <v>117</v>
      </c>
      <c r="GEN706" s="83" t="s">
        <v>117</v>
      </c>
      <c r="GEO706" s="83" t="s">
        <v>117</v>
      </c>
      <c r="GEP706" s="83" t="s">
        <v>117</v>
      </c>
      <c r="GEQ706" s="83" t="s">
        <v>117</v>
      </c>
      <c r="GER706" s="83" t="s">
        <v>117</v>
      </c>
      <c r="GES706" s="83" t="s">
        <v>117</v>
      </c>
      <c r="GET706" s="83" t="s">
        <v>117</v>
      </c>
      <c r="GEU706" s="83" t="s">
        <v>117</v>
      </c>
      <c r="GEV706" s="83" t="s">
        <v>117</v>
      </c>
      <c r="GEW706" s="83" t="s">
        <v>117</v>
      </c>
      <c r="GEX706" s="83" t="s">
        <v>117</v>
      </c>
      <c r="GEY706" s="83" t="s">
        <v>117</v>
      </c>
      <c r="GEZ706" s="83" t="s">
        <v>117</v>
      </c>
      <c r="GFA706" s="83" t="s">
        <v>117</v>
      </c>
      <c r="GFB706" s="83" t="s">
        <v>117</v>
      </c>
      <c r="GFC706" s="83" t="s">
        <v>117</v>
      </c>
      <c r="GFD706" s="83" t="s">
        <v>117</v>
      </c>
      <c r="GFE706" s="83" t="s">
        <v>117</v>
      </c>
      <c r="GFF706" s="83" t="s">
        <v>117</v>
      </c>
      <c r="GFG706" s="83" t="s">
        <v>117</v>
      </c>
      <c r="GFH706" s="83" t="s">
        <v>117</v>
      </c>
      <c r="GFI706" s="83" t="s">
        <v>117</v>
      </c>
      <c r="GFJ706" s="83" t="s">
        <v>117</v>
      </c>
      <c r="GFK706" s="83" t="s">
        <v>117</v>
      </c>
      <c r="GFL706" s="83" t="s">
        <v>117</v>
      </c>
      <c r="GFM706" s="83" t="s">
        <v>117</v>
      </c>
      <c r="GFN706" s="83" t="s">
        <v>117</v>
      </c>
      <c r="GFO706" s="83" t="s">
        <v>117</v>
      </c>
      <c r="GFP706" s="83" t="s">
        <v>117</v>
      </c>
      <c r="GFQ706" s="83" t="s">
        <v>117</v>
      </c>
      <c r="GFR706" s="83" t="s">
        <v>117</v>
      </c>
      <c r="GFS706" s="83" t="s">
        <v>117</v>
      </c>
      <c r="GFT706" s="83" t="s">
        <v>117</v>
      </c>
      <c r="GFU706" s="83" t="s">
        <v>117</v>
      </c>
      <c r="GFV706" s="83" t="s">
        <v>117</v>
      </c>
      <c r="GFW706" s="83" t="s">
        <v>117</v>
      </c>
      <c r="GFX706" s="83" t="s">
        <v>117</v>
      </c>
      <c r="GFY706" s="83" t="s">
        <v>117</v>
      </c>
      <c r="GFZ706" s="83" t="s">
        <v>117</v>
      </c>
      <c r="GGA706" s="83" t="s">
        <v>117</v>
      </c>
      <c r="GGB706" s="83" t="s">
        <v>117</v>
      </c>
      <c r="GGC706" s="83" t="s">
        <v>117</v>
      </c>
      <c r="GGD706" s="83" t="s">
        <v>117</v>
      </c>
      <c r="GGE706" s="83" t="s">
        <v>117</v>
      </c>
      <c r="GGF706" s="83" t="s">
        <v>117</v>
      </c>
      <c r="GGG706" s="83" t="s">
        <v>117</v>
      </c>
      <c r="GGH706" s="83" t="s">
        <v>117</v>
      </c>
      <c r="GGI706" s="83" t="s">
        <v>117</v>
      </c>
      <c r="GGJ706" s="83" t="s">
        <v>117</v>
      </c>
      <c r="GGK706" s="83" t="s">
        <v>117</v>
      </c>
      <c r="GGL706" s="83" t="s">
        <v>117</v>
      </c>
      <c r="GGM706" s="83" t="s">
        <v>117</v>
      </c>
      <c r="GGN706" s="83" t="s">
        <v>117</v>
      </c>
      <c r="GGO706" s="83" t="s">
        <v>117</v>
      </c>
      <c r="GGP706" s="83" t="s">
        <v>117</v>
      </c>
      <c r="GGQ706" s="83" t="s">
        <v>117</v>
      </c>
      <c r="GGR706" s="83" t="s">
        <v>117</v>
      </c>
      <c r="GGS706" s="83" t="s">
        <v>117</v>
      </c>
      <c r="GGT706" s="83" t="s">
        <v>117</v>
      </c>
      <c r="GGU706" s="83" t="s">
        <v>117</v>
      </c>
      <c r="GGV706" s="83" t="s">
        <v>117</v>
      </c>
      <c r="GGW706" s="83" t="s">
        <v>117</v>
      </c>
      <c r="GGX706" s="83" t="s">
        <v>117</v>
      </c>
      <c r="GGY706" s="83" t="s">
        <v>117</v>
      </c>
      <c r="GGZ706" s="83" t="s">
        <v>117</v>
      </c>
      <c r="GHA706" s="83" t="s">
        <v>117</v>
      </c>
      <c r="GHB706" s="83" t="s">
        <v>117</v>
      </c>
      <c r="GHC706" s="83" t="s">
        <v>117</v>
      </c>
      <c r="GHD706" s="83" t="s">
        <v>117</v>
      </c>
      <c r="GHE706" s="83" t="s">
        <v>117</v>
      </c>
      <c r="GHF706" s="83" t="s">
        <v>117</v>
      </c>
      <c r="GHG706" s="83" t="s">
        <v>117</v>
      </c>
      <c r="GHH706" s="83" t="s">
        <v>117</v>
      </c>
      <c r="GHI706" s="83" t="s">
        <v>117</v>
      </c>
      <c r="GHJ706" s="83" t="s">
        <v>117</v>
      </c>
      <c r="GHK706" s="83" t="s">
        <v>117</v>
      </c>
      <c r="GHL706" s="83" t="s">
        <v>117</v>
      </c>
      <c r="GHM706" s="83" t="s">
        <v>117</v>
      </c>
      <c r="GHN706" s="83" t="s">
        <v>117</v>
      </c>
      <c r="GHO706" s="83" t="s">
        <v>117</v>
      </c>
      <c r="GHP706" s="83" t="s">
        <v>117</v>
      </c>
      <c r="GHQ706" s="83" t="s">
        <v>117</v>
      </c>
      <c r="GHR706" s="83" t="s">
        <v>117</v>
      </c>
      <c r="GHS706" s="83" t="s">
        <v>117</v>
      </c>
      <c r="GHT706" s="83" t="s">
        <v>117</v>
      </c>
      <c r="GHU706" s="83" t="s">
        <v>117</v>
      </c>
      <c r="GHV706" s="83" t="s">
        <v>117</v>
      </c>
      <c r="GHW706" s="83" t="s">
        <v>117</v>
      </c>
      <c r="GHX706" s="83" t="s">
        <v>117</v>
      </c>
      <c r="GHY706" s="83" t="s">
        <v>117</v>
      </c>
      <c r="GHZ706" s="83" t="s">
        <v>117</v>
      </c>
      <c r="GIA706" s="83" t="s">
        <v>117</v>
      </c>
      <c r="GIB706" s="83" t="s">
        <v>117</v>
      </c>
      <c r="GIC706" s="83" t="s">
        <v>117</v>
      </c>
      <c r="GID706" s="83" t="s">
        <v>117</v>
      </c>
      <c r="GIE706" s="83" t="s">
        <v>117</v>
      </c>
      <c r="GIF706" s="83" t="s">
        <v>117</v>
      </c>
      <c r="GIG706" s="83" t="s">
        <v>117</v>
      </c>
      <c r="GIH706" s="83" t="s">
        <v>117</v>
      </c>
      <c r="GII706" s="83" t="s">
        <v>117</v>
      </c>
      <c r="GIJ706" s="83" t="s">
        <v>117</v>
      </c>
      <c r="GIK706" s="83" t="s">
        <v>117</v>
      </c>
      <c r="GIL706" s="83" t="s">
        <v>117</v>
      </c>
      <c r="GIM706" s="83" t="s">
        <v>117</v>
      </c>
      <c r="GIN706" s="83" t="s">
        <v>117</v>
      </c>
      <c r="GIO706" s="83" t="s">
        <v>117</v>
      </c>
      <c r="GIP706" s="83" t="s">
        <v>117</v>
      </c>
      <c r="GIQ706" s="83" t="s">
        <v>117</v>
      </c>
      <c r="GIR706" s="83" t="s">
        <v>117</v>
      </c>
      <c r="GIS706" s="83" t="s">
        <v>117</v>
      </c>
      <c r="GIT706" s="83" t="s">
        <v>117</v>
      </c>
      <c r="GIU706" s="83" t="s">
        <v>117</v>
      </c>
      <c r="GIV706" s="83" t="s">
        <v>117</v>
      </c>
      <c r="GIW706" s="83" t="s">
        <v>117</v>
      </c>
      <c r="GIX706" s="83" t="s">
        <v>117</v>
      </c>
      <c r="GIY706" s="83" t="s">
        <v>117</v>
      </c>
      <c r="GIZ706" s="83" t="s">
        <v>117</v>
      </c>
      <c r="GJA706" s="83" t="s">
        <v>117</v>
      </c>
      <c r="GJB706" s="83" t="s">
        <v>117</v>
      </c>
      <c r="GJC706" s="83" t="s">
        <v>117</v>
      </c>
      <c r="GJD706" s="83" t="s">
        <v>117</v>
      </c>
      <c r="GJE706" s="83" t="s">
        <v>117</v>
      </c>
      <c r="GJF706" s="83" t="s">
        <v>117</v>
      </c>
      <c r="GJG706" s="83" t="s">
        <v>117</v>
      </c>
      <c r="GJH706" s="83" t="s">
        <v>117</v>
      </c>
      <c r="GJI706" s="83" t="s">
        <v>117</v>
      </c>
      <c r="GJJ706" s="83" t="s">
        <v>117</v>
      </c>
      <c r="GJK706" s="83" t="s">
        <v>117</v>
      </c>
      <c r="GJL706" s="83" t="s">
        <v>117</v>
      </c>
      <c r="GJM706" s="83" t="s">
        <v>117</v>
      </c>
      <c r="GJN706" s="83" t="s">
        <v>117</v>
      </c>
      <c r="GJO706" s="83" t="s">
        <v>117</v>
      </c>
      <c r="GJP706" s="83" t="s">
        <v>117</v>
      </c>
      <c r="GJQ706" s="83" t="s">
        <v>117</v>
      </c>
      <c r="GJR706" s="83" t="s">
        <v>117</v>
      </c>
      <c r="GJS706" s="83" t="s">
        <v>117</v>
      </c>
      <c r="GJT706" s="83" t="s">
        <v>117</v>
      </c>
      <c r="GJU706" s="83" t="s">
        <v>117</v>
      </c>
      <c r="GJV706" s="83" t="s">
        <v>117</v>
      </c>
      <c r="GJW706" s="83" t="s">
        <v>117</v>
      </c>
      <c r="GJX706" s="83" t="s">
        <v>117</v>
      </c>
      <c r="GJY706" s="83" t="s">
        <v>117</v>
      </c>
      <c r="GJZ706" s="83" t="s">
        <v>117</v>
      </c>
      <c r="GKA706" s="83" t="s">
        <v>117</v>
      </c>
      <c r="GKB706" s="83" t="s">
        <v>117</v>
      </c>
      <c r="GKC706" s="83" t="s">
        <v>117</v>
      </c>
      <c r="GKD706" s="83" t="s">
        <v>117</v>
      </c>
      <c r="GKE706" s="83" t="s">
        <v>117</v>
      </c>
      <c r="GKF706" s="83" t="s">
        <v>117</v>
      </c>
      <c r="GKG706" s="83" t="s">
        <v>117</v>
      </c>
      <c r="GKH706" s="83" t="s">
        <v>117</v>
      </c>
      <c r="GKI706" s="83" t="s">
        <v>117</v>
      </c>
      <c r="GKJ706" s="83" t="s">
        <v>117</v>
      </c>
      <c r="GKK706" s="83" t="s">
        <v>117</v>
      </c>
      <c r="GKL706" s="83" t="s">
        <v>117</v>
      </c>
      <c r="GKM706" s="83" t="s">
        <v>117</v>
      </c>
      <c r="GKN706" s="83" t="s">
        <v>117</v>
      </c>
      <c r="GKO706" s="83" t="s">
        <v>117</v>
      </c>
      <c r="GKP706" s="83" t="s">
        <v>117</v>
      </c>
      <c r="GKQ706" s="83" t="s">
        <v>117</v>
      </c>
      <c r="GKR706" s="83" t="s">
        <v>117</v>
      </c>
      <c r="GKS706" s="83" t="s">
        <v>117</v>
      </c>
      <c r="GKT706" s="83" t="s">
        <v>117</v>
      </c>
      <c r="GKU706" s="83" t="s">
        <v>117</v>
      </c>
      <c r="GKV706" s="83" t="s">
        <v>117</v>
      </c>
      <c r="GKW706" s="83" t="s">
        <v>117</v>
      </c>
      <c r="GKX706" s="83" t="s">
        <v>117</v>
      </c>
      <c r="GKY706" s="83" t="s">
        <v>117</v>
      </c>
      <c r="GKZ706" s="83" t="s">
        <v>117</v>
      </c>
      <c r="GLA706" s="83" t="s">
        <v>117</v>
      </c>
      <c r="GLB706" s="83" t="s">
        <v>117</v>
      </c>
      <c r="GLC706" s="83" t="s">
        <v>117</v>
      </c>
      <c r="GLD706" s="83" t="s">
        <v>117</v>
      </c>
      <c r="GLE706" s="83" t="s">
        <v>117</v>
      </c>
      <c r="GLF706" s="83" t="s">
        <v>117</v>
      </c>
      <c r="GLG706" s="83" t="s">
        <v>117</v>
      </c>
      <c r="GLH706" s="83" t="s">
        <v>117</v>
      </c>
      <c r="GLI706" s="83" t="s">
        <v>117</v>
      </c>
      <c r="GLJ706" s="83" t="s">
        <v>117</v>
      </c>
      <c r="GLK706" s="83" t="s">
        <v>117</v>
      </c>
      <c r="GLL706" s="83" t="s">
        <v>117</v>
      </c>
      <c r="GLM706" s="83" t="s">
        <v>117</v>
      </c>
      <c r="GLN706" s="83" t="s">
        <v>117</v>
      </c>
      <c r="GLO706" s="83" t="s">
        <v>117</v>
      </c>
      <c r="GLP706" s="83" t="s">
        <v>117</v>
      </c>
      <c r="GLQ706" s="83" t="s">
        <v>117</v>
      </c>
      <c r="GLR706" s="83" t="s">
        <v>117</v>
      </c>
      <c r="GLS706" s="83" t="s">
        <v>117</v>
      </c>
      <c r="GLT706" s="83" t="s">
        <v>117</v>
      </c>
      <c r="GLU706" s="83" t="s">
        <v>117</v>
      </c>
      <c r="GLV706" s="83" t="s">
        <v>117</v>
      </c>
      <c r="GLW706" s="83" t="s">
        <v>117</v>
      </c>
      <c r="GLX706" s="83" t="s">
        <v>117</v>
      </c>
      <c r="GLY706" s="83" t="s">
        <v>117</v>
      </c>
      <c r="GLZ706" s="83" t="s">
        <v>117</v>
      </c>
      <c r="GMA706" s="83" t="s">
        <v>117</v>
      </c>
      <c r="GMB706" s="83" t="s">
        <v>117</v>
      </c>
      <c r="GMC706" s="83" t="s">
        <v>117</v>
      </c>
      <c r="GMD706" s="83" t="s">
        <v>117</v>
      </c>
      <c r="GME706" s="83" t="s">
        <v>117</v>
      </c>
      <c r="GMF706" s="83" t="s">
        <v>117</v>
      </c>
      <c r="GMG706" s="83" t="s">
        <v>117</v>
      </c>
      <c r="GMH706" s="83" t="s">
        <v>117</v>
      </c>
      <c r="GMI706" s="83" t="s">
        <v>117</v>
      </c>
      <c r="GMJ706" s="83" t="s">
        <v>117</v>
      </c>
      <c r="GMK706" s="83" t="s">
        <v>117</v>
      </c>
      <c r="GML706" s="83" t="s">
        <v>117</v>
      </c>
      <c r="GMM706" s="83" t="s">
        <v>117</v>
      </c>
      <c r="GMN706" s="83" t="s">
        <v>117</v>
      </c>
      <c r="GMO706" s="83" t="s">
        <v>117</v>
      </c>
      <c r="GMP706" s="83" t="s">
        <v>117</v>
      </c>
      <c r="GMQ706" s="83" t="s">
        <v>117</v>
      </c>
      <c r="GMR706" s="83" t="s">
        <v>117</v>
      </c>
      <c r="GMS706" s="83" t="s">
        <v>117</v>
      </c>
      <c r="GMT706" s="83" t="s">
        <v>117</v>
      </c>
      <c r="GMU706" s="83" t="s">
        <v>117</v>
      </c>
      <c r="GMV706" s="83" t="s">
        <v>117</v>
      </c>
      <c r="GMW706" s="83" t="s">
        <v>117</v>
      </c>
      <c r="GMX706" s="83" t="s">
        <v>117</v>
      </c>
      <c r="GMY706" s="83" t="s">
        <v>117</v>
      </c>
      <c r="GMZ706" s="83" t="s">
        <v>117</v>
      </c>
      <c r="GNA706" s="83" t="s">
        <v>117</v>
      </c>
      <c r="GNB706" s="83" t="s">
        <v>117</v>
      </c>
      <c r="GNC706" s="83" t="s">
        <v>117</v>
      </c>
      <c r="GND706" s="83" t="s">
        <v>117</v>
      </c>
      <c r="GNE706" s="83" t="s">
        <v>117</v>
      </c>
      <c r="GNF706" s="83" t="s">
        <v>117</v>
      </c>
      <c r="GNG706" s="83" t="s">
        <v>117</v>
      </c>
      <c r="GNH706" s="83" t="s">
        <v>117</v>
      </c>
      <c r="GNI706" s="83" t="s">
        <v>117</v>
      </c>
      <c r="GNJ706" s="83" t="s">
        <v>117</v>
      </c>
      <c r="GNK706" s="83" t="s">
        <v>117</v>
      </c>
      <c r="GNL706" s="83" t="s">
        <v>117</v>
      </c>
      <c r="GNM706" s="83" t="s">
        <v>117</v>
      </c>
      <c r="GNN706" s="83" t="s">
        <v>117</v>
      </c>
      <c r="GNO706" s="83" t="s">
        <v>117</v>
      </c>
      <c r="GNP706" s="83" t="s">
        <v>117</v>
      </c>
      <c r="GNQ706" s="83" t="s">
        <v>117</v>
      </c>
      <c r="GNR706" s="83" t="s">
        <v>117</v>
      </c>
      <c r="GNS706" s="83" t="s">
        <v>117</v>
      </c>
      <c r="GNT706" s="83" t="s">
        <v>117</v>
      </c>
      <c r="GNU706" s="83" t="s">
        <v>117</v>
      </c>
      <c r="GNV706" s="83" t="s">
        <v>117</v>
      </c>
      <c r="GNW706" s="83" t="s">
        <v>117</v>
      </c>
      <c r="GNX706" s="83" t="s">
        <v>117</v>
      </c>
      <c r="GNY706" s="83" t="s">
        <v>117</v>
      </c>
      <c r="GNZ706" s="83" t="s">
        <v>117</v>
      </c>
      <c r="GOA706" s="83" t="s">
        <v>117</v>
      </c>
      <c r="GOB706" s="83" t="s">
        <v>117</v>
      </c>
      <c r="GOC706" s="83" t="s">
        <v>117</v>
      </c>
      <c r="GOD706" s="83" t="s">
        <v>117</v>
      </c>
      <c r="GOE706" s="83" t="s">
        <v>117</v>
      </c>
      <c r="GOF706" s="83" t="s">
        <v>117</v>
      </c>
      <c r="GOG706" s="83" t="s">
        <v>117</v>
      </c>
      <c r="GOH706" s="83" t="s">
        <v>117</v>
      </c>
      <c r="GOI706" s="83" t="s">
        <v>117</v>
      </c>
      <c r="GOJ706" s="83" t="s">
        <v>117</v>
      </c>
      <c r="GOK706" s="83" t="s">
        <v>117</v>
      </c>
      <c r="GOL706" s="83" t="s">
        <v>117</v>
      </c>
      <c r="GOM706" s="83" t="s">
        <v>117</v>
      </c>
      <c r="GON706" s="83" t="s">
        <v>117</v>
      </c>
      <c r="GOO706" s="83" t="s">
        <v>117</v>
      </c>
      <c r="GOP706" s="83" t="s">
        <v>117</v>
      </c>
      <c r="GOQ706" s="83" t="s">
        <v>117</v>
      </c>
      <c r="GOR706" s="83" t="s">
        <v>117</v>
      </c>
      <c r="GOS706" s="83" t="s">
        <v>117</v>
      </c>
      <c r="GOT706" s="83" t="s">
        <v>117</v>
      </c>
      <c r="GOU706" s="83" t="s">
        <v>117</v>
      </c>
      <c r="GOV706" s="83" t="s">
        <v>117</v>
      </c>
      <c r="GOW706" s="83" t="s">
        <v>117</v>
      </c>
      <c r="GOX706" s="83" t="s">
        <v>117</v>
      </c>
      <c r="GOY706" s="83" t="s">
        <v>117</v>
      </c>
      <c r="GOZ706" s="83" t="s">
        <v>117</v>
      </c>
      <c r="GPA706" s="83" t="s">
        <v>117</v>
      </c>
      <c r="GPB706" s="83" t="s">
        <v>117</v>
      </c>
      <c r="GPC706" s="83" t="s">
        <v>117</v>
      </c>
      <c r="GPD706" s="83" t="s">
        <v>117</v>
      </c>
      <c r="GPE706" s="83" t="s">
        <v>117</v>
      </c>
      <c r="GPF706" s="83" t="s">
        <v>117</v>
      </c>
      <c r="GPG706" s="83" t="s">
        <v>117</v>
      </c>
      <c r="GPH706" s="83" t="s">
        <v>117</v>
      </c>
      <c r="GPI706" s="83" t="s">
        <v>117</v>
      </c>
      <c r="GPJ706" s="83" t="s">
        <v>117</v>
      </c>
      <c r="GPK706" s="83" t="s">
        <v>117</v>
      </c>
      <c r="GPL706" s="83" t="s">
        <v>117</v>
      </c>
      <c r="GPM706" s="83" t="s">
        <v>117</v>
      </c>
      <c r="GPN706" s="83" t="s">
        <v>117</v>
      </c>
      <c r="GPO706" s="83" t="s">
        <v>117</v>
      </c>
      <c r="GPP706" s="83" t="s">
        <v>117</v>
      </c>
      <c r="GPQ706" s="83" t="s">
        <v>117</v>
      </c>
      <c r="GPR706" s="83" t="s">
        <v>117</v>
      </c>
      <c r="GPS706" s="83" t="s">
        <v>117</v>
      </c>
      <c r="GPT706" s="83" t="s">
        <v>117</v>
      </c>
      <c r="GPU706" s="83" t="s">
        <v>117</v>
      </c>
      <c r="GPV706" s="83" t="s">
        <v>117</v>
      </c>
      <c r="GPW706" s="83" t="s">
        <v>117</v>
      </c>
      <c r="GPX706" s="83" t="s">
        <v>117</v>
      </c>
      <c r="GPY706" s="83" t="s">
        <v>117</v>
      </c>
      <c r="GPZ706" s="83" t="s">
        <v>117</v>
      </c>
      <c r="GQA706" s="83" t="s">
        <v>117</v>
      </c>
      <c r="GQB706" s="83" t="s">
        <v>117</v>
      </c>
      <c r="GQC706" s="83" t="s">
        <v>117</v>
      </c>
      <c r="GQD706" s="83" t="s">
        <v>117</v>
      </c>
      <c r="GQE706" s="83" t="s">
        <v>117</v>
      </c>
      <c r="GQF706" s="83" t="s">
        <v>117</v>
      </c>
      <c r="GQG706" s="83" t="s">
        <v>117</v>
      </c>
      <c r="GQH706" s="83" t="s">
        <v>117</v>
      </c>
      <c r="GQI706" s="83" t="s">
        <v>117</v>
      </c>
      <c r="GQJ706" s="83" t="s">
        <v>117</v>
      </c>
      <c r="GQK706" s="83" t="s">
        <v>117</v>
      </c>
      <c r="GQL706" s="83" t="s">
        <v>117</v>
      </c>
      <c r="GQM706" s="83" t="s">
        <v>117</v>
      </c>
      <c r="GQN706" s="83" t="s">
        <v>117</v>
      </c>
      <c r="GQO706" s="83" t="s">
        <v>117</v>
      </c>
      <c r="GQP706" s="83" t="s">
        <v>117</v>
      </c>
      <c r="GQQ706" s="83" t="s">
        <v>117</v>
      </c>
      <c r="GQR706" s="83" t="s">
        <v>117</v>
      </c>
      <c r="GQS706" s="83" t="s">
        <v>117</v>
      </c>
      <c r="GQT706" s="83" t="s">
        <v>117</v>
      </c>
      <c r="GQU706" s="83" t="s">
        <v>117</v>
      </c>
      <c r="GQV706" s="83" t="s">
        <v>117</v>
      </c>
      <c r="GQW706" s="83" t="s">
        <v>117</v>
      </c>
      <c r="GQX706" s="83" t="s">
        <v>117</v>
      </c>
      <c r="GQY706" s="83" t="s">
        <v>117</v>
      </c>
      <c r="GQZ706" s="83" t="s">
        <v>117</v>
      </c>
      <c r="GRA706" s="83" t="s">
        <v>117</v>
      </c>
      <c r="GRB706" s="83" t="s">
        <v>117</v>
      </c>
      <c r="GRC706" s="83" t="s">
        <v>117</v>
      </c>
      <c r="GRD706" s="83" t="s">
        <v>117</v>
      </c>
      <c r="GRE706" s="83" t="s">
        <v>117</v>
      </c>
      <c r="GRF706" s="83" t="s">
        <v>117</v>
      </c>
      <c r="GRG706" s="83" t="s">
        <v>117</v>
      </c>
      <c r="GRH706" s="83" t="s">
        <v>117</v>
      </c>
      <c r="GRI706" s="83" t="s">
        <v>117</v>
      </c>
      <c r="GRJ706" s="83" t="s">
        <v>117</v>
      </c>
      <c r="GRK706" s="83" t="s">
        <v>117</v>
      </c>
      <c r="GRL706" s="83" t="s">
        <v>117</v>
      </c>
      <c r="GRM706" s="83" t="s">
        <v>117</v>
      </c>
      <c r="GRN706" s="83" t="s">
        <v>117</v>
      </c>
      <c r="GRO706" s="83" t="s">
        <v>117</v>
      </c>
      <c r="GRP706" s="83" t="s">
        <v>117</v>
      </c>
      <c r="GRQ706" s="83" t="s">
        <v>117</v>
      </c>
      <c r="GRR706" s="83" t="s">
        <v>117</v>
      </c>
      <c r="GRS706" s="83" t="s">
        <v>117</v>
      </c>
      <c r="GRT706" s="83" t="s">
        <v>117</v>
      </c>
      <c r="GRU706" s="83" t="s">
        <v>117</v>
      </c>
      <c r="GRV706" s="83" t="s">
        <v>117</v>
      </c>
      <c r="GRW706" s="83" t="s">
        <v>117</v>
      </c>
      <c r="GRX706" s="83" t="s">
        <v>117</v>
      </c>
      <c r="GRY706" s="83" t="s">
        <v>117</v>
      </c>
      <c r="GRZ706" s="83" t="s">
        <v>117</v>
      </c>
      <c r="GSA706" s="83" t="s">
        <v>117</v>
      </c>
      <c r="GSB706" s="83" t="s">
        <v>117</v>
      </c>
      <c r="GSC706" s="83" t="s">
        <v>117</v>
      </c>
      <c r="GSD706" s="83" t="s">
        <v>117</v>
      </c>
      <c r="GSE706" s="83" t="s">
        <v>117</v>
      </c>
      <c r="GSF706" s="83" t="s">
        <v>117</v>
      </c>
      <c r="GSG706" s="83" t="s">
        <v>117</v>
      </c>
      <c r="GSH706" s="83" t="s">
        <v>117</v>
      </c>
      <c r="GSI706" s="83" t="s">
        <v>117</v>
      </c>
      <c r="GSJ706" s="83" t="s">
        <v>117</v>
      </c>
      <c r="GSK706" s="83" t="s">
        <v>117</v>
      </c>
      <c r="GSL706" s="83" t="s">
        <v>117</v>
      </c>
      <c r="GSM706" s="83" t="s">
        <v>117</v>
      </c>
      <c r="GSN706" s="83" t="s">
        <v>117</v>
      </c>
      <c r="GSO706" s="83" t="s">
        <v>117</v>
      </c>
      <c r="GSP706" s="83" t="s">
        <v>117</v>
      </c>
      <c r="GSQ706" s="83" t="s">
        <v>117</v>
      </c>
      <c r="GSR706" s="83" t="s">
        <v>117</v>
      </c>
      <c r="GSS706" s="83" t="s">
        <v>117</v>
      </c>
      <c r="GST706" s="83" t="s">
        <v>117</v>
      </c>
      <c r="GSU706" s="83" t="s">
        <v>117</v>
      </c>
      <c r="GSV706" s="83" t="s">
        <v>117</v>
      </c>
      <c r="GSW706" s="83" t="s">
        <v>117</v>
      </c>
      <c r="GSX706" s="83" t="s">
        <v>117</v>
      </c>
      <c r="GSY706" s="83" t="s">
        <v>117</v>
      </c>
      <c r="GSZ706" s="83" t="s">
        <v>117</v>
      </c>
      <c r="GTA706" s="83" t="s">
        <v>117</v>
      </c>
      <c r="GTB706" s="83" t="s">
        <v>117</v>
      </c>
      <c r="GTC706" s="83" t="s">
        <v>117</v>
      </c>
      <c r="GTD706" s="83" t="s">
        <v>117</v>
      </c>
      <c r="GTE706" s="83" t="s">
        <v>117</v>
      </c>
      <c r="GTF706" s="83" t="s">
        <v>117</v>
      </c>
      <c r="GTG706" s="83" t="s">
        <v>117</v>
      </c>
      <c r="GTH706" s="83" t="s">
        <v>117</v>
      </c>
      <c r="GTI706" s="83" t="s">
        <v>117</v>
      </c>
      <c r="GTJ706" s="83" t="s">
        <v>117</v>
      </c>
      <c r="GTK706" s="83" t="s">
        <v>117</v>
      </c>
      <c r="GTL706" s="83" t="s">
        <v>117</v>
      </c>
      <c r="GTM706" s="83" t="s">
        <v>117</v>
      </c>
      <c r="GTN706" s="83" t="s">
        <v>117</v>
      </c>
      <c r="GTO706" s="83" t="s">
        <v>117</v>
      </c>
      <c r="GTP706" s="83" t="s">
        <v>117</v>
      </c>
      <c r="GTQ706" s="83" t="s">
        <v>117</v>
      </c>
      <c r="GTR706" s="83" t="s">
        <v>117</v>
      </c>
      <c r="GTS706" s="83" t="s">
        <v>117</v>
      </c>
      <c r="GTT706" s="83" t="s">
        <v>117</v>
      </c>
      <c r="GTU706" s="83" t="s">
        <v>117</v>
      </c>
      <c r="GTV706" s="83" t="s">
        <v>117</v>
      </c>
      <c r="GTW706" s="83" t="s">
        <v>117</v>
      </c>
      <c r="GTX706" s="83" t="s">
        <v>117</v>
      </c>
      <c r="GTY706" s="83" t="s">
        <v>117</v>
      </c>
      <c r="GTZ706" s="83" t="s">
        <v>117</v>
      </c>
      <c r="GUA706" s="83" t="s">
        <v>117</v>
      </c>
      <c r="GUB706" s="83" t="s">
        <v>117</v>
      </c>
      <c r="GUC706" s="83" t="s">
        <v>117</v>
      </c>
      <c r="GUD706" s="83" t="s">
        <v>117</v>
      </c>
      <c r="GUE706" s="83" t="s">
        <v>117</v>
      </c>
      <c r="GUF706" s="83" t="s">
        <v>117</v>
      </c>
      <c r="GUG706" s="83" t="s">
        <v>117</v>
      </c>
      <c r="GUH706" s="83" t="s">
        <v>117</v>
      </c>
      <c r="GUI706" s="83" t="s">
        <v>117</v>
      </c>
      <c r="GUJ706" s="83" t="s">
        <v>117</v>
      </c>
      <c r="GUK706" s="83" t="s">
        <v>117</v>
      </c>
      <c r="GUL706" s="83" t="s">
        <v>117</v>
      </c>
      <c r="GUM706" s="83" t="s">
        <v>117</v>
      </c>
      <c r="GUN706" s="83" t="s">
        <v>117</v>
      </c>
      <c r="GUO706" s="83" t="s">
        <v>117</v>
      </c>
      <c r="GUP706" s="83" t="s">
        <v>117</v>
      </c>
      <c r="GUQ706" s="83" t="s">
        <v>117</v>
      </c>
      <c r="GUR706" s="83" t="s">
        <v>117</v>
      </c>
      <c r="GUS706" s="83" t="s">
        <v>117</v>
      </c>
      <c r="GUT706" s="83" t="s">
        <v>117</v>
      </c>
      <c r="GUU706" s="83" t="s">
        <v>117</v>
      </c>
      <c r="GUV706" s="83" t="s">
        <v>117</v>
      </c>
      <c r="GUW706" s="83" t="s">
        <v>117</v>
      </c>
      <c r="GUX706" s="83" t="s">
        <v>117</v>
      </c>
      <c r="GUY706" s="83" t="s">
        <v>117</v>
      </c>
      <c r="GUZ706" s="83" t="s">
        <v>117</v>
      </c>
      <c r="GVA706" s="83" t="s">
        <v>117</v>
      </c>
      <c r="GVB706" s="83" t="s">
        <v>117</v>
      </c>
      <c r="GVC706" s="83" t="s">
        <v>117</v>
      </c>
      <c r="GVD706" s="83" t="s">
        <v>117</v>
      </c>
      <c r="GVE706" s="83" t="s">
        <v>117</v>
      </c>
      <c r="GVF706" s="83" t="s">
        <v>117</v>
      </c>
      <c r="GVG706" s="83" t="s">
        <v>117</v>
      </c>
      <c r="GVH706" s="83" t="s">
        <v>117</v>
      </c>
      <c r="GVI706" s="83" t="s">
        <v>117</v>
      </c>
      <c r="GVJ706" s="83" t="s">
        <v>117</v>
      </c>
      <c r="GVK706" s="83" t="s">
        <v>117</v>
      </c>
      <c r="GVL706" s="83" t="s">
        <v>117</v>
      </c>
      <c r="GVM706" s="83" t="s">
        <v>117</v>
      </c>
      <c r="GVN706" s="83" t="s">
        <v>117</v>
      </c>
      <c r="GVO706" s="83" t="s">
        <v>117</v>
      </c>
      <c r="GVP706" s="83" t="s">
        <v>117</v>
      </c>
      <c r="GVQ706" s="83" t="s">
        <v>117</v>
      </c>
      <c r="GVR706" s="83" t="s">
        <v>117</v>
      </c>
      <c r="GVS706" s="83" t="s">
        <v>117</v>
      </c>
      <c r="GVT706" s="83" t="s">
        <v>117</v>
      </c>
      <c r="GVU706" s="83" t="s">
        <v>117</v>
      </c>
      <c r="GVV706" s="83" t="s">
        <v>117</v>
      </c>
      <c r="GVW706" s="83" t="s">
        <v>117</v>
      </c>
      <c r="GVX706" s="83" t="s">
        <v>117</v>
      </c>
      <c r="GVY706" s="83" t="s">
        <v>117</v>
      </c>
      <c r="GVZ706" s="83" t="s">
        <v>117</v>
      </c>
      <c r="GWA706" s="83" t="s">
        <v>117</v>
      </c>
      <c r="GWB706" s="83" t="s">
        <v>117</v>
      </c>
      <c r="GWC706" s="83" t="s">
        <v>117</v>
      </c>
      <c r="GWD706" s="83" t="s">
        <v>117</v>
      </c>
      <c r="GWE706" s="83" t="s">
        <v>117</v>
      </c>
      <c r="GWF706" s="83" t="s">
        <v>117</v>
      </c>
      <c r="GWG706" s="83" t="s">
        <v>117</v>
      </c>
      <c r="GWH706" s="83" t="s">
        <v>117</v>
      </c>
      <c r="GWI706" s="83" t="s">
        <v>117</v>
      </c>
      <c r="GWJ706" s="83" t="s">
        <v>117</v>
      </c>
      <c r="GWK706" s="83" t="s">
        <v>117</v>
      </c>
      <c r="GWL706" s="83" t="s">
        <v>117</v>
      </c>
      <c r="GWM706" s="83" t="s">
        <v>117</v>
      </c>
      <c r="GWN706" s="83" t="s">
        <v>117</v>
      </c>
      <c r="GWO706" s="83" t="s">
        <v>117</v>
      </c>
      <c r="GWP706" s="83" t="s">
        <v>117</v>
      </c>
      <c r="GWQ706" s="83" t="s">
        <v>117</v>
      </c>
      <c r="GWR706" s="83" t="s">
        <v>117</v>
      </c>
      <c r="GWS706" s="83" t="s">
        <v>117</v>
      </c>
      <c r="GWT706" s="83" t="s">
        <v>117</v>
      </c>
      <c r="GWU706" s="83" t="s">
        <v>117</v>
      </c>
      <c r="GWV706" s="83" t="s">
        <v>117</v>
      </c>
      <c r="GWW706" s="83" t="s">
        <v>117</v>
      </c>
      <c r="GWX706" s="83" t="s">
        <v>117</v>
      </c>
      <c r="GWY706" s="83" t="s">
        <v>117</v>
      </c>
      <c r="GWZ706" s="83" t="s">
        <v>117</v>
      </c>
      <c r="GXA706" s="83" t="s">
        <v>117</v>
      </c>
      <c r="GXB706" s="83" t="s">
        <v>117</v>
      </c>
      <c r="GXC706" s="83" t="s">
        <v>117</v>
      </c>
      <c r="GXD706" s="83" t="s">
        <v>117</v>
      </c>
      <c r="GXE706" s="83" t="s">
        <v>117</v>
      </c>
      <c r="GXF706" s="83" t="s">
        <v>117</v>
      </c>
      <c r="GXG706" s="83" t="s">
        <v>117</v>
      </c>
      <c r="GXH706" s="83" t="s">
        <v>117</v>
      </c>
      <c r="GXI706" s="83" t="s">
        <v>117</v>
      </c>
      <c r="GXJ706" s="83" t="s">
        <v>117</v>
      </c>
      <c r="GXK706" s="83" t="s">
        <v>117</v>
      </c>
      <c r="GXL706" s="83" t="s">
        <v>117</v>
      </c>
      <c r="GXM706" s="83" t="s">
        <v>117</v>
      </c>
      <c r="GXN706" s="83" t="s">
        <v>117</v>
      </c>
      <c r="GXO706" s="83" t="s">
        <v>117</v>
      </c>
      <c r="GXP706" s="83" t="s">
        <v>117</v>
      </c>
      <c r="GXQ706" s="83" t="s">
        <v>117</v>
      </c>
      <c r="GXR706" s="83" t="s">
        <v>117</v>
      </c>
      <c r="GXS706" s="83" t="s">
        <v>117</v>
      </c>
      <c r="GXT706" s="83" t="s">
        <v>117</v>
      </c>
      <c r="GXU706" s="83" t="s">
        <v>117</v>
      </c>
      <c r="GXV706" s="83" t="s">
        <v>117</v>
      </c>
      <c r="GXW706" s="83" t="s">
        <v>117</v>
      </c>
      <c r="GXX706" s="83" t="s">
        <v>117</v>
      </c>
      <c r="GXY706" s="83" t="s">
        <v>117</v>
      </c>
      <c r="GXZ706" s="83" t="s">
        <v>117</v>
      </c>
      <c r="GYA706" s="83" t="s">
        <v>117</v>
      </c>
      <c r="GYB706" s="83" t="s">
        <v>117</v>
      </c>
      <c r="GYC706" s="83" t="s">
        <v>117</v>
      </c>
      <c r="GYD706" s="83" t="s">
        <v>117</v>
      </c>
      <c r="GYE706" s="83" t="s">
        <v>117</v>
      </c>
      <c r="GYF706" s="83" t="s">
        <v>117</v>
      </c>
      <c r="GYG706" s="83" t="s">
        <v>117</v>
      </c>
      <c r="GYH706" s="83" t="s">
        <v>117</v>
      </c>
      <c r="GYI706" s="83" t="s">
        <v>117</v>
      </c>
      <c r="GYJ706" s="83" t="s">
        <v>117</v>
      </c>
      <c r="GYK706" s="83" t="s">
        <v>117</v>
      </c>
      <c r="GYL706" s="83" t="s">
        <v>117</v>
      </c>
      <c r="GYM706" s="83" t="s">
        <v>117</v>
      </c>
      <c r="GYN706" s="83" t="s">
        <v>117</v>
      </c>
      <c r="GYO706" s="83" t="s">
        <v>117</v>
      </c>
      <c r="GYP706" s="83" t="s">
        <v>117</v>
      </c>
      <c r="GYQ706" s="83" t="s">
        <v>117</v>
      </c>
      <c r="GYR706" s="83" t="s">
        <v>117</v>
      </c>
      <c r="GYS706" s="83" t="s">
        <v>117</v>
      </c>
      <c r="GYT706" s="83" t="s">
        <v>117</v>
      </c>
      <c r="GYU706" s="83" t="s">
        <v>117</v>
      </c>
      <c r="GYV706" s="83" t="s">
        <v>117</v>
      </c>
      <c r="GYW706" s="83" t="s">
        <v>117</v>
      </c>
      <c r="GYX706" s="83" t="s">
        <v>117</v>
      </c>
      <c r="GYY706" s="83" t="s">
        <v>117</v>
      </c>
      <c r="GYZ706" s="83" t="s">
        <v>117</v>
      </c>
      <c r="GZA706" s="83" t="s">
        <v>117</v>
      </c>
      <c r="GZB706" s="83" t="s">
        <v>117</v>
      </c>
      <c r="GZC706" s="83" t="s">
        <v>117</v>
      </c>
      <c r="GZD706" s="83" t="s">
        <v>117</v>
      </c>
      <c r="GZE706" s="83" t="s">
        <v>117</v>
      </c>
      <c r="GZF706" s="83" t="s">
        <v>117</v>
      </c>
      <c r="GZG706" s="83" t="s">
        <v>117</v>
      </c>
      <c r="GZH706" s="83" t="s">
        <v>117</v>
      </c>
      <c r="GZI706" s="83" t="s">
        <v>117</v>
      </c>
      <c r="GZJ706" s="83" t="s">
        <v>117</v>
      </c>
      <c r="GZK706" s="83" t="s">
        <v>117</v>
      </c>
      <c r="GZL706" s="83" t="s">
        <v>117</v>
      </c>
      <c r="GZM706" s="83" t="s">
        <v>117</v>
      </c>
      <c r="GZN706" s="83" t="s">
        <v>117</v>
      </c>
      <c r="GZO706" s="83" t="s">
        <v>117</v>
      </c>
      <c r="GZP706" s="83" t="s">
        <v>117</v>
      </c>
      <c r="GZQ706" s="83" t="s">
        <v>117</v>
      </c>
      <c r="GZR706" s="83" t="s">
        <v>117</v>
      </c>
      <c r="GZS706" s="83" t="s">
        <v>117</v>
      </c>
      <c r="GZT706" s="83" t="s">
        <v>117</v>
      </c>
      <c r="GZU706" s="83" t="s">
        <v>117</v>
      </c>
      <c r="GZV706" s="83" t="s">
        <v>117</v>
      </c>
      <c r="GZW706" s="83" t="s">
        <v>117</v>
      </c>
      <c r="GZX706" s="83" t="s">
        <v>117</v>
      </c>
      <c r="GZY706" s="83" t="s">
        <v>117</v>
      </c>
      <c r="GZZ706" s="83" t="s">
        <v>117</v>
      </c>
      <c r="HAA706" s="83" t="s">
        <v>117</v>
      </c>
      <c r="HAB706" s="83" t="s">
        <v>117</v>
      </c>
      <c r="HAC706" s="83" t="s">
        <v>117</v>
      </c>
      <c r="HAD706" s="83" t="s">
        <v>117</v>
      </c>
      <c r="HAE706" s="83" t="s">
        <v>117</v>
      </c>
      <c r="HAF706" s="83" t="s">
        <v>117</v>
      </c>
      <c r="HAG706" s="83" t="s">
        <v>117</v>
      </c>
      <c r="HAH706" s="83" t="s">
        <v>117</v>
      </c>
      <c r="HAI706" s="83" t="s">
        <v>117</v>
      </c>
      <c r="HAJ706" s="83" t="s">
        <v>117</v>
      </c>
      <c r="HAK706" s="83" t="s">
        <v>117</v>
      </c>
      <c r="HAL706" s="83" t="s">
        <v>117</v>
      </c>
      <c r="HAM706" s="83" t="s">
        <v>117</v>
      </c>
      <c r="HAN706" s="83" t="s">
        <v>117</v>
      </c>
      <c r="HAO706" s="83" t="s">
        <v>117</v>
      </c>
      <c r="HAP706" s="83" t="s">
        <v>117</v>
      </c>
      <c r="HAQ706" s="83" t="s">
        <v>117</v>
      </c>
      <c r="HAR706" s="83" t="s">
        <v>117</v>
      </c>
      <c r="HAS706" s="83" t="s">
        <v>117</v>
      </c>
      <c r="HAT706" s="83" t="s">
        <v>117</v>
      </c>
      <c r="HAU706" s="83" t="s">
        <v>117</v>
      </c>
      <c r="HAV706" s="83" t="s">
        <v>117</v>
      </c>
      <c r="HAW706" s="83" t="s">
        <v>117</v>
      </c>
      <c r="HAX706" s="83" t="s">
        <v>117</v>
      </c>
      <c r="HAY706" s="83" t="s">
        <v>117</v>
      </c>
      <c r="HAZ706" s="83" t="s">
        <v>117</v>
      </c>
      <c r="HBA706" s="83" t="s">
        <v>117</v>
      </c>
      <c r="HBB706" s="83" t="s">
        <v>117</v>
      </c>
      <c r="HBC706" s="83" t="s">
        <v>117</v>
      </c>
      <c r="HBD706" s="83" t="s">
        <v>117</v>
      </c>
      <c r="HBE706" s="83" t="s">
        <v>117</v>
      </c>
      <c r="HBF706" s="83" t="s">
        <v>117</v>
      </c>
      <c r="HBG706" s="83" t="s">
        <v>117</v>
      </c>
      <c r="HBH706" s="83" t="s">
        <v>117</v>
      </c>
      <c r="HBI706" s="83" t="s">
        <v>117</v>
      </c>
      <c r="HBJ706" s="83" t="s">
        <v>117</v>
      </c>
      <c r="HBK706" s="83" t="s">
        <v>117</v>
      </c>
      <c r="HBL706" s="83" t="s">
        <v>117</v>
      </c>
      <c r="HBM706" s="83" t="s">
        <v>117</v>
      </c>
      <c r="HBN706" s="83" t="s">
        <v>117</v>
      </c>
      <c r="HBO706" s="83" t="s">
        <v>117</v>
      </c>
      <c r="HBP706" s="83" t="s">
        <v>117</v>
      </c>
      <c r="HBQ706" s="83" t="s">
        <v>117</v>
      </c>
      <c r="HBR706" s="83" t="s">
        <v>117</v>
      </c>
      <c r="HBS706" s="83" t="s">
        <v>117</v>
      </c>
      <c r="HBT706" s="83" t="s">
        <v>117</v>
      </c>
      <c r="HBU706" s="83" t="s">
        <v>117</v>
      </c>
      <c r="HBV706" s="83" t="s">
        <v>117</v>
      </c>
      <c r="HBW706" s="83" t="s">
        <v>117</v>
      </c>
      <c r="HBX706" s="83" t="s">
        <v>117</v>
      </c>
      <c r="HBY706" s="83" t="s">
        <v>117</v>
      </c>
      <c r="HBZ706" s="83" t="s">
        <v>117</v>
      </c>
      <c r="HCA706" s="83" t="s">
        <v>117</v>
      </c>
      <c r="HCB706" s="83" t="s">
        <v>117</v>
      </c>
      <c r="HCC706" s="83" t="s">
        <v>117</v>
      </c>
      <c r="HCD706" s="83" t="s">
        <v>117</v>
      </c>
      <c r="HCE706" s="83" t="s">
        <v>117</v>
      </c>
      <c r="HCF706" s="83" t="s">
        <v>117</v>
      </c>
      <c r="HCG706" s="83" t="s">
        <v>117</v>
      </c>
      <c r="HCH706" s="83" t="s">
        <v>117</v>
      </c>
      <c r="HCI706" s="83" t="s">
        <v>117</v>
      </c>
      <c r="HCJ706" s="83" t="s">
        <v>117</v>
      </c>
      <c r="HCK706" s="83" t="s">
        <v>117</v>
      </c>
      <c r="HCL706" s="83" t="s">
        <v>117</v>
      </c>
      <c r="HCM706" s="83" t="s">
        <v>117</v>
      </c>
      <c r="HCN706" s="83" t="s">
        <v>117</v>
      </c>
      <c r="HCO706" s="83" t="s">
        <v>117</v>
      </c>
      <c r="HCP706" s="83" t="s">
        <v>117</v>
      </c>
      <c r="HCQ706" s="83" t="s">
        <v>117</v>
      </c>
      <c r="HCR706" s="83" t="s">
        <v>117</v>
      </c>
      <c r="HCS706" s="83" t="s">
        <v>117</v>
      </c>
      <c r="HCT706" s="83" t="s">
        <v>117</v>
      </c>
      <c r="HCU706" s="83" t="s">
        <v>117</v>
      </c>
      <c r="HCV706" s="83" t="s">
        <v>117</v>
      </c>
      <c r="HCW706" s="83" t="s">
        <v>117</v>
      </c>
      <c r="HCX706" s="83" t="s">
        <v>117</v>
      </c>
      <c r="HCY706" s="83" t="s">
        <v>117</v>
      </c>
      <c r="HCZ706" s="83" t="s">
        <v>117</v>
      </c>
      <c r="HDA706" s="83" t="s">
        <v>117</v>
      </c>
      <c r="HDB706" s="83" t="s">
        <v>117</v>
      </c>
      <c r="HDC706" s="83" t="s">
        <v>117</v>
      </c>
      <c r="HDD706" s="83" t="s">
        <v>117</v>
      </c>
      <c r="HDE706" s="83" t="s">
        <v>117</v>
      </c>
      <c r="HDF706" s="83" t="s">
        <v>117</v>
      </c>
      <c r="HDG706" s="83" t="s">
        <v>117</v>
      </c>
      <c r="HDH706" s="83" t="s">
        <v>117</v>
      </c>
      <c r="HDI706" s="83" t="s">
        <v>117</v>
      </c>
      <c r="HDJ706" s="83" t="s">
        <v>117</v>
      </c>
      <c r="HDK706" s="83" t="s">
        <v>117</v>
      </c>
      <c r="HDL706" s="83" t="s">
        <v>117</v>
      </c>
      <c r="HDM706" s="83" t="s">
        <v>117</v>
      </c>
      <c r="HDN706" s="83" t="s">
        <v>117</v>
      </c>
      <c r="HDO706" s="83" t="s">
        <v>117</v>
      </c>
      <c r="HDP706" s="83" t="s">
        <v>117</v>
      </c>
      <c r="HDQ706" s="83" t="s">
        <v>117</v>
      </c>
      <c r="HDR706" s="83" t="s">
        <v>117</v>
      </c>
      <c r="HDS706" s="83" t="s">
        <v>117</v>
      </c>
      <c r="HDT706" s="83" t="s">
        <v>117</v>
      </c>
      <c r="HDU706" s="83" t="s">
        <v>117</v>
      </c>
      <c r="HDV706" s="83" t="s">
        <v>117</v>
      </c>
      <c r="HDW706" s="83" t="s">
        <v>117</v>
      </c>
      <c r="HDX706" s="83" t="s">
        <v>117</v>
      </c>
      <c r="HDY706" s="83" t="s">
        <v>117</v>
      </c>
      <c r="HDZ706" s="83" t="s">
        <v>117</v>
      </c>
      <c r="HEA706" s="83" t="s">
        <v>117</v>
      </c>
      <c r="HEB706" s="83" t="s">
        <v>117</v>
      </c>
      <c r="HEC706" s="83" t="s">
        <v>117</v>
      </c>
      <c r="HED706" s="83" t="s">
        <v>117</v>
      </c>
      <c r="HEE706" s="83" t="s">
        <v>117</v>
      </c>
      <c r="HEF706" s="83" t="s">
        <v>117</v>
      </c>
      <c r="HEG706" s="83" t="s">
        <v>117</v>
      </c>
      <c r="HEH706" s="83" t="s">
        <v>117</v>
      </c>
      <c r="HEI706" s="83" t="s">
        <v>117</v>
      </c>
      <c r="HEJ706" s="83" t="s">
        <v>117</v>
      </c>
      <c r="HEK706" s="83" t="s">
        <v>117</v>
      </c>
      <c r="HEL706" s="83" t="s">
        <v>117</v>
      </c>
      <c r="HEM706" s="83" t="s">
        <v>117</v>
      </c>
      <c r="HEN706" s="83" t="s">
        <v>117</v>
      </c>
      <c r="HEO706" s="83" t="s">
        <v>117</v>
      </c>
      <c r="HEP706" s="83" t="s">
        <v>117</v>
      </c>
      <c r="HEQ706" s="83" t="s">
        <v>117</v>
      </c>
      <c r="HER706" s="83" t="s">
        <v>117</v>
      </c>
      <c r="HES706" s="83" t="s">
        <v>117</v>
      </c>
      <c r="HET706" s="83" t="s">
        <v>117</v>
      </c>
      <c r="HEU706" s="83" t="s">
        <v>117</v>
      </c>
      <c r="HEV706" s="83" t="s">
        <v>117</v>
      </c>
      <c r="HEW706" s="83" t="s">
        <v>117</v>
      </c>
      <c r="HEX706" s="83" t="s">
        <v>117</v>
      </c>
      <c r="HEY706" s="83" t="s">
        <v>117</v>
      </c>
      <c r="HEZ706" s="83" t="s">
        <v>117</v>
      </c>
      <c r="HFA706" s="83" t="s">
        <v>117</v>
      </c>
      <c r="HFB706" s="83" t="s">
        <v>117</v>
      </c>
      <c r="HFC706" s="83" t="s">
        <v>117</v>
      </c>
      <c r="HFD706" s="83" t="s">
        <v>117</v>
      </c>
      <c r="HFE706" s="83" t="s">
        <v>117</v>
      </c>
      <c r="HFF706" s="83" t="s">
        <v>117</v>
      </c>
      <c r="HFG706" s="83" t="s">
        <v>117</v>
      </c>
      <c r="HFH706" s="83" t="s">
        <v>117</v>
      </c>
      <c r="HFI706" s="83" t="s">
        <v>117</v>
      </c>
      <c r="HFJ706" s="83" t="s">
        <v>117</v>
      </c>
      <c r="HFK706" s="83" t="s">
        <v>117</v>
      </c>
      <c r="HFL706" s="83" t="s">
        <v>117</v>
      </c>
      <c r="HFM706" s="83" t="s">
        <v>117</v>
      </c>
      <c r="HFN706" s="83" t="s">
        <v>117</v>
      </c>
      <c r="HFO706" s="83" t="s">
        <v>117</v>
      </c>
      <c r="HFP706" s="83" t="s">
        <v>117</v>
      </c>
      <c r="HFQ706" s="83" t="s">
        <v>117</v>
      </c>
      <c r="HFR706" s="83" t="s">
        <v>117</v>
      </c>
      <c r="HFS706" s="83" t="s">
        <v>117</v>
      </c>
      <c r="HFT706" s="83" t="s">
        <v>117</v>
      </c>
      <c r="HFU706" s="83" t="s">
        <v>117</v>
      </c>
      <c r="HFV706" s="83" t="s">
        <v>117</v>
      </c>
      <c r="HFW706" s="83" t="s">
        <v>117</v>
      </c>
      <c r="HFX706" s="83" t="s">
        <v>117</v>
      </c>
      <c r="HFY706" s="83" t="s">
        <v>117</v>
      </c>
      <c r="HFZ706" s="83" t="s">
        <v>117</v>
      </c>
      <c r="HGA706" s="83" t="s">
        <v>117</v>
      </c>
      <c r="HGB706" s="83" t="s">
        <v>117</v>
      </c>
      <c r="HGC706" s="83" t="s">
        <v>117</v>
      </c>
      <c r="HGD706" s="83" t="s">
        <v>117</v>
      </c>
      <c r="HGE706" s="83" t="s">
        <v>117</v>
      </c>
      <c r="HGF706" s="83" t="s">
        <v>117</v>
      </c>
      <c r="HGG706" s="83" t="s">
        <v>117</v>
      </c>
      <c r="HGH706" s="83" t="s">
        <v>117</v>
      </c>
      <c r="HGI706" s="83" t="s">
        <v>117</v>
      </c>
      <c r="HGJ706" s="83" t="s">
        <v>117</v>
      </c>
      <c r="HGK706" s="83" t="s">
        <v>117</v>
      </c>
      <c r="HGL706" s="83" t="s">
        <v>117</v>
      </c>
      <c r="HGM706" s="83" t="s">
        <v>117</v>
      </c>
      <c r="HGN706" s="83" t="s">
        <v>117</v>
      </c>
      <c r="HGO706" s="83" t="s">
        <v>117</v>
      </c>
      <c r="HGP706" s="83" t="s">
        <v>117</v>
      </c>
      <c r="HGQ706" s="83" t="s">
        <v>117</v>
      </c>
      <c r="HGR706" s="83" t="s">
        <v>117</v>
      </c>
      <c r="HGS706" s="83" t="s">
        <v>117</v>
      </c>
      <c r="HGT706" s="83" t="s">
        <v>117</v>
      </c>
      <c r="HGU706" s="83" t="s">
        <v>117</v>
      </c>
      <c r="HGV706" s="83" t="s">
        <v>117</v>
      </c>
      <c r="HGW706" s="83" t="s">
        <v>117</v>
      </c>
      <c r="HGX706" s="83" t="s">
        <v>117</v>
      </c>
      <c r="HGY706" s="83" t="s">
        <v>117</v>
      </c>
      <c r="HGZ706" s="83" t="s">
        <v>117</v>
      </c>
      <c r="HHA706" s="83" t="s">
        <v>117</v>
      </c>
      <c r="HHB706" s="83" t="s">
        <v>117</v>
      </c>
      <c r="HHC706" s="83" t="s">
        <v>117</v>
      </c>
      <c r="HHD706" s="83" t="s">
        <v>117</v>
      </c>
      <c r="HHE706" s="83" t="s">
        <v>117</v>
      </c>
      <c r="HHF706" s="83" t="s">
        <v>117</v>
      </c>
      <c r="HHG706" s="83" t="s">
        <v>117</v>
      </c>
      <c r="HHH706" s="83" t="s">
        <v>117</v>
      </c>
      <c r="HHI706" s="83" t="s">
        <v>117</v>
      </c>
      <c r="HHJ706" s="83" t="s">
        <v>117</v>
      </c>
      <c r="HHK706" s="83" t="s">
        <v>117</v>
      </c>
      <c r="HHL706" s="83" t="s">
        <v>117</v>
      </c>
      <c r="HHM706" s="83" t="s">
        <v>117</v>
      </c>
      <c r="HHN706" s="83" t="s">
        <v>117</v>
      </c>
      <c r="HHO706" s="83" t="s">
        <v>117</v>
      </c>
      <c r="HHP706" s="83" t="s">
        <v>117</v>
      </c>
      <c r="HHQ706" s="83" t="s">
        <v>117</v>
      </c>
      <c r="HHR706" s="83" t="s">
        <v>117</v>
      </c>
      <c r="HHS706" s="83" t="s">
        <v>117</v>
      </c>
      <c r="HHT706" s="83" t="s">
        <v>117</v>
      </c>
      <c r="HHU706" s="83" t="s">
        <v>117</v>
      </c>
      <c r="HHV706" s="83" t="s">
        <v>117</v>
      </c>
      <c r="HHW706" s="83" t="s">
        <v>117</v>
      </c>
      <c r="HHX706" s="83" t="s">
        <v>117</v>
      </c>
      <c r="HHY706" s="83" t="s">
        <v>117</v>
      </c>
      <c r="HHZ706" s="83" t="s">
        <v>117</v>
      </c>
      <c r="HIA706" s="83" t="s">
        <v>117</v>
      </c>
      <c r="HIB706" s="83" t="s">
        <v>117</v>
      </c>
      <c r="HIC706" s="83" t="s">
        <v>117</v>
      </c>
      <c r="HID706" s="83" t="s">
        <v>117</v>
      </c>
      <c r="HIE706" s="83" t="s">
        <v>117</v>
      </c>
      <c r="HIF706" s="83" t="s">
        <v>117</v>
      </c>
      <c r="HIG706" s="83" t="s">
        <v>117</v>
      </c>
      <c r="HIH706" s="83" t="s">
        <v>117</v>
      </c>
      <c r="HII706" s="83" t="s">
        <v>117</v>
      </c>
      <c r="HIJ706" s="83" t="s">
        <v>117</v>
      </c>
      <c r="HIK706" s="83" t="s">
        <v>117</v>
      </c>
      <c r="HIL706" s="83" t="s">
        <v>117</v>
      </c>
      <c r="HIM706" s="83" t="s">
        <v>117</v>
      </c>
      <c r="HIN706" s="83" t="s">
        <v>117</v>
      </c>
      <c r="HIO706" s="83" t="s">
        <v>117</v>
      </c>
      <c r="HIP706" s="83" t="s">
        <v>117</v>
      </c>
      <c r="HIQ706" s="83" t="s">
        <v>117</v>
      </c>
      <c r="HIR706" s="83" t="s">
        <v>117</v>
      </c>
      <c r="HIS706" s="83" t="s">
        <v>117</v>
      </c>
      <c r="HIT706" s="83" t="s">
        <v>117</v>
      </c>
      <c r="HIU706" s="83" t="s">
        <v>117</v>
      </c>
      <c r="HIV706" s="83" t="s">
        <v>117</v>
      </c>
      <c r="HIW706" s="83" t="s">
        <v>117</v>
      </c>
      <c r="HIX706" s="83" t="s">
        <v>117</v>
      </c>
      <c r="HIY706" s="83" t="s">
        <v>117</v>
      </c>
      <c r="HIZ706" s="83" t="s">
        <v>117</v>
      </c>
      <c r="HJA706" s="83" t="s">
        <v>117</v>
      </c>
      <c r="HJB706" s="83" t="s">
        <v>117</v>
      </c>
      <c r="HJC706" s="83" t="s">
        <v>117</v>
      </c>
      <c r="HJD706" s="83" t="s">
        <v>117</v>
      </c>
      <c r="HJE706" s="83" t="s">
        <v>117</v>
      </c>
      <c r="HJF706" s="83" t="s">
        <v>117</v>
      </c>
      <c r="HJG706" s="83" t="s">
        <v>117</v>
      </c>
      <c r="HJH706" s="83" t="s">
        <v>117</v>
      </c>
      <c r="HJI706" s="83" t="s">
        <v>117</v>
      </c>
      <c r="HJJ706" s="83" t="s">
        <v>117</v>
      </c>
      <c r="HJK706" s="83" t="s">
        <v>117</v>
      </c>
      <c r="HJL706" s="83" t="s">
        <v>117</v>
      </c>
      <c r="HJM706" s="83" t="s">
        <v>117</v>
      </c>
      <c r="HJN706" s="83" t="s">
        <v>117</v>
      </c>
      <c r="HJO706" s="83" t="s">
        <v>117</v>
      </c>
      <c r="HJP706" s="83" t="s">
        <v>117</v>
      </c>
      <c r="HJQ706" s="83" t="s">
        <v>117</v>
      </c>
      <c r="HJR706" s="83" t="s">
        <v>117</v>
      </c>
      <c r="HJS706" s="83" t="s">
        <v>117</v>
      </c>
      <c r="HJT706" s="83" t="s">
        <v>117</v>
      </c>
      <c r="HJU706" s="83" t="s">
        <v>117</v>
      </c>
      <c r="HJV706" s="83" t="s">
        <v>117</v>
      </c>
      <c r="HJW706" s="83" t="s">
        <v>117</v>
      </c>
      <c r="HJX706" s="83" t="s">
        <v>117</v>
      </c>
      <c r="HJY706" s="83" t="s">
        <v>117</v>
      </c>
      <c r="HJZ706" s="83" t="s">
        <v>117</v>
      </c>
      <c r="HKA706" s="83" t="s">
        <v>117</v>
      </c>
      <c r="HKB706" s="83" t="s">
        <v>117</v>
      </c>
      <c r="HKC706" s="83" t="s">
        <v>117</v>
      </c>
      <c r="HKD706" s="83" t="s">
        <v>117</v>
      </c>
      <c r="HKE706" s="83" t="s">
        <v>117</v>
      </c>
      <c r="HKF706" s="83" t="s">
        <v>117</v>
      </c>
      <c r="HKG706" s="83" t="s">
        <v>117</v>
      </c>
      <c r="HKH706" s="83" t="s">
        <v>117</v>
      </c>
      <c r="HKI706" s="83" t="s">
        <v>117</v>
      </c>
      <c r="HKJ706" s="83" t="s">
        <v>117</v>
      </c>
      <c r="HKK706" s="83" t="s">
        <v>117</v>
      </c>
      <c r="HKL706" s="83" t="s">
        <v>117</v>
      </c>
      <c r="HKM706" s="83" t="s">
        <v>117</v>
      </c>
      <c r="HKN706" s="83" t="s">
        <v>117</v>
      </c>
      <c r="HKO706" s="83" t="s">
        <v>117</v>
      </c>
      <c r="HKP706" s="83" t="s">
        <v>117</v>
      </c>
      <c r="HKQ706" s="83" t="s">
        <v>117</v>
      </c>
      <c r="HKR706" s="83" t="s">
        <v>117</v>
      </c>
      <c r="HKS706" s="83" t="s">
        <v>117</v>
      </c>
      <c r="HKT706" s="83" t="s">
        <v>117</v>
      </c>
      <c r="HKU706" s="83" t="s">
        <v>117</v>
      </c>
      <c r="HKV706" s="83" t="s">
        <v>117</v>
      </c>
      <c r="HKW706" s="83" t="s">
        <v>117</v>
      </c>
      <c r="HKX706" s="83" t="s">
        <v>117</v>
      </c>
      <c r="HKY706" s="83" t="s">
        <v>117</v>
      </c>
      <c r="HKZ706" s="83" t="s">
        <v>117</v>
      </c>
      <c r="HLA706" s="83" t="s">
        <v>117</v>
      </c>
      <c r="HLB706" s="83" t="s">
        <v>117</v>
      </c>
      <c r="HLC706" s="83" t="s">
        <v>117</v>
      </c>
      <c r="HLD706" s="83" t="s">
        <v>117</v>
      </c>
      <c r="HLE706" s="83" t="s">
        <v>117</v>
      </c>
      <c r="HLF706" s="83" t="s">
        <v>117</v>
      </c>
      <c r="HLG706" s="83" t="s">
        <v>117</v>
      </c>
      <c r="HLH706" s="83" t="s">
        <v>117</v>
      </c>
      <c r="HLI706" s="83" t="s">
        <v>117</v>
      </c>
      <c r="HLJ706" s="83" t="s">
        <v>117</v>
      </c>
      <c r="HLK706" s="83" t="s">
        <v>117</v>
      </c>
      <c r="HLL706" s="83" t="s">
        <v>117</v>
      </c>
      <c r="HLM706" s="83" t="s">
        <v>117</v>
      </c>
      <c r="HLN706" s="83" t="s">
        <v>117</v>
      </c>
      <c r="HLO706" s="83" t="s">
        <v>117</v>
      </c>
      <c r="HLP706" s="83" t="s">
        <v>117</v>
      </c>
      <c r="HLQ706" s="83" t="s">
        <v>117</v>
      </c>
      <c r="HLR706" s="83" t="s">
        <v>117</v>
      </c>
      <c r="HLS706" s="83" t="s">
        <v>117</v>
      </c>
      <c r="HLT706" s="83" t="s">
        <v>117</v>
      </c>
      <c r="HLU706" s="83" t="s">
        <v>117</v>
      </c>
      <c r="HLV706" s="83" t="s">
        <v>117</v>
      </c>
      <c r="HLW706" s="83" t="s">
        <v>117</v>
      </c>
      <c r="HLX706" s="83" t="s">
        <v>117</v>
      </c>
      <c r="HLY706" s="83" t="s">
        <v>117</v>
      </c>
      <c r="HLZ706" s="83" t="s">
        <v>117</v>
      </c>
      <c r="HMA706" s="83" t="s">
        <v>117</v>
      </c>
      <c r="HMB706" s="83" t="s">
        <v>117</v>
      </c>
      <c r="HMC706" s="83" t="s">
        <v>117</v>
      </c>
      <c r="HMD706" s="83" t="s">
        <v>117</v>
      </c>
      <c r="HME706" s="83" t="s">
        <v>117</v>
      </c>
      <c r="HMF706" s="83" t="s">
        <v>117</v>
      </c>
      <c r="HMG706" s="83" t="s">
        <v>117</v>
      </c>
      <c r="HMH706" s="83" t="s">
        <v>117</v>
      </c>
      <c r="HMI706" s="83" t="s">
        <v>117</v>
      </c>
      <c r="HMJ706" s="83" t="s">
        <v>117</v>
      </c>
      <c r="HMK706" s="83" t="s">
        <v>117</v>
      </c>
      <c r="HML706" s="83" t="s">
        <v>117</v>
      </c>
      <c r="HMM706" s="83" t="s">
        <v>117</v>
      </c>
      <c r="HMN706" s="83" t="s">
        <v>117</v>
      </c>
      <c r="HMO706" s="83" t="s">
        <v>117</v>
      </c>
      <c r="HMP706" s="83" t="s">
        <v>117</v>
      </c>
      <c r="HMQ706" s="83" t="s">
        <v>117</v>
      </c>
      <c r="HMR706" s="83" t="s">
        <v>117</v>
      </c>
      <c r="HMS706" s="83" t="s">
        <v>117</v>
      </c>
      <c r="HMT706" s="83" t="s">
        <v>117</v>
      </c>
      <c r="HMU706" s="83" t="s">
        <v>117</v>
      </c>
      <c r="HMV706" s="83" t="s">
        <v>117</v>
      </c>
      <c r="HMW706" s="83" t="s">
        <v>117</v>
      </c>
      <c r="HMX706" s="83" t="s">
        <v>117</v>
      </c>
      <c r="HMY706" s="83" t="s">
        <v>117</v>
      </c>
      <c r="HMZ706" s="83" t="s">
        <v>117</v>
      </c>
      <c r="HNA706" s="83" t="s">
        <v>117</v>
      </c>
      <c r="HNB706" s="83" t="s">
        <v>117</v>
      </c>
      <c r="HNC706" s="83" t="s">
        <v>117</v>
      </c>
      <c r="HND706" s="83" t="s">
        <v>117</v>
      </c>
      <c r="HNE706" s="83" t="s">
        <v>117</v>
      </c>
      <c r="HNF706" s="83" t="s">
        <v>117</v>
      </c>
      <c r="HNG706" s="83" t="s">
        <v>117</v>
      </c>
      <c r="HNH706" s="83" t="s">
        <v>117</v>
      </c>
      <c r="HNI706" s="83" t="s">
        <v>117</v>
      </c>
      <c r="HNJ706" s="83" t="s">
        <v>117</v>
      </c>
      <c r="HNK706" s="83" t="s">
        <v>117</v>
      </c>
      <c r="HNL706" s="83" t="s">
        <v>117</v>
      </c>
      <c r="HNM706" s="83" t="s">
        <v>117</v>
      </c>
      <c r="HNN706" s="83" t="s">
        <v>117</v>
      </c>
      <c r="HNO706" s="83" t="s">
        <v>117</v>
      </c>
      <c r="HNP706" s="83" t="s">
        <v>117</v>
      </c>
      <c r="HNQ706" s="83" t="s">
        <v>117</v>
      </c>
      <c r="HNR706" s="83" t="s">
        <v>117</v>
      </c>
      <c r="HNS706" s="83" t="s">
        <v>117</v>
      </c>
      <c r="HNT706" s="83" t="s">
        <v>117</v>
      </c>
      <c r="HNU706" s="83" t="s">
        <v>117</v>
      </c>
      <c r="HNV706" s="83" t="s">
        <v>117</v>
      </c>
      <c r="HNW706" s="83" t="s">
        <v>117</v>
      </c>
      <c r="HNX706" s="83" t="s">
        <v>117</v>
      </c>
      <c r="HNY706" s="83" t="s">
        <v>117</v>
      </c>
      <c r="HNZ706" s="83" t="s">
        <v>117</v>
      </c>
      <c r="HOA706" s="83" t="s">
        <v>117</v>
      </c>
      <c r="HOB706" s="83" t="s">
        <v>117</v>
      </c>
      <c r="HOC706" s="83" t="s">
        <v>117</v>
      </c>
      <c r="HOD706" s="83" t="s">
        <v>117</v>
      </c>
      <c r="HOE706" s="83" t="s">
        <v>117</v>
      </c>
      <c r="HOF706" s="83" t="s">
        <v>117</v>
      </c>
      <c r="HOG706" s="83" t="s">
        <v>117</v>
      </c>
      <c r="HOH706" s="83" t="s">
        <v>117</v>
      </c>
      <c r="HOI706" s="83" t="s">
        <v>117</v>
      </c>
      <c r="HOJ706" s="83" t="s">
        <v>117</v>
      </c>
      <c r="HOK706" s="83" t="s">
        <v>117</v>
      </c>
      <c r="HOL706" s="83" t="s">
        <v>117</v>
      </c>
      <c r="HOM706" s="83" t="s">
        <v>117</v>
      </c>
      <c r="HON706" s="83" t="s">
        <v>117</v>
      </c>
      <c r="HOO706" s="83" t="s">
        <v>117</v>
      </c>
      <c r="HOP706" s="83" t="s">
        <v>117</v>
      </c>
      <c r="HOQ706" s="83" t="s">
        <v>117</v>
      </c>
      <c r="HOR706" s="83" t="s">
        <v>117</v>
      </c>
      <c r="HOS706" s="83" t="s">
        <v>117</v>
      </c>
      <c r="HOT706" s="83" t="s">
        <v>117</v>
      </c>
      <c r="HOU706" s="83" t="s">
        <v>117</v>
      </c>
      <c r="HOV706" s="83" t="s">
        <v>117</v>
      </c>
      <c r="HOW706" s="83" t="s">
        <v>117</v>
      </c>
      <c r="HOX706" s="83" t="s">
        <v>117</v>
      </c>
      <c r="HOY706" s="83" t="s">
        <v>117</v>
      </c>
      <c r="HOZ706" s="83" t="s">
        <v>117</v>
      </c>
      <c r="HPA706" s="83" t="s">
        <v>117</v>
      </c>
      <c r="HPB706" s="83" t="s">
        <v>117</v>
      </c>
      <c r="HPC706" s="83" t="s">
        <v>117</v>
      </c>
      <c r="HPD706" s="83" t="s">
        <v>117</v>
      </c>
      <c r="HPE706" s="83" t="s">
        <v>117</v>
      </c>
      <c r="HPF706" s="83" t="s">
        <v>117</v>
      </c>
      <c r="HPG706" s="83" t="s">
        <v>117</v>
      </c>
      <c r="HPH706" s="83" t="s">
        <v>117</v>
      </c>
      <c r="HPI706" s="83" t="s">
        <v>117</v>
      </c>
      <c r="HPJ706" s="83" t="s">
        <v>117</v>
      </c>
      <c r="HPK706" s="83" t="s">
        <v>117</v>
      </c>
      <c r="HPL706" s="83" t="s">
        <v>117</v>
      </c>
      <c r="HPM706" s="83" t="s">
        <v>117</v>
      </c>
      <c r="HPN706" s="83" t="s">
        <v>117</v>
      </c>
      <c r="HPO706" s="83" t="s">
        <v>117</v>
      </c>
      <c r="HPP706" s="83" t="s">
        <v>117</v>
      </c>
      <c r="HPQ706" s="83" t="s">
        <v>117</v>
      </c>
      <c r="HPR706" s="83" t="s">
        <v>117</v>
      </c>
      <c r="HPS706" s="83" t="s">
        <v>117</v>
      </c>
      <c r="HPT706" s="83" t="s">
        <v>117</v>
      </c>
      <c r="HPU706" s="83" t="s">
        <v>117</v>
      </c>
      <c r="HPV706" s="83" t="s">
        <v>117</v>
      </c>
      <c r="HPW706" s="83" t="s">
        <v>117</v>
      </c>
      <c r="HPX706" s="83" t="s">
        <v>117</v>
      </c>
      <c r="HPY706" s="83" t="s">
        <v>117</v>
      </c>
      <c r="HPZ706" s="83" t="s">
        <v>117</v>
      </c>
      <c r="HQA706" s="83" t="s">
        <v>117</v>
      </c>
      <c r="HQB706" s="83" t="s">
        <v>117</v>
      </c>
      <c r="HQC706" s="83" t="s">
        <v>117</v>
      </c>
      <c r="HQD706" s="83" t="s">
        <v>117</v>
      </c>
      <c r="HQE706" s="83" t="s">
        <v>117</v>
      </c>
      <c r="HQF706" s="83" t="s">
        <v>117</v>
      </c>
      <c r="HQG706" s="83" t="s">
        <v>117</v>
      </c>
      <c r="HQH706" s="83" t="s">
        <v>117</v>
      </c>
      <c r="HQI706" s="83" t="s">
        <v>117</v>
      </c>
      <c r="HQJ706" s="83" t="s">
        <v>117</v>
      </c>
      <c r="HQK706" s="83" t="s">
        <v>117</v>
      </c>
      <c r="HQL706" s="83" t="s">
        <v>117</v>
      </c>
      <c r="HQM706" s="83" t="s">
        <v>117</v>
      </c>
      <c r="HQN706" s="83" t="s">
        <v>117</v>
      </c>
      <c r="HQO706" s="83" t="s">
        <v>117</v>
      </c>
      <c r="HQP706" s="83" t="s">
        <v>117</v>
      </c>
      <c r="HQQ706" s="83" t="s">
        <v>117</v>
      </c>
      <c r="HQR706" s="83" t="s">
        <v>117</v>
      </c>
      <c r="HQS706" s="83" t="s">
        <v>117</v>
      </c>
      <c r="HQT706" s="83" t="s">
        <v>117</v>
      </c>
      <c r="HQU706" s="83" t="s">
        <v>117</v>
      </c>
      <c r="HQV706" s="83" t="s">
        <v>117</v>
      </c>
      <c r="HQW706" s="83" t="s">
        <v>117</v>
      </c>
      <c r="HQX706" s="83" t="s">
        <v>117</v>
      </c>
      <c r="HQY706" s="83" t="s">
        <v>117</v>
      </c>
      <c r="HQZ706" s="83" t="s">
        <v>117</v>
      </c>
      <c r="HRA706" s="83" t="s">
        <v>117</v>
      </c>
      <c r="HRB706" s="83" t="s">
        <v>117</v>
      </c>
      <c r="HRC706" s="83" t="s">
        <v>117</v>
      </c>
      <c r="HRD706" s="83" t="s">
        <v>117</v>
      </c>
      <c r="HRE706" s="83" t="s">
        <v>117</v>
      </c>
      <c r="HRF706" s="83" t="s">
        <v>117</v>
      </c>
      <c r="HRG706" s="83" t="s">
        <v>117</v>
      </c>
      <c r="HRH706" s="83" t="s">
        <v>117</v>
      </c>
      <c r="HRI706" s="83" t="s">
        <v>117</v>
      </c>
      <c r="HRJ706" s="83" t="s">
        <v>117</v>
      </c>
      <c r="HRK706" s="83" t="s">
        <v>117</v>
      </c>
      <c r="HRL706" s="83" t="s">
        <v>117</v>
      </c>
      <c r="HRM706" s="83" t="s">
        <v>117</v>
      </c>
      <c r="HRN706" s="83" t="s">
        <v>117</v>
      </c>
      <c r="HRO706" s="83" t="s">
        <v>117</v>
      </c>
      <c r="HRP706" s="83" t="s">
        <v>117</v>
      </c>
      <c r="HRQ706" s="83" t="s">
        <v>117</v>
      </c>
      <c r="HRR706" s="83" t="s">
        <v>117</v>
      </c>
      <c r="HRS706" s="83" t="s">
        <v>117</v>
      </c>
      <c r="HRT706" s="83" t="s">
        <v>117</v>
      </c>
      <c r="HRU706" s="83" t="s">
        <v>117</v>
      </c>
      <c r="HRV706" s="83" t="s">
        <v>117</v>
      </c>
      <c r="HRW706" s="83" t="s">
        <v>117</v>
      </c>
      <c r="HRX706" s="83" t="s">
        <v>117</v>
      </c>
      <c r="HRY706" s="83" t="s">
        <v>117</v>
      </c>
      <c r="HRZ706" s="83" t="s">
        <v>117</v>
      </c>
      <c r="HSA706" s="83" t="s">
        <v>117</v>
      </c>
      <c r="HSB706" s="83" t="s">
        <v>117</v>
      </c>
      <c r="HSC706" s="83" t="s">
        <v>117</v>
      </c>
      <c r="HSD706" s="83" t="s">
        <v>117</v>
      </c>
      <c r="HSE706" s="83" t="s">
        <v>117</v>
      </c>
      <c r="HSF706" s="83" t="s">
        <v>117</v>
      </c>
      <c r="HSG706" s="83" t="s">
        <v>117</v>
      </c>
      <c r="HSH706" s="83" t="s">
        <v>117</v>
      </c>
      <c r="HSI706" s="83" t="s">
        <v>117</v>
      </c>
      <c r="HSJ706" s="83" t="s">
        <v>117</v>
      </c>
      <c r="HSK706" s="83" t="s">
        <v>117</v>
      </c>
      <c r="HSL706" s="83" t="s">
        <v>117</v>
      </c>
      <c r="HSM706" s="83" t="s">
        <v>117</v>
      </c>
      <c r="HSN706" s="83" t="s">
        <v>117</v>
      </c>
      <c r="HSO706" s="83" t="s">
        <v>117</v>
      </c>
      <c r="HSP706" s="83" t="s">
        <v>117</v>
      </c>
      <c r="HSQ706" s="83" t="s">
        <v>117</v>
      </c>
      <c r="HSR706" s="83" t="s">
        <v>117</v>
      </c>
      <c r="HSS706" s="83" t="s">
        <v>117</v>
      </c>
      <c r="HST706" s="83" t="s">
        <v>117</v>
      </c>
      <c r="HSU706" s="83" t="s">
        <v>117</v>
      </c>
      <c r="HSV706" s="83" t="s">
        <v>117</v>
      </c>
      <c r="HSW706" s="83" t="s">
        <v>117</v>
      </c>
      <c r="HSX706" s="83" t="s">
        <v>117</v>
      </c>
      <c r="HSY706" s="83" t="s">
        <v>117</v>
      </c>
      <c r="HSZ706" s="83" t="s">
        <v>117</v>
      </c>
      <c r="HTA706" s="83" t="s">
        <v>117</v>
      </c>
      <c r="HTB706" s="83" t="s">
        <v>117</v>
      </c>
      <c r="HTC706" s="83" t="s">
        <v>117</v>
      </c>
      <c r="HTD706" s="83" t="s">
        <v>117</v>
      </c>
      <c r="HTE706" s="83" t="s">
        <v>117</v>
      </c>
      <c r="HTF706" s="83" t="s">
        <v>117</v>
      </c>
      <c r="HTG706" s="83" t="s">
        <v>117</v>
      </c>
      <c r="HTH706" s="83" t="s">
        <v>117</v>
      </c>
      <c r="HTI706" s="83" t="s">
        <v>117</v>
      </c>
      <c r="HTJ706" s="83" t="s">
        <v>117</v>
      </c>
      <c r="HTK706" s="83" t="s">
        <v>117</v>
      </c>
      <c r="HTL706" s="83" t="s">
        <v>117</v>
      </c>
      <c r="HTM706" s="83" t="s">
        <v>117</v>
      </c>
      <c r="HTN706" s="83" t="s">
        <v>117</v>
      </c>
      <c r="HTO706" s="83" t="s">
        <v>117</v>
      </c>
      <c r="HTP706" s="83" t="s">
        <v>117</v>
      </c>
      <c r="HTQ706" s="83" t="s">
        <v>117</v>
      </c>
      <c r="HTR706" s="83" t="s">
        <v>117</v>
      </c>
      <c r="HTS706" s="83" t="s">
        <v>117</v>
      </c>
      <c r="HTT706" s="83" t="s">
        <v>117</v>
      </c>
      <c r="HTU706" s="83" t="s">
        <v>117</v>
      </c>
      <c r="HTV706" s="83" t="s">
        <v>117</v>
      </c>
      <c r="HTW706" s="83" t="s">
        <v>117</v>
      </c>
      <c r="HTX706" s="83" t="s">
        <v>117</v>
      </c>
      <c r="HTY706" s="83" t="s">
        <v>117</v>
      </c>
      <c r="HTZ706" s="83" t="s">
        <v>117</v>
      </c>
      <c r="HUA706" s="83" t="s">
        <v>117</v>
      </c>
      <c r="HUB706" s="83" t="s">
        <v>117</v>
      </c>
      <c r="HUC706" s="83" t="s">
        <v>117</v>
      </c>
      <c r="HUD706" s="83" t="s">
        <v>117</v>
      </c>
      <c r="HUE706" s="83" t="s">
        <v>117</v>
      </c>
      <c r="HUF706" s="83" t="s">
        <v>117</v>
      </c>
      <c r="HUG706" s="83" t="s">
        <v>117</v>
      </c>
      <c r="HUH706" s="83" t="s">
        <v>117</v>
      </c>
      <c r="HUI706" s="83" t="s">
        <v>117</v>
      </c>
      <c r="HUJ706" s="83" t="s">
        <v>117</v>
      </c>
      <c r="HUK706" s="83" t="s">
        <v>117</v>
      </c>
      <c r="HUL706" s="83" t="s">
        <v>117</v>
      </c>
      <c r="HUM706" s="83" t="s">
        <v>117</v>
      </c>
      <c r="HUN706" s="83" t="s">
        <v>117</v>
      </c>
      <c r="HUO706" s="83" t="s">
        <v>117</v>
      </c>
      <c r="HUP706" s="83" t="s">
        <v>117</v>
      </c>
      <c r="HUQ706" s="83" t="s">
        <v>117</v>
      </c>
      <c r="HUR706" s="83" t="s">
        <v>117</v>
      </c>
      <c r="HUS706" s="83" t="s">
        <v>117</v>
      </c>
      <c r="HUT706" s="83" t="s">
        <v>117</v>
      </c>
      <c r="HUU706" s="83" t="s">
        <v>117</v>
      </c>
      <c r="HUV706" s="83" t="s">
        <v>117</v>
      </c>
      <c r="HUW706" s="83" t="s">
        <v>117</v>
      </c>
      <c r="HUX706" s="83" t="s">
        <v>117</v>
      </c>
      <c r="HUY706" s="83" t="s">
        <v>117</v>
      </c>
      <c r="HUZ706" s="83" t="s">
        <v>117</v>
      </c>
      <c r="HVA706" s="83" t="s">
        <v>117</v>
      </c>
      <c r="HVB706" s="83" t="s">
        <v>117</v>
      </c>
      <c r="HVC706" s="83" t="s">
        <v>117</v>
      </c>
      <c r="HVD706" s="83" t="s">
        <v>117</v>
      </c>
      <c r="HVE706" s="83" t="s">
        <v>117</v>
      </c>
      <c r="HVF706" s="83" t="s">
        <v>117</v>
      </c>
      <c r="HVG706" s="83" t="s">
        <v>117</v>
      </c>
      <c r="HVH706" s="83" t="s">
        <v>117</v>
      </c>
      <c r="HVI706" s="83" t="s">
        <v>117</v>
      </c>
      <c r="HVJ706" s="83" t="s">
        <v>117</v>
      </c>
      <c r="HVK706" s="83" t="s">
        <v>117</v>
      </c>
      <c r="HVL706" s="83" t="s">
        <v>117</v>
      </c>
      <c r="HVM706" s="83" t="s">
        <v>117</v>
      </c>
      <c r="HVN706" s="83" t="s">
        <v>117</v>
      </c>
      <c r="HVO706" s="83" t="s">
        <v>117</v>
      </c>
      <c r="HVP706" s="83" t="s">
        <v>117</v>
      </c>
      <c r="HVQ706" s="83" t="s">
        <v>117</v>
      </c>
      <c r="HVR706" s="83" t="s">
        <v>117</v>
      </c>
      <c r="HVS706" s="83" t="s">
        <v>117</v>
      </c>
      <c r="HVT706" s="83" t="s">
        <v>117</v>
      </c>
      <c r="HVU706" s="83" t="s">
        <v>117</v>
      </c>
      <c r="HVV706" s="83" t="s">
        <v>117</v>
      </c>
      <c r="HVW706" s="83" t="s">
        <v>117</v>
      </c>
      <c r="HVX706" s="83" t="s">
        <v>117</v>
      </c>
      <c r="HVY706" s="83" t="s">
        <v>117</v>
      </c>
      <c r="HVZ706" s="83" t="s">
        <v>117</v>
      </c>
      <c r="HWA706" s="83" t="s">
        <v>117</v>
      </c>
      <c r="HWB706" s="83" t="s">
        <v>117</v>
      </c>
      <c r="HWC706" s="83" t="s">
        <v>117</v>
      </c>
      <c r="HWD706" s="83" t="s">
        <v>117</v>
      </c>
      <c r="HWE706" s="83" t="s">
        <v>117</v>
      </c>
      <c r="HWF706" s="83" t="s">
        <v>117</v>
      </c>
      <c r="HWG706" s="83" t="s">
        <v>117</v>
      </c>
      <c r="HWH706" s="83" t="s">
        <v>117</v>
      </c>
      <c r="HWI706" s="83" t="s">
        <v>117</v>
      </c>
      <c r="HWJ706" s="83" t="s">
        <v>117</v>
      </c>
      <c r="HWK706" s="83" t="s">
        <v>117</v>
      </c>
      <c r="HWL706" s="83" t="s">
        <v>117</v>
      </c>
      <c r="HWM706" s="83" t="s">
        <v>117</v>
      </c>
      <c r="HWN706" s="83" t="s">
        <v>117</v>
      </c>
      <c r="HWO706" s="83" t="s">
        <v>117</v>
      </c>
      <c r="HWP706" s="83" t="s">
        <v>117</v>
      </c>
      <c r="HWQ706" s="83" t="s">
        <v>117</v>
      </c>
      <c r="HWR706" s="83" t="s">
        <v>117</v>
      </c>
      <c r="HWS706" s="83" t="s">
        <v>117</v>
      </c>
      <c r="HWT706" s="83" t="s">
        <v>117</v>
      </c>
      <c r="HWU706" s="83" t="s">
        <v>117</v>
      </c>
      <c r="HWV706" s="83" t="s">
        <v>117</v>
      </c>
      <c r="HWW706" s="83" t="s">
        <v>117</v>
      </c>
      <c r="HWX706" s="83" t="s">
        <v>117</v>
      </c>
      <c r="HWY706" s="83" t="s">
        <v>117</v>
      </c>
      <c r="HWZ706" s="83" t="s">
        <v>117</v>
      </c>
      <c r="HXA706" s="83" t="s">
        <v>117</v>
      </c>
      <c r="HXB706" s="83" t="s">
        <v>117</v>
      </c>
      <c r="HXC706" s="83" t="s">
        <v>117</v>
      </c>
      <c r="HXD706" s="83" t="s">
        <v>117</v>
      </c>
      <c r="HXE706" s="83" t="s">
        <v>117</v>
      </c>
      <c r="HXF706" s="83" t="s">
        <v>117</v>
      </c>
      <c r="HXG706" s="83" t="s">
        <v>117</v>
      </c>
      <c r="HXH706" s="83" t="s">
        <v>117</v>
      </c>
      <c r="HXI706" s="83" t="s">
        <v>117</v>
      </c>
      <c r="HXJ706" s="83" t="s">
        <v>117</v>
      </c>
      <c r="HXK706" s="83" t="s">
        <v>117</v>
      </c>
      <c r="HXL706" s="83" t="s">
        <v>117</v>
      </c>
      <c r="HXM706" s="83" t="s">
        <v>117</v>
      </c>
      <c r="HXN706" s="83" t="s">
        <v>117</v>
      </c>
      <c r="HXO706" s="83" t="s">
        <v>117</v>
      </c>
      <c r="HXP706" s="83" t="s">
        <v>117</v>
      </c>
      <c r="HXQ706" s="83" t="s">
        <v>117</v>
      </c>
      <c r="HXR706" s="83" t="s">
        <v>117</v>
      </c>
      <c r="HXS706" s="83" t="s">
        <v>117</v>
      </c>
      <c r="HXT706" s="83" t="s">
        <v>117</v>
      </c>
      <c r="HXU706" s="83" t="s">
        <v>117</v>
      </c>
      <c r="HXV706" s="83" t="s">
        <v>117</v>
      </c>
      <c r="HXW706" s="83" t="s">
        <v>117</v>
      </c>
      <c r="HXX706" s="83" t="s">
        <v>117</v>
      </c>
      <c r="HXY706" s="83" t="s">
        <v>117</v>
      </c>
      <c r="HXZ706" s="83" t="s">
        <v>117</v>
      </c>
      <c r="HYA706" s="83" t="s">
        <v>117</v>
      </c>
      <c r="HYB706" s="83" t="s">
        <v>117</v>
      </c>
      <c r="HYC706" s="83" t="s">
        <v>117</v>
      </c>
      <c r="HYD706" s="83" t="s">
        <v>117</v>
      </c>
      <c r="HYE706" s="83" t="s">
        <v>117</v>
      </c>
      <c r="HYF706" s="83" t="s">
        <v>117</v>
      </c>
      <c r="HYG706" s="83" t="s">
        <v>117</v>
      </c>
      <c r="HYH706" s="83" t="s">
        <v>117</v>
      </c>
      <c r="HYI706" s="83" t="s">
        <v>117</v>
      </c>
      <c r="HYJ706" s="83" t="s">
        <v>117</v>
      </c>
      <c r="HYK706" s="83" t="s">
        <v>117</v>
      </c>
      <c r="HYL706" s="83" t="s">
        <v>117</v>
      </c>
      <c r="HYM706" s="83" t="s">
        <v>117</v>
      </c>
      <c r="HYN706" s="83" t="s">
        <v>117</v>
      </c>
      <c r="HYO706" s="83" t="s">
        <v>117</v>
      </c>
      <c r="HYP706" s="83" t="s">
        <v>117</v>
      </c>
      <c r="HYQ706" s="83" t="s">
        <v>117</v>
      </c>
      <c r="HYR706" s="83" t="s">
        <v>117</v>
      </c>
      <c r="HYS706" s="83" t="s">
        <v>117</v>
      </c>
      <c r="HYT706" s="83" t="s">
        <v>117</v>
      </c>
      <c r="HYU706" s="83" t="s">
        <v>117</v>
      </c>
      <c r="HYV706" s="83" t="s">
        <v>117</v>
      </c>
      <c r="HYW706" s="83" t="s">
        <v>117</v>
      </c>
      <c r="HYX706" s="83" t="s">
        <v>117</v>
      </c>
      <c r="HYY706" s="83" t="s">
        <v>117</v>
      </c>
      <c r="HYZ706" s="83" t="s">
        <v>117</v>
      </c>
      <c r="HZA706" s="83" t="s">
        <v>117</v>
      </c>
      <c r="HZB706" s="83" t="s">
        <v>117</v>
      </c>
      <c r="HZC706" s="83" t="s">
        <v>117</v>
      </c>
      <c r="HZD706" s="83" t="s">
        <v>117</v>
      </c>
      <c r="HZE706" s="83" t="s">
        <v>117</v>
      </c>
      <c r="HZF706" s="83" t="s">
        <v>117</v>
      </c>
      <c r="HZG706" s="83" t="s">
        <v>117</v>
      </c>
      <c r="HZH706" s="83" t="s">
        <v>117</v>
      </c>
      <c r="HZI706" s="83" t="s">
        <v>117</v>
      </c>
      <c r="HZJ706" s="83" t="s">
        <v>117</v>
      </c>
      <c r="HZK706" s="83" t="s">
        <v>117</v>
      </c>
      <c r="HZL706" s="83" t="s">
        <v>117</v>
      </c>
      <c r="HZM706" s="83" t="s">
        <v>117</v>
      </c>
      <c r="HZN706" s="83" t="s">
        <v>117</v>
      </c>
      <c r="HZO706" s="83" t="s">
        <v>117</v>
      </c>
      <c r="HZP706" s="83" t="s">
        <v>117</v>
      </c>
      <c r="HZQ706" s="83" t="s">
        <v>117</v>
      </c>
      <c r="HZR706" s="83" t="s">
        <v>117</v>
      </c>
      <c r="HZS706" s="83" t="s">
        <v>117</v>
      </c>
      <c r="HZT706" s="83" t="s">
        <v>117</v>
      </c>
      <c r="HZU706" s="83" t="s">
        <v>117</v>
      </c>
      <c r="HZV706" s="83" t="s">
        <v>117</v>
      </c>
      <c r="HZW706" s="83" t="s">
        <v>117</v>
      </c>
      <c r="HZX706" s="83" t="s">
        <v>117</v>
      </c>
      <c r="HZY706" s="83" t="s">
        <v>117</v>
      </c>
      <c r="HZZ706" s="83" t="s">
        <v>117</v>
      </c>
      <c r="IAA706" s="83" t="s">
        <v>117</v>
      </c>
      <c r="IAB706" s="83" t="s">
        <v>117</v>
      </c>
      <c r="IAC706" s="83" t="s">
        <v>117</v>
      </c>
      <c r="IAD706" s="83" t="s">
        <v>117</v>
      </c>
      <c r="IAE706" s="83" t="s">
        <v>117</v>
      </c>
      <c r="IAF706" s="83" t="s">
        <v>117</v>
      </c>
      <c r="IAG706" s="83" t="s">
        <v>117</v>
      </c>
      <c r="IAH706" s="83" t="s">
        <v>117</v>
      </c>
      <c r="IAI706" s="83" t="s">
        <v>117</v>
      </c>
      <c r="IAJ706" s="83" t="s">
        <v>117</v>
      </c>
      <c r="IAK706" s="83" t="s">
        <v>117</v>
      </c>
      <c r="IAL706" s="83" t="s">
        <v>117</v>
      </c>
      <c r="IAM706" s="83" t="s">
        <v>117</v>
      </c>
      <c r="IAN706" s="83" t="s">
        <v>117</v>
      </c>
      <c r="IAO706" s="83" t="s">
        <v>117</v>
      </c>
      <c r="IAP706" s="83" t="s">
        <v>117</v>
      </c>
      <c r="IAQ706" s="83" t="s">
        <v>117</v>
      </c>
      <c r="IAR706" s="83" t="s">
        <v>117</v>
      </c>
      <c r="IAS706" s="83" t="s">
        <v>117</v>
      </c>
      <c r="IAT706" s="83" t="s">
        <v>117</v>
      </c>
      <c r="IAU706" s="83" t="s">
        <v>117</v>
      </c>
      <c r="IAV706" s="83" t="s">
        <v>117</v>
      </c>
      <c r="IAW706" s="83" t="s">
        <v>117</v>
      </c>
      <c r="IAX706" s="83" t="s">
        <v>117</v>
      </c>
      <c r="IAY706" s="83" t="s">
        <v>117</v>
      </c>
      <c r="IAZ706" s="83" t="s">
        <v>117</v>
      </c>
      <c r="IBA706" s="83" t="s">
        <v>117</v>
      </c>
      <c r="IBB706" s="83" t="s">
        <v>117</v>
      </c>
      <c r="IBC706" s="83" t="s">
        <v>117</v>
      </c>
      <c r="IBD706" s="83" t="s">
        <v>117</v>
      </c>
      <c r="IBE706" s="83" t="s">
        <v>117</v>
      </c>
      <c r="IBF706" s="83" t="s">
        <v>117</v>
      </c>
      <c r="IBG706" s="83" t="s">
        <v>117</v>
      </c>
      <c r="IBH706" s="83" t="s">
        <v>117</v>
      </c>
      <c r="IBI706" s="83" t="s">
        <v>117</v>
      </c>
      <c r="IBJ706" s="83" t="s">
        <v>117</v>
      </c>
      <c r="IBK706" s="83" t="s">
        <v>117</v>
      </c>
      <c r="IBL706" s="83" t="s">
        <v>117</v>
      </c>
      <c r="IBM706" s="83" t="s">
        <v>117</v>
      </c>
      <c r="IBN706" s="83" t="s">
        <v>117</v>
      </c>
      <c r="IBO706" s="83" t="s">
        <v>117</v>
      </c>
      <c r="IBP706" s="83" t="s">
        <v>117</v>
      </c>
      <c r="IBQ706" s="83" t="s">
        <v>117</v>
      </c>
      <c r="IBR706" s="83" t="s">
        <v>117</v>
      </c>
      <c r="IBS706" s="83" t="s">
        <v>117</v>
      </c>
      <c r="IBT706" s="83" t="s">
        <v>117</v>
      </c>
      <c r="IBU706" s="83" t="s">
        <v>117</v>
      </c>
      <c r="IBV706" s="83" t="s">
        <v>117</v>
      </c>
      <c r="IBW706" s="83" t="s">
        <v>117</v>
      </c>
      <c r="IBX706" s="83" t="s">
        <v>117</v>
      </c>
      <c r="IBY706" s="83" t="s">
        <v>117</v>
      </c>
      <c r="IBZ706" s="83" t="s">
        <v>117</v>
      </c>
      <c r="ICA706" s="83" t="s">
        <v>117</v>
      </c>
      <c r="ICB706" s="83" t="s">
        <v>117</v>
      </c>
      <c r="ICC706" s="83" t="s">
        <v>117</v>
      </c>
      <c r="ICD706" s="83" t="s">
        <v>117</v>
      </c>
      <c r="ICE706" s="83" t="s">
        <v>117</v>
      </c>
      <c r="ICF706" s="83" t="s">
        <v>117</v>
      </c>
      <c r="ICG706" s="83" t="s">
        <v>117</v>
      </c>
      <c r="ICH706" s="83" t="s">
        <v>117</v>
      </c>
      <c r="ICI706" s="83" t="s">
        <v>117</v>
      </c>
      <c r="ICJ706" s="83" t="s">
        <v>117</v>
      </c>
      <c r="ICK706" s="83" t="s">
        <v>117</v>
      </c>
      <c r="ICL706" s="83" t="s">
        <v>117</v>
      </c>
      <c r="ICM706" s="83" t="s">
        <v>117</v>
      </c>
      <c r="ICN706" s="83" t="s">
        <v>117</v>
      </c>
      <c r="ICO706" s="83" t="s">
        <v>117</v>
      </c>
      <c r="ICP706" s="83" t="s">
        <v>117</v>
      </c>
      <c r="ICQ706" s="83" t="s">
        <v>117</v>
      </c>
      <c r="ICR706" s="83" t="s">
        <v>117</v>
      </c>
      <c r="ICS706" s="83" t="s">
        <v>117</v>
      </c>
      <c r="ICT706" s="83" t="s">
        <v>117</v>
      </c>
      <c r="ICU706" s="83" t="s">
        <v>117</v>
      </c>
      <c r="ICV706" s="83" t="s">
        <v>117</v>
      </c>
      <c r="ICW706" s="83" t="s">
        <v>117</v>
      </c>
      <c r="ICX706" s="83" t="s">
        <v>117</v>
      </c>
      <c r="ICY706" s="83" t="s">
        <v>117</v>
      </c>
      <c r="ICZ706" s="83" t="s">
        <v>117</v>
      </c>
      <c r="IDA706" s="83" t="s">
        <v>117</v>
      </c>
      <c r="IDB706" s="83" t="s">
        <v>117</v>
      </c>
      <c r="IDC706" s="83" t="s">
        <v>117</v>
      </c>
      <c r="IDD706" s="83" t="s">
        <v>117</v>
      </c>
      <c r="IDE706" s="83" t="s">
        <v>117</v>
      </c>
      <c r="IDF706" s="83" t="s">
        <v>117</v>
      </c>
      <c r="IDG706" s="83" t="s">
        <v>117</v>
      </c>
      <c r="IDH706" s="83" t="s">
        <v>117</v>
      </c>
      <c r="IDI706" s="83" t="s">
        <v>117</v>
      </c>
      <c r="IDJ706" s="83" t="s">
        <v>117</v>
      </c>
      <c r="IDK706" s="83" t="s">
        <v>117</v>
      </c>
      <c r="IDL706" s="83" t="s">
        <v>117</v>
      </c>
      <c r="IDM706" s="83" t="s">
        <v>117</v>
      </c>
      <c r="IDN706" s="83" t="s">
        <v>117</v>
      </c>
      <c r="IDO706" s="83" t="s">
        <v>117</v>
      </c>
      <c r="IDP706" s="83" t="s">
        <v>117</v>
      </c>
      <c r="IDQ706" s="83" t="s">
        <v>117</v>
      </c>
      <c r="IDR706" s="83" t="s">
        <v>117</v>
      </c>
      <c r="IDS706" s="83" t="s">
        <v>117</v>
      </c>
      <c r="IDT706" s="83" t="s">
        <v>117</v>
      </c>
      <c r="IDU706" s="83" t="s">
        <v>117</v>
      </c>
      <c r="IDV706" s="83" t="s">
        <v>117</v>
      </c>
      <c r="IDW706" s="83" t="s">
        <v>117</v>
      </c>
      <c r="IDX706" s="83" t="s">
        <v>117</v>
      </c>
      <c r="IDY706" s="83" t="s">
        <v>117</v>
      </c>
      <c r="IDZ706" s="83" t="s">
        <v>117</v>
      </c>
      <c r="IEA706" s="83" t="s">
        <v>117</v>
      </c>
      <c r="IEB706" s="83" t="s">
        <v>117</v>
      </c>
      <c r="IEC706" s="83" t="s">
        <v>117</v>
      </c>
      <c r="IED706" s="83" t="s">
        <v>117</v>
      </c>
      <c r="IEE706" s="83" t="s">
        <v>117</v>
      </c>
      <c r="IEF706" s="83" t="s">
        <v>117</v>
      </c>
      <c r="IEG706" s="83" t="s">
        <v>117</v>
      </c>
      <c r="IEH706" s="83" t="s">
        <v>117</v>
      </c>
      <c r="IEI706" s="83" t="s">
        <v>117</v>
      </c>
      <c r="IEJ706" s="83" t="s">
        <v>117</v>
      </c>
      <c r="IEK706" s="83" t="s">
        <v>117</v>
      </c>
      <c r="IEL706" s="83" t="s">
        <v>117</v>
      </c>
      <c r="IEM706" s="83" t="s">
        <v>117</v>
      </c>
      <c r="IEN706" s="83" t="s">
        <v>117</v>
      </c>
      <c r="IEO706" s="83" t="s">
        <v>117</v>
      </c>
      <c r="IEP706" s="83" t="s">
        <v>117</v>
      </c>
      <c r="IEQ706" s="83" t="s">
        <v>117</v>
      </c>
      <c r="IER706" s="83" t="s">
        <v>117</v>
      </c>
      <c r="IES706" s="83" t="s">
        <v>117</v>
      </c>
      <c r="IET706" s="83" t="s">
        <v>117</v>
      </c>
      <c r="IEU706" s="83" t="s">
        <v>117</v>
      </c>
      <c r="IEV706" s="83" t="s">
        <v>117</v>
      </c>
      <c r="IEW706" s="83" t="s">
        <v>117</v>
      </c>
      <c r="IEX706" s="83" t="s">
        <v>117</v>
      </c>
      <c r="IEY706" s="83" t="s">
        <v>117</v>
      </c>
      <c r="IEZ706" s="83" t="s">
        <v>117</v>
      </c>
      <c r="IFA706" s="83" t="s">
        <v>117</v>
      </c>
      <c r="IFB706" s="83" t="s">
        <v>117</v>
      </c>
      <c r="IFC706" s="83" t="s">
        <v>117</v>
      </c>
      <c r="IFD706" s="83" t="s">
        <v>117</v>
      </c>
      <c r="IFE706" s="83" t="s">
        <v>117</v>
      </c>
      <c r="IFF706" s="83" t="s">
        <v>117</v>
      </c>
      <c r="IFG706" s="83" t="s">
        <v>117</v>
      </c>
      <c r="IFH706" s="83" t="s">
        <v>117</v>
      </c>
      <c r="IFI706" s="83" t="s">
        <v>117</v>
      </c>
      <c r="IFJ706" s="83" t="s">
        <v>117</v>
      </c>
      <c r="IFK706" s="83" t="s">
        <v>117</v>
      </c>
      <c r="IFL706" s="83" t="s">
        <v>117</v>
      </c>
      <c r="IFM706" s="83" t="s">
        <v>117</v>
      </c>
      <c r="IFN706" s="83" t="s">
        <v>117</v>
      </c>
      <c r="IFO706" s="83" t="s">
        <v>117</v>
      </c>
      <c r="IFP706" s="83" t="s">
        <v>117</v>
      </c>
      <c r="IFQ706" s="83" t="s">
        <v>117</v>
      </c>
      <c r="IFR706" s="83" t="s">
        <v>117</v>
      </c>
      <c r="IFS706" s="83" t="s">
        <v>117</v>
      </c>
      <c r="IFT706" s="83" t="s">
        <v>117</v>
      </c>
      <c r="IFU706" s="83" t="s">
        <v>117</v>
      </c>
      <c r="IFV706" s="83" t="s">
        <v>117</v>
      </c>
      <c r="IFW706" s="83" t="s">
        <v>117</v>
      </c>
      <c r="IFX706" s="83" t="s">
        <v>117</v>
      </c>
      <c r="IFY706" s="83" t="s">
        <v>117</v>
      </c>
      <c r="IFZ706" s="83" t="s">
        <v>117</v>
      </c>
      <c r="IGA706" s="83" t="s">
        <v>117</v>
      </c>
      <c r="IGB706" s="83" t="s">
        <v>117</v>
      </c>
      <c r="IGC706" s="83" t="s">
        <v>117</v>
      </c>
      <c r="IGD706" s="83" t="s">
        <v>117</v>
      </c>
      <c r="IGE706" s="83" t="s">
        <v>117</v>
      </c>
      <c r="IGF706" s="83" t="s">
        <v>117</v>
      </c>
      <c r="IGG706" s="83" t="s">
        <v>117</v>
      </c>
      <c r="IGH706" s="83" t="s">
        <v>117</v>
      </c>
      <c r="IGI706" s="83" t="s">
        <v>117</v>
      </c>
      <c r="IGJ706" s="83" t="s">
        <v>117</v>
      </c>
      <c r="IGK706" s="83" t="s">
        <v>117</v>
      </c>
      <c r="IGL706" s="83" t="s">
        <v>117</v>
      </c>
      <c r="IGM706" s="83" t="s">
        <v>117</v>
      </c>
      <c r="IGN706" s="83" t="s">
        <v>117</v>
      </c>
      <c r="IGO706" s="83" t="s">
        <v>117</v>
      </c>
      <c r="IGP706" s="83" t="s">
        <v>117</v>
      </c>
      <c r="IGQ706" s="83" t="s">
        <v>117</v>
      </c>
      <c r="IGR706" s="83" t="s">
        <v>117</v>
      </c>
      <c r="IGS706" s="83" t="s">
        <v>117</v>
      </c>
      <c r="IGT706" s="83" t="s">
        <v>117</v>
      </c>
      <c r="IGU706" s="83" t="s">
        <v>117</v>
      </c>
      <c r="IGV706" s="83" t="s">
        <v>117</v>
      </c>
      <c r="IGW706" s="83" t="s">
        <v>117</v>
      </c>
      <c r="IGX706" s="83" t="s">
        <v>117</v>
      </c>
      <c r="IGY706" s="83" t="s">
        <v>117</v>
      </c>
      <c r="IGZ706" s="83" t="s">
        <v>117</v>
      </c>
      <c r="IHA706" s="83" t="s">
        <v>117</v>
      </c>
      <c r="IHB706" s="83" t="s">
        <v>117</v>
      </c>
      <c r="IHC706" s="83" t="s">
        <v>117</v>
      </c>
      <c r="IHD706" s="83" t="s">
        <v>117</v>
      </c>
      <c r="IHE706" s="83" t="s">
        <v>117</v>
      </c>
      <c r="IHF706" s="83" t="s">
        <v>117</v>
      </c>
      <c r="IHG706" s="83" t="s">
        <v>117</v>
      </c>
      <c r="IHH706" s="83" t="s">
        <v>117</v>
      </c>
      <c r="IHI706" s="83" t="s">
        <v>117</v>
      </c>
      <c r="IHJ706" s="83" t="s">
        <v>117</v>
      </c>
      <c r="IHK706" s="83" t="s">
        <v>117</v>
      </c>
      <c r="IHL706" s="83" t="s">
        <v>117</v>
      </c>
      <c r="IHM706" s="83" t="s">
        <v>117</v>
      </c>
      <c r="IHN706" s="83" t="s">
        <v>117</v>
      </c>
      <c r="IHO706" s="83" t="s">
        <v>117</v>
      </c>
      <c r="IHP706" s="83" t="s">
        <v>117</v>
      </c>
      <c r="IHQ706" s="83" t="s">
        <v>117</v>
      </c>
      <c r="IHR706" s="83" t="s">
        <v>117</v>
      </c>
      <c r="IHS706" s="83" t="s">
        <v>117</v>
      </c>
      <c r="IHT706" s="83" t="s">
        <v>117</v>
      </c>
      <c r="IHU706" s="83" t="s">
        <v>117</v>
      </c>
      <c r="IHV706" s="83" t="s">
        <v>117</v>
      </c>
      <c r="IHW706" s="83" t="s">
        <v>117</v>
      </c>
      <c r="IHX706" s="83" t="s">
        <v>117</v>
      </c>
      <c r="IHY706" s="83" t="s">
        <v>117</v>
      </c>
      <c r="IHZ706" s="83" t="s">
        <v>117</v>
      </c>
      <c r="IIA706" s="83" t="s">
        <v>117</v>
      </c>
      <c r="IIB706" s="83" t="s">
        <v>117</v>
      </c>
      <c r="IIC706" s="83" t="s">
        <v>117</v>
      </c>
      <c r="IID706" s="83" t="s">
        <v>117</v>
      </c>
      <c r="IIE706" s="83" t="s">
        <v>117</v>
      </c>
      <c r="IIF706" s="83" t="s">
        <v>117</v>
      </c>
      <c r="IIG706" s="83" t="s">
        <v>117</v>
      </c>
      <c r="IIH706" s="83" t="s">
        <v>117</v>
      </c>
      <c r="III706" s="83" t="s">
        <v>117</v>
      </c>
      <c r="IIJ706" s="83" t="s">
        <v>117</v>
      </c>
      <c r="IIK706" s="83" t="s">
        <v>117</v>
      </c>
      <c r="IIL706" s="83" t="s">
        <v>117</v>
      </c>
      <c r="IIM706" s="83" t="s">
        <v>117</v>
      </c>
      <c r="IIN706" s="83" t="s">
        <v>117</v>
      </c>
      <c r="IIO706" s="83" t="s">
        <v>117</v>
      </c>
      <c r="IIP706" s="83" t="s">
        <v>117</v>
      </c>
      <c r="IIQ706" s="83" t="s">
        <v>117</v>
      </c>
      <c r="IIR706" s="83" t="s">
        <v>117</v>
      </c>
      <c r="IIS706" s="83" t="s">
        <v>117</v>
      </c>
      <c r="IIT706" s="83" t="s">
        <v>117</v>
      </c>
      <c r="IIU706" s="83" t="s">
        <v>117</v>
      </c>
      <c r="IIV706" s="83" t="s">
        <v>117</v>
      </c>
      <c r="IIW706" s="83" t="s">
        <v>117</v>
      </c>
      <c r="IIX706" s="83" t="s">
        <v>117</v>
      </c>
      <c r="IIY706" s="83" t="s">
        <v>117</v>
      </c>
      <c r="IIZ706" s="83" t="s">
        <v>117</v>
      </c>
      <c r="IJA706" s="83" t="s">
        <v>117</v>
      </c>
      <c r="IJB706" s="83" t="s">
        <v>117</v>
      </c>
      <c r="IJC706" s="83" t="s">
        <v>117</v>
      </c>
      <c r="IJD706" s="83" t="s">
        <v>117</v>
      </c>
      <c r="IJE706" s="83" t="s">
        <v>117</v>
      </c>
      <c r="IJF706" s="83" t="s">
        <v>117</v>
      </c>
      <c r="IJG706" s="83" t="s">
        <v>117</v>
      </c>
      <c r="IJH706" s="83" t="s">
        <v>117</v>
      </c>
      <c r="IJI706" s="83" t="s">
        <v>117</v>
      </c>
      <c r="IJJ706" s="83" t="s">
        <v>117</v>
      </c>
      <c r="IJK706" s="83" t="s">
        <v>117</v>
      </c>
      <c r="IJL706" s="83" t="s">
        <v>117</v>
      </c>
      <c r="IJM706" s="83" t="s">
        <v>117</v>
      </c>
      <c r="IJN706" s="83" t="s">
        <v>117</v>
      </c>
      <c r="IJO706" s="83" t="s">
        <v>117</v>
      </c>
      <c r="IJP706" s="83" t="s">
        <v>117</v>
      </c>
      <c r="IJQ706" s="83" t="s">
        <v>117</v>
      </c>
      <c r="IJR706" s="83" t="s">
        <v>117</v>
      </c>
      <c r="IJS706" s="83" t="s">
        <v>117</v>
      </c>
      <c r="IJT706" s="83" t="s">
        <v>117</v>
      </c>
      <c r="IJU706" s="83" t="s">
        <v>117</v>
      </c>
      <c r="IJV706" s="83" t="s">
        <v>117</v>
      </c>
      <c r="IJW706" s="83" t="s">
        <v>117</v>
      </c>
      <c r="IJX706" s="83" t="s">
        <v>117</v>
      </c>
      <c r="IJY706" s="83" t="s">
        <v>117</v>
      </c>
      <c r="IJZ706" s="83" t="s">
        <v>117</v>
      </c>
      <c r="IKA706" s="83" t="s">
        <v>117</v>
      </c>
      <c r="IKB706" s="83" t="s">
        <v>117</v>
      </c>
      <c r="IKC706" s="83" t="s">
        <v>117</v>
      </c>
      <c r="IKD706" s="83" t="s">
        <v>117</v>
      </c>
      <c r="IKE706" s="83" t="s">
        <v>117</v>
      </c>
      <c r="IKF706" s="83" t="s">
        <v>117</v>
      </c>
      <c r="IKG706" s="83" t="s">
        <v>117</v>
      </c>
      <c r="IKH706" s="83" t="s">
        <v>117</v>
      </c>
      <c r="IKI706" s="83" t="s">
        <v>117</v>
      </c>
      <c r="IKJ706" s="83" t="s">
        <v>117</v>
      </c>
      <c r="IKK706" s="83" t="s">
        <v>117</v>
      </c>
      <c r="IKL706" s="83" t="s">
        <v>117</v>
      </c>
      <c r="IKM706" s="83" t="s">
        <v>117</v>
      </c>
      <c r="IKN706" s="83" t="s">
        <v>117</v>
      </c>
      <c r="IKO706" s="83" t="s">
        <v>117</v>
      </c>
      <c r="IKP706" s="83" t="s">
        <v>117</v>
      </c>
      <c r="IKQ706" s="83" t="s">
        <v>117</v>
      </c>
      <c r="IKR706" s="83" t="s">
        <v>117</v>
      </c>
      <c r="IKS706" s="83" t="s">
        <v>117</v>
      </c>
      <c r="IKT706" s="83" t="s">
        <v>117</v>
      </c>
      <c r="IKU706" s="83" t="s">
        <v>117</v>
      </c>
      <c r="IKV706" s="83" t="s">
        <v>117</v>
      </c>
      <c r="IKW706" s="83" t="s">
        <v>117</v>
      </c>
      <c r="IKX706" s="83" t="s">
        <v>117</v>
      </c>
      <c r="IKY706" s="83" t="s">
        <v>117</v>
      </c>
      <c r="IKZ706" s="83" t="s">
        <v>117</v>
      </c>
      <c r="ILA706" s="83" t="s">
        <v>117</v>
      </c>
      <c r="ILB706" s="83" t="s">
        <v>117</v>
      </c>
      <c r="ILC706" s="83" t="s">
        <v>117</v>
      </c>
      <c r="ILD706" s="83" t="s">
        <v>117</v>
      </c>
      <c r="ILE706" s="83" t="s">
        <v>117</v>
      </c>
      <c r="ILF706" s="83" t="s">
        <v>117</v>
      </c>
      <c r="ILG706" s="83" t="s">
        <v>117</v>
      </c>
      <c r="ILH706" s="83" t="s">
        <v>117</v>
      </c>
      <c r="ILI706" s="83" t="s">
        <v>117</v>
      </c>
      <c r="ILJ706" s="83" t="s">
        <v>117</v>
      </c>
      <c r="ILK706" s="83" t="s">
        <v>117</v>
      </c>
      <c r="ILL706" s="83" t="s">
        <v>117</v>
      </c>
      <c r="ILM706" s="83" t="s">
        <v>117</v>
      </c>
      <c r="ILN706" s="83" t="s">
        <v>117</v>
      </c>
      <c r="ILO706" s="83" t="s">
        <v>117</v>
      </c>
      <c r="ILP706" s="83" t="s">
        <v>117</v>
      </c>
      <c r="ILQ706" s="83" t="s">
        <v>117</v>
      </c>
      <c r="ILR706" s="83" t="s">
        <v>117</v>
      </c>
      <c r="ILS706" s="83" t="s">
        <v>117</v>
      </c>
      <c r="ILT706" s="83" t="s">
        <v>117</v>
      </c>
      <c r="ILU706" s="83" t="s">
        <v>117</v>
      </c>
      <c r="ILV706" s="83" t="s">
        <v>117</v>
      </c>
      <c r="ILW706" s="83" t="s">
        <v>117</v>
      </c>
      <c r="ILX706" s="83" t="s">
        <v>117</v>
      </c>
      <c r="ILY706" s="83" t="s">
        <v>117</v>
      </c>
      <c r="ILZ706" s="83" t="s">
        <v>117</v>
      </c>
      <c r="IMA706" s="83" t="s">
        <v>117</v>
      </c>
      <c r="IMB706" s="83" t="s">
        <v>117</v>
      </c>
      <c r="IMC706" s="83" t="s">
        <v>117</v>
      </c>
      <c r="IMD706" s="83" t="s">
        <v>117</v>
      </c>
      <c r="IME706" s="83" t="s">
        <v>117</v>
      </c>
      <c r="IMF706" s="83" t="s">
        <v>117</v>
      </c>
      <c r="IMG706" s="83" t="s">
        <v>117</v>
      </c>
      <c r="IMH706" s="83" t="s">
        <v>117</v>
      </c>
      <c r="IMI706" s="83" t="s">
        <v>117</v>
      </c>
      <c r="IMJ706" s="83" t="s">
        <v>117</v>
      </c>
      <c r="IMK706" s="83" t="s">
        <v>117</v>
      </c>
      <c r="IML706" s="83" t="s">
        <v>117</v>
      </c>
      <c r="IMM706" s="83" t="s">
        <v>117</v>
      </c>
      <c r="IMN706" s="83" t="s">
        <v>117</v>
      </c>
      <c r="IMO706" s="83" t="s">
        <v>117</v>
      </c>
      <c r="IMP706" s="83" t="s">
        <v>117</v>
      </c>
      <c r="IMQ706" s="83" t="s">
        <v>117</v>
      </c>
      <c r="IMR706" s="83" t="s">
        <v>117</v>
      </c>
      <c r="IMS706" s="83" t="s">
        <v>117</v>
      </c>
      <c r="IMT706" s="83" t="s">
        <v>117</v>
      </c>
      <c r="IMU706" s="83" t="s">
        <v>117</v>
      </c>
      <c r="IMV706" s="83" t="s">
        <v>117</v>
      </c>
      <c r="IMW706" s="83" t="s">
        <v>117</v>
      </c>
      <c r="IMX706" s="83" t="s">
        <v>117</v>
      </c>
      <c r="IMY706" s="83" t="s">
        <v>117</v>
      </c>
      <c r="IMZ706" s="83" t="s">
        <v>117</v>
      </c>
      <c r="INA706" s="83" t="s">
        <v>117</v>
      </c>
      <c r="INB706" s="83" t="s">
        <v>117</v>
      </c>
      <c r="INC706" s="83" t="s">
        <v>117</v>
      </c>
      <c r="IND706" s="83" t="s">
        <v>117</v>
      </c>
      <c r="INE706" s="83" t="s">
        <v>117</v>
      </c>
      <c r="INF706" s="83" t="s">
        <v>117</v>
      </c>
      <c r="ING706" s="83" t="s">
        <v>117</v>
      </c>
      <c r="INH706" s="83" t="s">
        <v>117</v>
      </c>
      <c r="INI706" s="83" t="s">
        <v>117</v>
      </c>
      <c r="INJ706" s="83" t="s">
        <v>117</v>
      </c>
      <c r="INK706" s="83" t="s">
        <v>117</v>
      </c>
      <c r="INL706" s="83" t="s">
        <v>117</v>
      </c>
      <c r="INM706" s="83" t="s">
        <v>117</v>
      </c>
      <c r="INN706" s="83" t="s">
        <v>117</v>
      </c>
      <c r="INO706" s="83" t="s">
        <v>117</v>
      </c>
      <c r="INP706" s="83" t="s">
        <v>117</v>
      </c>
      <c r="INQ706" s="83" t="s">
        <v>117</v>
      </c>
      <c r="INR706" s="83" t="s">
        <v>117</v>
      </c>
      <c r="INS706" s="83" t="s">
        <v>117</v>
      </c>
      <c r="INT706" s="83" t="s">
        <v>117</v>
      </c>
      <c r="INU706" s="83" t="s">
        <v>117</v>
      </c>
      <c r="INV706" s="83" t="s">
        <v>117</v>
      </c>
      <c r="INW706" s="83" t="s">
        <v>117</v>
      </c>
      <c r="INX706" s="83" t="s">
        <v>117</v>
      </c>
      <c r="INY706" s="83" t="s">
        <v>117</v>
      </c>
      <c r="INZ706" s="83" t="s">
        <v>117</v>
      </c>
      <c r="IOA706" s="83" t="s">
        <v>117</v>
      </c>
      <c r="IOB706" s="83" t="s">
        <v>117</v>
      </c>
      <c r="IOC706" s="83" t="s">
        <v>117</v>
      </c>
      <c r="IOD706" s="83" t="s">
        <v>117</v>
      </c>
      <c r="IOE706" s="83" t="s">
        <v>117</v>
      </c>
      <c r="IOF706" s="83" t="s">
        <v>117</v>
      </c>
      <c r="IOG706" s="83" t="s">
        <v>117</v>
      </c>
      <c r="IOH706" s="83" t="s">
        <v>117</v>
      </c>
      <c r="IOI706" s="83" t="s">
        <v>117</v>
      </c>
      <c r="IOJ706" s="83" t="s">
        <v>117</v>
      </c>
      <c r="IOK706" s="83" t="s">
        <v>117</v>
      </c>
      <c r="IOL706" s="83" t="s">
        <v>117</v>
      </c>
      <c r="IOM706" s="83" t="s">
        <v>117</v>
      </c>
      <c r="ION706" s="83" t="s">
        <v>117</v>
      </c>
      <c r="IOO706" s="83" t="s">
        <v>117</v>
      </c>
      <c r="IOP706" s="83" t="s">
        <v>117</v>
      </c>
      <c r="IOQ706" s="83" t="s">
        <v>117</v>
      </c>
      <c r="IOR706" s="83" t="s">
        <v>117</v>
      </c>
      <c r="IOS706" s="83" t="s">
        <v>117</v>
      </c>
      <c r="IOT706" s="83" t="s">
        <v>117</v>
      </c>
      <c r="IOU706" s="83" t="s">
        <v>117</v>
      </c>
      <c r="IOV706" s="83" t="s">
        <v>117</v>
      </c>
      <c r="IOW706" s="83" t="s">
        <v>117</v>
      </c>
      <c r="IOX706" s="83" t="s">
        <v>117</v>
      </c>
      <c r="IOY706" s="83" t="s">
        <v>117</v>
      </c>
      <c r="IOZ706" s="83" t="s">
        <v>117</v>
      </c>
      <c r="IPA706" s="83" t="s">
        <v>117</v>
      </c>
      <c r="IPB706" s="83" t="s">
        <v>117</v>
      </c>
      <c r="IPC706" s="83" t="s">
        <v>117</v>
      </c>
      <c r="IPD706" s="83" t="s">
        <v>117</v>
      </c>
      <c r="IPE706" s="83" t="s">
        <v>117</v>
      </c>
      <c r="IPF706" s="83" t="s">
        <v>117</v>
      </c>
      <c r="IPG706" s="83" t="s">
        <v>117</v>
      </c>
      <c r="IPH706" s="83" t="s">
        <v>117</v>
      </c>
      <c r="IPI706" s="83" t="s">
        <v>117</v>
      </c>
      <c r="IPJ706" s="83" t="s">
        <v>117</v>
      </c>
      <c r="IPK706" s="83" t="s">
        <v>117</v>
      </c>
      <c r="IPL706" s="83" t="s">
        <v>117</v>
      </c>
      <c r="IPM706" s="83" t="s">
        <v>117</v>
      </c>
      <c r="IPN706" s="83" t="s">
        <v>117</v>
      </c>
      <c r="IPO706" s="83" t="s">
        <v>117</v>
      </c>
      <c r="IPP706" s="83" t="s">
        <v>117</v>
      </c>
      <c r="IPQ706" s="83" t="s">
        <v>117</v>
      </c>
      <c r="IPR706" s="83" t="s">
        <v>117</v>
      </c>
      <c r="IPS706" s="83" t="s">
        <v>117</v>
      </c>
      <c r="IPT706" s="83" t="s">
        <v>117</v>
      </c>
      <c r="IPU706" s="83" t="s">
        <v>117</v>
      </c>
      <c r="IPV706" s="83" t="s">
        <v>117</v>
      </c>
      <c r="IPW706" s="83" t="s">
        <v>117</v>
      </c>
      <c r="IPX706" s="83" t="s">
        <v>117</v>
      </c>
      <c r="IPY706" s="83" t="s">
        <v>117</v>
      </c>
      <c r="IPZ706" s="83" t="s">
        <v>117</v>
      </c>
      <c r="IQA706" s="83" t="s">
        <v>117</v>
      </c>
      <c r="IQB706" s="83" t="s">
        <v>117</v>
      </c>
      <c r="IQC706" s="83" t="s">
        <v>117</v>
      </c>
      <c r="IQD706" s="83" t="s">
        <v>117</v>
      </c>
      <c r="IQE706" s="83" t="s">
        <v>117</v>
      </c>
      <c r="IQF706" s="83" t="s">
        <v>117</v>
      </c>
      <c r="IQG706" s="83" t="s">
        <v>117</v>
      </c>
      <c r="IQH706" s="83" t="s">
        <v>117</v>
      </c>
      <c r="IQI706" s="83" t="s">
        <v>117</v>
      </c>
      <c r="IQJ706" s="83" t="s">
        <v>117</v>
      </c>
      <c r="IQK706" s="83" t="s">
        <v>117</v>
      </c>
      <c r="IQL706" s="83" t="s">
        <v>117</v>
      </c>
      <c r="IQM706" s="83" t="s">
        <v>117</v>
      </c>
      <c r="IQN706" s="83" t="s">
        <v>117</v>
      </c>
      <c r="IQO706" s="83" t="s">
        <v>117</v>
      </c>
      <c r="IQP706" s="83" t="s">
        <v>117</v>
      </c>
      <c r="IQQ706" s="83" t="s">
        <v>117</v>
      </c>
      <c r="IQR706" s="83" t="s">
        <v>117</v>
      </c>
      <c r="IQS706" s="83" t="s">
        <v>117</v>
      </c>
      <c r="IQT706" s="83" t="s">
        <v>117</v>
      </c>
      <c r="IQU706" s="83" t="s">
        <v>117</v>
      </c>
      <c r="IQV706" s="83" t="s">
        <v>117</v>
      </c>
      <c r="IQW706" s="83" t="s">
        <v>117</v>
      </c>
      <c r="IQX706" s="83" t="s">
        <v>117</v>
      </c>
      <c r="IQY706" s="83" t="s">
        <v>117</v>
      </c>
      <c r="IQZ706" s="83" t="s">
        <v>117</v>
      </c>
      <c r="IRA706" s="83" t="s">
        <v>117</v>
      </c>
      <c r="IRB706" s="83" t="s">
        <v>117</v>
      </c>
      <c r="IRC706" s="83" t="s">
        <v>117</v>
      </c>
      <c r="IRD706" s="83" t="s">
        <v>117</v>
      </c>
      <c r="IRE706" s="83" t="s">
        <v>117</v>
      </c>
      <c r="IRF706" s="83" t="s">
        <v>117</v>
      </c>
      <c r="IRG706" s="83" t="s">
        <v>117</v>
      </c>
      <c r="IRH706" s="83" t="s">
        <v>117</v>
      </c>
      <c r="IRI706" s="83" t="s">
        <v>117</v>
      </c>
      <c r="IRJ706" s="83" t="s">
        <v>117</v>
      </c>
      <c r="IRK706" s="83" t="s">
        <v>117</v>
      </c>
      <c r="IRL706" s="83" t="s">
        <v>117</v>
      </c>
      <c r="IRM706" s="83" t="s">
        <v>117</v>
      </c>
      <c r="IRN706" s="83" t="s">
        <v>117</v>
      </c>
      <c r="IRO706" s="83" t="s">
        <v>117</v>
      </c>
      <c r="IRP706" s="83" t="s">
        <v>117</v>
      </c>
      <c r="IRQ706" s="83" t="s">
        <v>117</v>
      </c>
      <c r="IRR706" s="83" t="s">
        <v>117</v>
      </c>
      <c r="IRS706" s="83" t="s">
        <v>117</v>
      </c>
      <c r="IRT706" s="83" t="s">
        <v>117</v>
      </c>
      <c r="IRU706" s="83" t="s">
        <v>117</v>
      </c>
      <c r="IRV706" s="83" t="s">
        <v>117</v>
      </c>
      <c r="IRW706" s="83" t="s">
        <v>117</v>
      </c>
      <c r="IRX706" s="83" t="s">
        <v>117</v>
      </c>
      <c r="IRY706" s="83" t="s">
        <v>117</v>
      </c>
      <c r="IRZ706" s="83" t="s">
        <v>117</v>
      </c>
      <c r="ISA706" s="83" t="s">
        <v>117</v>
      </c>
      <c r="ISB706" s="83" t="s">
        <v>117</v>
      </c>
      <c r="ISC706" s="83" t="s">
        <v>117</v>
      </c>
      <c r="ISD706" s="83" t="s">
        <v>117</v>
      </c>
      <c r="ISE706" s="83" t="s">
        <v>117</v>
      </c>
      <c r="ISF706" s="83" t="s">
        <v>117</v>
      </c>
      <c r="ISG706" s="83" t="s">
        <v>117</v>
      </c>
      <c r="ISH706" s="83" t="s">
        <v>117</v>
      </c>
      <c r="ISI706" s="83" t="s">
        <v>117</v>
      </c>
      <c r="ISJ706" s="83" t="s">
        <v>117</v>
      </c>
      <c r="ISK706" s="83" t="s">
        <v>117</v>
      </c>
      <c r="ISL706" s="83" t="s">
        <v>117</v>
      </c>
      <c r="ISM706" s="83" t="s">
        <v>117</v>
      </c>
      <c r="ISN706" s="83" t="s">
        <v>117</v>
      </c>
      <c r="ISO706" s="83" t="s">
        <v>117</v>
      </c>
      <c r="ISP706" s="83" t="s">
        <v>117</v>
      </c>
      <c r="ISQ706" s="83" t="s">
        <v>117</v>
      </c>
      <c r="ISR706" s="83" t="s">
        <v>117</v>
      </c>
      <c r="ISS706" s="83" t="s">
        <v>117</v>
      </c>
      <c r="IST706" s="83" t="s">
        <v>117</v>
      </c>
      <c r="ISU706" s="83" t="s">
        <v>117</v>
      </c>
      <c r="ISV706" s="83" t="s">
        <v>117</v>
      </c>
      <c r="ISW706" s="83" t="s">
        <v>117</v>
      </c>
      <c r="ISX706" s="83" t="s">
        <v>117</v>
      </c>
      <c r="ISY706" s="83" t="s">
        <v>117</v>
      </c>
      <c r="ISZ706" s="83" t="s">
        <v>117</v>
      </c>
      <c r="ITA706" s="83" t="s">
        <v>117</v>
      </c>
      <c r="ITB706" s="83" t="s">
        <v>117</v>
      </c>
      <c r="ITC706" s="83" t="s">
        <v>117</v>
      </c>
      <c r="ITD706" s="83" t="s">
        <v>117</v>
      </c>
      <c r="ITE706" s="83" t="s">
        <v>117</v>
      </c>
      <c r="ITF706" s="83" t="s">
        <v>117</v>
      </c>
      <c r="ITG706" s="83" t="s">
        <v>117</v>
      </c>
      <c r="ITH706" s="83" t="s">
        <v>117</v>
      </c>
      <c r="ITI706" s="83" t="s">
        <v>117</v>
      </c>
      <c r="ITJ706" s="83" t="s">
        <v>117</v>
      </c>
      <c r="ITK706" s="83" t="s">
        <v>117</v>
      </c>
      <c r="ITL706" s="83" t="s">
        <v>117</v>
      </c>
      <c r="ITM706" s="83" t="s">
        <v>117</v>
      </c>
      <c r="ITN706" s="83" t="s">
        <v>117</v>
      </c>
      <c r="ITO706" s="83" t="s">
        <v>117</v>
      </c>
      <c r="ITP706" s="83" t="s">
        <v>117</v>
      </c>
      <c r="ITQ706" s="83" t="s">
        <v>117</v>
      </c>
      <c r="ITR706" s="83" t="s">
        <v>117</v>
      </c>
      <c r="ITS706" s="83" t="s">
        <v>117</v>
      </c>
      <c r="ITT706" s="83" t="s">
        <v>117</v>
      </c>
      <c r="ITU706" s="83" t="s">
        <v>117</v>
      </c>
      <c r="ITV706" s="83" t="s">
        <v>117</v>
      </c>
      <c r="ITW706" s="83" t="s">
        <v>117</v>
      </c>
      <c r="ITX706" s="83" t="s">
        <v>117</v>
      </c>
      <c r="ITY706" s="83" t="s">
        <v>117</v>
      </c>
      <c r="ITZ706" s="83" t="s">
        <v>117</v>
      </c>
      <c r="IUA706" s="83" t="s">
        <v>117</v>
      </c>
      <c r="IUB706" s="83" t="s">
        <v>117</v>
      </c>
      <c r="IUC706" s="83" t="s">
        <v>117</v>
      </c>
      <c r="IUD706" s="83" t="s">
        <v>117</v>
      </c>
      <c r="IUE706" s="83" t="s">
        <v>117</v>
      </c>
      <c r="IUF706" s="83" t="s">
        <v>117</v>
      </c>
      <c r="IUG706" s="83" t="s">
        <v>117</v>
      </c>
      <c r="IUH706" s="83" t="s">
        <v>117</v>
      </c>
      <c r="IUI706" s="83" t="s">
        <v>117</v>
      </c>
      <c r="IUJ706" s="83" t="s">
        <v>117</v>
      </c>
      <c r="IUK706" s="83" t="s">
        <v>117</v>
      </c>
      <c r="IUL706" s="83" t="s">
        <v>117</v>
      </c>
      <c r="IUM706" s="83" t="s">
        <v>117</v>
      </c>
      <c r="IUN706" s="83" t="s">
        <v>117</v>
      </c>
      <c r="IUO706" s="83" t="s">
        <v>117</v>
      </c>
      <c r="IUP706" s="83" t="s">
        <v>117</v>
      </c>
      <c r="IUQ706" s="83" t="s">
        <v>117</v>
      </c>
      <c r="IUR706" s="83" t="s">
        <v>117</v>
      </c>
      <c r="IUS706" s="83" t="s">
        <v>117</v>
      </c>
      <c r="IUT706" s="83" t="s">
        <v>117</v>
      </c>
      <c r="IUU706" s="83" t="s">
        <v>117</v>
      </c>
      <c r="IUV706" s="83" t="s">
        <v>117</v>
      </c>
      <c r="IUW706" s="83" t="s">
        <v>117</v>
      </c>
      <c r="IUX706" s="83" t="s">
        <v>117</v>
      </c>
      <c r="IUY706" s="83" t="s">
        <v>117</v>
      </c>
      <c r="IUZ706" s="83" t="s">
        <v>117</v>
      </c>
      <c r="IVA706" s="83" t="s">
        <v>117</v>
      </c>
      <c r="IVB706" s="83" t="s">
        <v>117</v>
      </c>
      <c r="IVC706" s="83" t="s">
        <v>117</v>
      </c>
      <c r="IVD706" s="83" t="s">
        <v>117</v>
      </c>
      <c r="IVE706" s="83" t="s">
        <v>117</v>
      </c>
      <c r="IVF706" s="83" t="s">
        <v>117</v>
      </c>
      <c r="IVG706" s="83" t="s">
        <v>117</v>
      </c>
      <c r="IVH706" s="83" t="s">
        <v>117</v>
      </c>
      <c r="IVI706" s="83" t="s">
        <v>117</v>
      </c>
      <c r="IVJ706" s="83" t="s">
        <v>117</v>
      </c>
      <c r="IVK706" s="83" t="s">
        <v>117</v>
      </c>
      <c r="IVL706" s="83" t="s">
        <v>117</v>
      </c>
      <c r="IVM706" s="83" t="s">
        <v>117</v>
      </c>
      <c r="IVN706" s="83" t="s">
        <v>117</v>
      </c>
      <c r="IVO706" s="83" t="s">
        <v>117</v>
      </c>
      <c r="IVP706" s="83" t="s">
        <v>117</v>
      </c>
      <c r="IVQ706" s="83" t="s">
        <v>117</v>
      </c>
      <c r="IVR706" s="83" t="s">
        <v>117</v>
      </c>
      <c r="IVS706" s="83" t="s">
        <v>117</v>
      </c>
      <c r="IVT706" s="83" t="s">
        <v>117</v>
      </c>
      <c r="IVU706" s="83" t="s">
        <v>117</v>
      </c>
      <c r="IVV706" s="83" t="s">
        <v>117</v>
      </c>
      <c r="IVW706" s="83" t="s">
        <v>117</v>
      </c>
      <c r="IVX706" s="83" t="s">
        <v>117</v>
      </c>
      <c r="IVY706" s="83" t="s">
        <v>117</v>
      </c>
      <c r="IVZ706" s="83" t="s">
        <v>117</v>
      </c>
      <c r="IWA706" s="83" t="s">
        <v>117</v>
      </c>
      <c r="IWB706" s="83" t="s">
        <v>117</v>
      </c>
      <c r="IWC706" s="83" t="s">
        <v>117</v>
      </c>
      <c r="IWD706" s="83" t="s">
        <v>117</v>
      </c>
      <c r="IWE706" s="83" t="s">
        <v>117</v>
      </c>
      <c r="IWF706" s="83" t="s">
        <v>117</v>
      </c>
      <c r="IWG706" s="83" t="s">
        <v>117</v>
      </c>
      <c r="IWH706" s="83" t="s">
        <v>117</v>
      </c>
      <c r="IWI706" s="83" t="s">
        <v>117</v>
      </c>
      <c r="IWJ706" s="83" t="s">
        <v>117</v>
      </c>
      <c r="IWK706" s="83" t="s">
        <v>117</v>
      </c>
      <c r="IWL706" s="83" t="s">
        <v>117</v>
      </c>
      <c r="IWM706" s="83" t="s">
        <v>117</v>
      </c>
      <c r="IWN706" s="83" t="s">
        <v>117</v>
      </c>
      <c r="IWO706" s="83" t="s">
        <v>117</v>
      </c>
      <c r="IWP706" s="83" t="s">
        <v>117</v>
      </c>
      <c r="IWQ706" s="83" t="s">
        <v>117</v>
      </c>
      <c r="IWR706" s="83" t="s">
        <v>117</v>
      </c>
      <c r="IWS706" s="83" t="s">
        <v>117</v>
      </c>
      <c r="IWT706" s="83" t="s">
        <v>117</v>
      </c>
      <c r="IWU706" s="83" t="s">
        <v>117</v>
      </c>
      <c r="IWV706" s="83" t="s">
        <v>117</v>
      </c>
      <c r="IWW706" s="83" t="s">
        <v>117</v>
      </c>
      <c r="IWX706" s="83" t="s">
        <v>117</v>
      </c>
      <c r="IWY706" s="83" t="s">
        <v>117</v>
      </c>
      <c r="IWZ706" s="83" t="s">
        <v>117</v>
      </c>
      <c r="IXA706" s="83" t="s">
        <v>117</v>
      </c>
      <c r="IXB706" s="83" t="s">
        <v>117</v>
      </c>
      <c r="IXC706" s="83" t="s">
        <v>117</v>
      </c>
      <c r="IXD706" s="83" t="s">
        <v>117</v>
      </c>
      <c r="IXE706" s="83" t="s">
        <v>117</v>
      </c>
      <c r="IXF706" s="83" t="s">
        <v>117</v>
      </c>
      <c r="IXG706" s="83" t="s">
        <v>117</v>
      </c>
      <c r="IXH706" s="83" t="s">
        <v>117</v>
      </c>
      <c r="IXI706" s="83" t="s">
        <v>117</v>
      </c>
      <c r="IXJ706" s="83" t="s">
        <v>117</v>
      </c>
      <c r="IXK706" s="83" t="s">
        <v>117</v>
      </c>
      <c r="IXL706" s="83" t="s">
        <v>117</v>
      </c>
      <c r="IXM706" s="83" t="s">
        <v>117</v>
      </c>
      <c r="IXN706" s="83" t="s">
        <v>117</v>
      </c>
      <c r="IXO706" s="83" t="s">
        <v>117</v>
      </c>
      <c r="IXP706" s="83" t="s">
        <v>117</v>
      </c>
      <c r="IXQ706" s="83" t="s">
        <v>117</v>
      </c>
      <c r="IXR706" s="83" t="s">
        <v>117</v>
      </c>
      <c r="IXS706" s="83" t="s">
        <v>117</v>
      </c>
      <c r="IXT706" s="83" t="s">
        <v>117</v>
      </c>
      <c r="IXU706" s="83" t="s">
        <v>117</v>
      </c>
      <c r="IXV706" s="83" t="s">
        <v>117</v>
      </c>
      <c r="IXW706" s="83" t="s">
        <v>117</v>
      </c>
      <c r="IXX706" s="83" t="s">
        <v>117</v>
      </c>
      <c r="IXY706" s="83" t="s">
        <v>117</v>
      </c>
      <c r="IXZ706" s="83" t="s">
        <v>117</v>
      </c>
      <c r="IYA706" s="83" t="s">
        <v>117</v>
      </c>
      <c r="IYB706" s="83" t="s">
        <v>117</v>
      </c>
      <c r="IYC706" s="83" t="s">
        <v>117</v>
      </c>
      <c r="IYD706" s="83" t="s">
        <v>117</v>
      </c>
      <c r="IYE706" s="83" t="s">
        <v>117</v>
      </c>
      <c r="IYF706" s="83" t="s">
        <v>117</v>
      </c>
      <c r="IYG706" s="83" t="s">
        <v>117</v>
      </c>
      <c r="IYH706" s="83" t="s">
        <v>117</v>
      </c>
      <c r="IYI706" s="83" t="s">
        <v>117</v>
      </c>
      <c r="IYJ706" s="83" t="s">
        <v>117</v>
      </c>
      <c r="IYK706" s="83" t="s">
        <v>117</v>
      </c>
      <c r="IYL706" s="83" t="s">
        <v>117</v>
      </c>
      <c r="IYM706" s="83" t="s">
        <v>117</v>
      </c>
      <c r="IYN706" s="83" t="s">
        <v>117</v>
      </c>
      <c r="IYO706" s="83" t="s">
        <v>117</v>
      </c>
      <c r="IYP706" s="83" t="s">
        <v>117</v>
      </c>
      <c r="IYQ706" s="83" t="s">
        <v>117</v>
      </c>
      <c r="IYR706" s="83" t="s">
        <v>117</v>
      </c>
      <c r="IYS706" s="83" t="s">
        <v>117</v>
      </c>
      <c r="IYT706" s="83" t="s">
        <v>117</v>
      </c>
      <c r="IYU706" s="83" t="s">
        <v>117</v>
      </c>
      <c r="IYV706" s="83" t="s">
        <v>117</v>
      </c>
      <c r="IYW706" s="83" t="s">
        <v>117</v>
      </c>
      <c r="IYX706" s="83" t="s">
        <v>117</v>
      </c>
      <c r="IYY706" s="83" t="s">
        <v>117</v>
      </c>
      <c r="IYZ706" s="83" t="s">
        <v>117</v>
      </c>
      <c r="IZA706" s="83" t="s">
        <v>117</v>
      </c>
      <c r="IZB706" s="83" t="s">
        <v>117</v>
      </c>
      <c r="IZC706" s="83" t="s">
        <v>117</v>
      </c>
      <c r="IZD706" s="83" t="s">
        <v>117</v>
      </c>
      <c r="IZE706" s="83" t="s">
        <v>117</v>
      </c>
      <c r="IZF706" s="83" t="s">
        <v>117</v>
      </c>
      <c r="IZG706" s="83" t="s">
        <v>117</v>
      </c>
      <c r="IZH706" s="83" t="s">
        <v>117</v>
      </c>
      <c r="IZI706" s="83" t="s">
        <v>117</v>
      </c>
      <c r="IZJ706" s="83" t="s">
        <v>117</v>
      </c>
      <c r="IZK706" s="83" t="s">
        <v>117</v>
      </c>
      <c r="IZL706" s="83" t="s">
        <v>117</v>
      </c>
      <c r="IZM706" s="83" t="s">
        <v>117</v>
      </c>
      <c r="IZN706" s="83" t="s">
        <v>117</v>
      </c>
      <c r="IZO706" s="83" t="s">
        <v>117</v>
      </c>
      <c r="IZP706" s="83" t="s">
        <v>117</v>
      </c>
      <c r="IZQ706" s="83" t="s">
        <v>117</v>
      </c>
      <c r="IZR706" s="83" t="s">
        <v>117</v>
      </c>
      <c r="IZS706" s="83" t="s">
        <v>117</v>
      </c>
      <c r="IZT706" s="83" t="s">
        <v>117</v>
      </c>
      <c r="IZU706" s="83" t="s">
        <v>117</v>
      </c>
      <c r="IZV706" s="83" t="s">
        <v>117</v>
      </c>
      <c r="IZW706" s="83" t="s">
        <v>117</v>
      </c>
      <c r="IZX706" s="83" t="s">
        <v>117</v>
      </c>
      <c r="IZY706" s="83" t="s">
        <v>117</v>
      </c>
      <c r="IZZ706" s="83" t="s">
        <v>117</v>
      </c>
      <c r="JAA706" s="83" t="s">
        <v>117</v>
      </c>
      <c r="JAB706" s="83" t="s">
        <v>117</v>
      </c>
      <c r="JAC706" s="83" t="s">
        <v>117</v>
      </c>
      <c r="JAD706" s="83" t="s">
        <v>117</v>
      </c>
      <c r="JAE706" s="83" t="s">
        <v>117</v>
      </c>
      <c r="JAF706" s="83" t="s">
        <v>117</v>
      </c>
      <c r="JAG706" s="83" t="s">
        <v>117</v>
      </c>
      <c r="JAH706" s="83" t="s">
        <v>117</v>
      </c>
      <c r="JAI706" s="83" t="s">
        <v>117</v>
      </c>
      <c r="JAJ706" s="83" t="s">
        <v>117</v>
      </c>
      <c r="JAK706" s="83" t="s">
        <v>117</v>
      </c>
      <c r="JAL706" s="83" t="s">
        <v>117</v>
      </c>
      <c r="JAM706" s="83" t="s">
        <v>117</v>
      </c>
      <c r="JAN706" s="83" t="s">
        <v>117</v>
      </c>
      <c r="JAO706" s="83" t="s">
        <v>117</v>
      </c>
      <c r="JAP706" s="83" t="s">
        <v>117</v>
      </c>
      <c r="JAQ706" s="83" t="s">
        <v>117</v>
      </c>
      <c r="JAR706" s="83" t="s">
        <v>117</v>
      </c>
      <c r="JAS706" s="83" t="s">
        <v>117</v>
      </c>
      <c r="JAT706" s="83" t="s">
        <v>117</v>
      </c>
      <c r="JAU706" s="83" t="s">
        <v>117</v>
      </c>
      <c r="JAV706" s="83" t="s">
        <v>117</v>
      </c>
      <c r="JAW706" s="83" t="s">
        <v>117</v>
      </c>
      <c r="JAX706" s="83" t="s">
        <v>117</v>
      </c>
      <c r="JAY706" s="83" t="s">
        <v>117</v>
      </c>
      <c r="JAZ706" s="83" t="s">
        <v>117</v>
      </c>
      <c r="JBA706" s="83" t="s">
        <v>117</v>
      </c>
      <c r="JBB706" s="83" t="s">
        <v>117</v>
      </c>
      <c r="JBC706" s="83" t="s">
        <v>117</v>
      </c>
      <c r="JBD706" s="83" t="s">
        <v>117</v>
      </c>
      <c r="JBE706" s="83" t="s">
        <v>117</v>
      </c>
      <c r="JBF706" s="83" t="s">
        <v>117</v>
      </c>
      <c r="JBG706" s="83" t="s">
        <v>117</v>
      </c>
      <c r="JBH706" s="83" t="s">
        <v>117</v>
      </c>
      <c r="JBI706" s="83" t="s">
        <v>117</v>
      </c>
      <c r="JBJ706" s="83" t="s">
        <v>117</v>
      </c>
      <c r="JBK706" s="83" t="s">
        <v>117</v>
      </c>
      <c r="JBL706" s="83" t="s">
        <v>117</v>
      </c>
      <c r="JBM706" s="83" t="s">
        <v>117</v>
      </c>
      <c r="JBN706" s="83" t="s">
        <v>117</v>
      </c>
      <c r="JBO706" s="83" t="s">
        <v>117</v>
      </c>
      <c r="JBP706" s="83" t="s">
        <v>117</v>
      </c>
      <c r="JBQ706" s="83" t="s">
        <v>117</v>
      </c>
      <c r="JBR706" s="83" t="s">
        <v>117</v>
      </c>
      <c r="JBS706" s="83" t="s">
        <v>117</v>
      </c>
      <c r="JBT706" s="83" t="s">
        <v>117</v>
      </c>
      <c r="JBU706" s="83" t="s">
        <v>117</v>
      </c>
      <c r="JBV706" s="83" t="s">
        <v>117</v>
      </c>
      <c r="JBW706" s="83" t="s">
        <v>117</v>
      </c>
      <c r="JBX706" s="83" t="s">
        <v>117</v>
      </c>
      <c r="JBY706" s="83" t="s">
        <v>117</v>
      </c>
      <c r="JBZ706" s="83" t="s">
        <v>117</v>
      </c>
      <c r="JCA706" s="83" t="s">
        <v>117</v>
      </c>
      <c r="JCB706" s="83" t="s">
        <v>117</v>
      </c>
      <c r="JCC706" s="83" t="s">
        <v>117</v>
      </c>
      <c r="JCD706" s="83" t="s">
        <v>117</v>
      </c>
      <c r="JCE706" s="83" t="s">
        <v>117</v>
      </c>
      <c r="JCF706" s="83" t="s">
        <v>117</v>
      </c>
      <c r="JCG706" s="83" t="s">
        <v>117</v>
      </c>
      <c r="JCH706" s="83" t="s">
        <v>117</v>
      </c>
      <c r="JCI706" s="83" t="s">
        <v>117</v>
      </c>
      <c r="JCJ706" s="83" t="s">
        <v>117</v>
      </c>
      <c r="JCK706" s="83" t="s">
        <v>117</v>
      </c>
      <c r="JCL706" s="83" t="s">
        <v>117</v>
      </c>
      <c r="JCM706" s="83" t="s">
        <v>117</v>
      </c>
      <c r="JCN706" s="83" t="s">
        <v>117</v>
      </c>
      <c r="JCO706" s="83" t="s">
        <v>117</v>
      </c>
      <c r="JCP706" s="83" t="s">
        <v>117</v>
      </c>
      <c r="JCQ706" s="83" t="s">
        <v>117</v>
      </c>
      <c r="JCR706" s="83" t="s">
        <v>117</v>
      </c>
      <c r="JCS706" s="83" t="s">
        <v>117</v>
      </c>
      <c r="JCT706" s="83" t="s">
        <v>117</v>
      </c>
      <c r="JCU706" s="83" t="s">
        <v>117</v>
      </c>
      <c r="JCV706" s="83" t="s">
        <v>117</v>
      </c>
      <c r="JCW706" s="83" t="s">
        <v>117</v>
      </c>
      <c r="JCX706" s="83" t="s">
        <v>117</v>
      </c>
      <c r="JCY706" s="83" t="s">
        <v>117</v>
      </c>
      <c r="JCZ706" s="83" t="s">
        <v>117</v>
      </c>
      <c r="JDA706" s="83" t="s">
        <v>117</v>
      </c>
      <c r="JDB706" s="83" t="s">
        <v>117</v>
      </c>
      <c r="JDC706" s="83" t="s">
        <v>117</v>
      </c>
      <c r="JDD706" s="83" t="s">
        <v>117</v>
      </c>
      <c r="JDE706" s="83" t="s">
        <v>117</v>
      </c>
      <c r="JDF706" s="83" t="s">
        <v>117</v>
      </c>
      <c r="JDG706" s="83" t="s">
        <v>117</v>
      </c>
      <c r="JDH706" s="83" t="s">
        <v>117</v>
      </c>
      <c r="JDI706" s="83" t="s">
        <v>117</v>
      </c>
      <c r="JDJ706" s="83" t="s">
        <v>117</v>
      </c>
      <c r="JDK706" s="83" t="s">
        <v>117</v>
      </c>
      <c r="JDL706" s="83" t="s">
        <v>117</v>
      </c>
      <c r="JDM706" s="83" t="s">
        <v>117</v>
      </c>
      <c r="JDN706" s="83" t="s">
        <v>117</v>
      </c>
      <c r="JDO706" s="83" t="s">
        <v>117</v>
      </c>
      <c r="JDP706" s="83" t="s">
        <v>117</v>
      </c>
      <c r="JDQ706" s="83" t="s">
        <v>117</v>
      </c>
      <c r="JDR706" s="83" t="s">
        <v>117</v>
      </c>
      <c r="JDS706" s="83" t="s">
        <v>117</v>
      </c>
      <c r="JDT706" s="83" t="s">
        <v>117</v>
      </c>
      <c r="JDU706" s="83" t="s">
        <v>117</v>
      </c>
      <c r="JDV706" s="83" t="s">
        <v>117</v>
      </c>
      <c r="JDW706" s="83" t="s">
        <v>117</v>
      </c>
      <c r="JDX706" s="83" t="s">
        <v>117</v>
      </c>
      <c r="JDY706" s="83" t="s">
        <v>117</v>
      </c>
      <c r="JDZ706" s="83" t="s">
        <v>117</v>
      </c>
      <c r="JEA706" s="83" t="s">
        <v>117</v>
      </c>
      <c r="JEB706" s="83" t="s">
        <v>117</v>
      </c>
      <c r="JEC706" s="83" t="s">
        <v>117</v>
      </c>
      <c r="JED706" s="83" t="s">
        <v>117</v>
      </c>
      <c r="JEE706" s="83" t="s">
        <v>117</v>
      </c>
      <c r="JEF706" s="83" t="s">
        <v>117</v>
      </c>
      <c r="JEG706" s="83" t="s">
        <v>117</v>
      </c>
      <c r="JEH706" s="83" t="s">
        <v>117</v>
      </c>
      <c r="JEI706" s="83" t="s">
        <v>117</v>
      </c>
      <c r="JEJ706" s="83" t="s">
        <v>117</v>
      </c>
      <c r="JEK706" s="83" t="s">
        <v>117</v>
      </c>
      <c r="JEL706" s="83" t="s">
        <v>117</v>
      </c>
      <c r="JEM706" s="83" t="s">
        <v>117</v>
      </c>
      <c r="JEN706" s="83" t="s">
        <v>117</v>
      </c>
      <c r="JEO706" s="83" t="s">
        <v>117</v>
      </c>
      <c r="JEP706" s="83" t="s">
        <v>117</v>
      </c>
      <c r="JEQ706" s="83" t="s">
        <v>117</v>
      </c>
      <c r="JER706" s="83" t="s">
        <v>117</v>
      </c>
      <c r="JES706" s="83" t="s">
        <v>117</v>
      </c>
      <c r="JET706" s="83" t="s">
        <v>117</v>
      </c>
      <c r="JEU706" s="83" t="s">
        <v>117</v>
      </c>
      <c r="JEV706" s="83" t="s">
        <v>117</v>
      </c>
      <c r="JEW706" s="83" t="s">
        <v>117</v>
      </c>
      <c r="JEX706" s="83" t="s">
        <v>117</v>
      </c>
      <c r="JEY706" s="83" t="s">
        <v>117</v>
      </c>
      <c r="JEZ706" s="83" t="s">
        <v>117</v>
      </c>
      <c r="JFA706" s="83" t="s">
        <v>117</v>
      </c>
      <c r="JFB706" s="83" t="s">
        <v>117</v>
      </c>
      <c r="JFC706" s="83" t="s">
        <v>117</v>
      </c>
      <c r="JFD706" s="83" t="s">
        <v>117</v>
      </c>
      <c r="JFE706" s="83" t="s">
        <v>117</v>
      </c>
      <c r="JFF706" s="83" t="s">
        <v>117</v>
      </c>
      <c r="JFG706" s="83" t="s">
        <v>117</v>
      </c>
      <c r="JFH706" s="83" t="s">
        <v>117</v>
      </c>
      <c r="JFI706" s="83" t="s">
        <v>117</v>
      </c>
      <c r="JFJ706" s="83" t="s">
        <v>117</v>
      </c>
      <c r="JFK706" s="83" t="s">
        <v>117</v>
      </c>
      <c r="JFL706" s="83" t="s">
        <v>117</v>
      </c>
      <c r="JFM706" s="83" t="s">
        <v>117</v>
      </c>
      <c r="JFN706" s="83" t="s">
        <v>117</v>
      </c>
      <c r="JFO706" s="83" t="s">
        <v>117</v>
      </c>
      <c r="JFP706" s="83" t="s">
        <v>117</v>
      </c>
      <c r="JFQ706" s="83" t="s">
        <v>117</v>
      </c>
      <c r="JFR706" s="83" t="s">
        <v>117</v>
      </c>
      <c r="JFS706" s="83" t="s">
        <v>117</v>
      </c>
      <c r="JFT706" s="83" t="s">
        <v>117</v>
      </c>
      <c r="JFU706" s="83" t="s">
        <v>117</v>
      </c>
      <c r="JFV706" s="83" t="s">
        <v>117</v>
      </c>
      <c r="JFW706" s="83" t="s">
        <v>117</v>
      </c>
      <c r="JFX706" s="83" t="s">
        <v>117</v>
      </c>
      <c r="JFY706" s="83" t="s">
        <v>117</v>
      </c>
      <c r="JFZ706" s="83" t="s">
        <v>117</v>
      </c>
      <c r="JGA706" s="83" t="s">
        <v>117</v>
      </c>
      <c r="JGB706" s="83" t="s">
        <v>117</v>
      </c>
      <c r="JGC706" s="83" t="s">
        <v>117</v>
      </c>
      <c r="JGD706" s="83" t="s">
        <v>117</v>
      </c>
      <c r="JGE706" s="83" t="s">
        <v>117</v>
      </c>
      <c r="JGF706" s="83" t="s">
        <v>117</v>
      </c>
      <c r="JGG706" s="83" t="s">
        <v>117</v>
      </c>
      <c r="JGH706" s="83" t="s">
        <v>117</v>
      </c>
      <c r="JGI706" s="83" t="s">
        <v>117</v>
      </c>
      <c r="JGJ706" s="83" t="s">
        <v>117</v>
      </c>
      <c r="JGK706" s="83" t="s">
        <v>117</v>
      </c>
      <c r="JGL706" s="83" t="s">
        <v>117</v>
      </c>
      <c r="JGM706" s="83" t="s">
        <v>117</v>
      </c>
      <c r="JGN706" s="83" t="s">
        <v>117</v>
      </c>
      <c r="JGO706" s="83" t="s">
        <v>117</v>
      </c>
      <c r="JGP706" s="83" t="s">
        <v>117</v>
      </c>
      <c r="JGQ706" s="83" t="s">
        <v>117</v>
      </c>
      <c r="JGR706" s="83" t="s">
        <v>117</v>
      </c>
      <c r="JGS706" s="83" t="s">
        <v>117</v>
      </c>
      <c r="JGT706" s="83" t="s">
        <v>117</v>
      </c>
      <c r="JGU706" s="83" t="s">
        <v>117</v>
      </c>
      <c r="JGV706" s="83" t="s">
        <v>117</v>
      </c>
      <c r="JGW706" s="83" t="s">
        <v>117</v>
      </c>
      <c r="JGX706" s="83" t="s">
        <v>117</v>
      </c>
      <c r="JGY706" s="83" t="s">
        <v>117</v>
      </c>
      <c r="JGZ706" s="83" t="s">
        <v>117</v>
      </c>
      <c r="JHA706" s="83" t="s">
        <v>117</v>
      </c>
      <c r="JHB706" s="83" t="s">
        <v>117</v>
      </c>
      <c r="JHC706" s="83" t="s">
        <v>117</v>
      </c>
      <c r="JHD706" s="83" t="s">
        <v>117</v>
      </c>
      <c r="JHE706" s="83" t="s">
        <v>117</v>
      </c>
      <c r="JHF706" s="83" t="s">
        <v>117</v>
      </c>
      <c r="JHG706" s="83" t="s">
        <v>117</v>
      </c>
      <c r="JHH706" s="83" t="s">
        <v>117</v>
      </c>
      <c r="JHI706" s="83" t="s">
        <v>117</v>
      </c>
      <c r="JHJ706" s="83" t="s">
        <v>117</v>
      </c>
      <c r="JHK706" s="83" t="s">
        <v>117</v>
      </c>
      <c r="JHL706" s="83" t="s">
        <v>117</v>
      </c>
      <c r="JHM706" s="83" t="s">
        <v>117</v>
      </c>
      <c r="JHN706" s="83" t="s">
        <v>117</v>
      </c>
      <c r="JHO706" s="83" t="s">
        <v>117</v>
      </c>
      <c r="JHP706" s="83" t="s">
        <v>117</v>
      </c>
      <c r="JHQ706" s="83" t="s">
        <v>117</v>
      </c>
      <c r="JHR706" s="83" t="s">
        <v>117</v>
      </c>
      <c r="JHS706" s="83" t="s">
        <v>117</v>
      </c>
      <c r="JHT706" s="83" t="s">
        <v>117</v>
      </c>
      <c r="JHU706" s="83" t="s">
        <v>117</v>
      </c>
      <c r="JHV706" s="83" t="s">
        <v>117</v>
      </c>
      <c r="JHW706" s="83" t="s">
        <v>117</v>
      </c>
      <c r="JHX706" s="83" t="s">
        <v>117</v>
      </c>
      <c r="JHY706" s="83" t="s">
        <v>117</v>
      </c>
      <c r="JHZ706" s="83" t="s">
        <v>117</v>
      </c>
      <c r="JIA706" s="83" t="s">
        <v>117</v>
      </c>
      <c r="JIB706" s="83" t="s">
        <v>117</v>
      </c>
      <c r="JIC706" s="83" t="s">
        <v>117</v>
      </c>
      <c r="JID706" s="83" t="s">
        <v>117</v>
      </c>
      <c r="JIE706" s="83" t="s">
        <v>117</v>
      </c>
      <c r="JIF706" s="83" t="s">
        <v>117</v>
      </c>
      <c r="JIG706" s="83" t="s">
        <v>117</v>
      </c>
      <c r="JIH706" s="83" t="s">
        <v>117</v>
      </c>
      <c r="JII706" s="83" t="s">
        <v>117</v>
      </c>
      <c r="JIJ706" s="83" t="s">
        <v>117</v>
      </c>
      <c r="JIK706" s="83" t="s">
        <v>117</v>
      </c>
      <c r="JIL706" s="83" t="s">
        <v>117</v>
      </c>
      <c r="JIM706" s="83" t="s">
        <v>117</v>
      </c>
      <c r="JIN706" s="83" t="s">
        <v>117</v>
      </c>
      <c r="JIO706" s="83" t="s">
        <v>117</v>
      </c>
      <c r="JIP706" s="83" t="s">
        <v>117</v>
      </c>
      <c r="JIQ706" s="83" t="s">
        <v>117</v>
      </c>
      <c r="JIR706" s="83" t="s">
        <v>117</v>
      </c>
      <c r="JIS706" s="83" t="s">
        <v>117</v>
      </c>
      <c r="JIT706" s="83" t="s">
        <v>117</v>
      </c>
      <c r="JIU706" s="83" t="s">
        <v>117</v>
      </c>
      <c r="JIV706" s="83" t="s">
        <v>117</v>
      </c>
      <c r="JIW706" s="83" t="s">
        <v>117</v>
      </c>
      <c r="JIX706" s="83" t="s">
        <v>117</v>
      </c>
      <c r="JIY706" s="83" t="s">
        <v>117</v>
      </c>
      <c r="JIZ706" s="83" t="s">
        <v>117</v>
      </c>
      <c r="JJA706" s="83" t="s">
        <v>117</v>
      </c>
      <c r="JJB706" s="83" t="s">
        <v>117</v>
      </c>
      <c r="JJC706" s="83" t="s">
        <v>117</v>
      </c>
      <c r="JJD706" s="83" t="s">
        <v>117</v>
      </c>
      <c r="JJE706" s="83" t="s">
        <v>117</v>
      </c>
      <c r="JJF706" s="83" t="s">
        <v>117</v>
      </c>
      <c r="JJG706" s="83" t="s">
        <v>117</v>
      </c>
      <c r="JJH706" s="83" t="s">
        <v>117</v>
      </c>
      <c r="JJI706" s="83" t="s">
        <v>117</v>
      </c>
      <c r="JJJ706" s="83" t="s">
        <v>117</v>
      </c>
      <c r="JJK706" s="83" t="s">
        <v>117</v>
      </c>
      <c r="JJL706" s="83" t="s">
        <v>117</v>
      </c>
      <c r="JJM706" s="83" t="s">
        <v>117</v>
      </c>
      <c r="JJN706" s="83" t="s">
        <v>117</v>
      </c>
      <c r="JJO706" s="83" t="s">
        <v>117</v>
      </c>
      <c r="JJP706" s="83" t="s">
        <v>117</v>
      </c>
      <c r="JJQ706" s="83" t="s">
        <v>117</v>
      </c>
      <c r="JJR706" s="83" t="s">
        <v>117</v>
      </c>
      <c r="JJS706" s="83" t="s">
        <v>117</v>
      </c>
      <c r="JJT706" s="83" t="s">
        <v>117</v>
      </c>
      <c r="JJU706" s="83" t="s">
        <v>117</v>
      </c>
      <c r="JJV706" s="83" t="s">
        <v>117</v>
      </c>
      <c r="JJW706" s="83" t="s">
        <v>117</v>
      </c>
      <c r="JJX706" s="83" t="s">
        <v>117</v>
      </c>
      <c r="JJY706" s="83" t="s">
        <v>117</v>
      </c>
      <c r="JJZ706" s="83" t="s">
        <v>117</v>
      </c>
      <c r="JKA706" s="83" t="s">
        <v>117</v>
      </c>
      <c r="JKB706" s="83" t="s">
        <v>117</v>
      </c>
      <c r="JKC706" s="83" t="s">
        <v>117</v>
      </c>
      <c r="JKD706" s="83" t="s">
        <v>117</v>
      </c>
      <c r="JKE706" s="83" t="s">
        <v>117</v>
      </c>
      <c r="JKF706" s="83" t="s">
        <v>117</v>
      </c>
      <c r="JKG706" s="83" t="s">
        <v>117</v>
      </c>
      <c r="JKH706" s="83" t="s">
        <v>117</v>
      </c>
      <c r="JKI706" s="83" t="s">
        <v>117</v>
      </c>
      <c r="JKJ706" s="83" t="s">
        <v>117</v>
      </c>
      <c r="JKK706" s="83" t="s">
        <v>117</v>
      </c>
      <c r="JKL706" s="83" t="s">
        <v>117</v>
      </c>
      <c r="JKM706" s="83" t="s">
        <v>117</v>
      </c>
      <c r="JKN706" s="83" t="s">
        <v>117</v>
      </c>
      <c r="JKO706" s="83" t="s">
        <v>117</v>
      </c>
      <c r="JKP706" s="83" t="s">
        <v>117</v>
      </c>
      <c r="JKQ706" s="83" t="s">
        <v>117</v>
      </c>
      <c r="JKR706" s="83" t="s">
        <v>117</v>
      </c>
      <c r="JKS706" s="83" t="s">
        <v>117</v>
      </c>
      <c r="JKT706" s="83" t="s">
        <v>117</v>
      </c>
      <c r="JKU706" s="83" t="s">
        <v>117</v>
      </c>
      <c r="JKV706" s="83" t="s">
        <v>117</v>
      </c>
      <c r="JKW706" s="83" t="s">
        <v>117</v>
      </c>
      <c r="JKX706" s="83" t="s">
        <v>117</v>
      </c>
      <c r="JKY706" s="83" t="s">
        <v>117</v>
      </c>
      <c r="JKZ706" s="83" t="s">
        <v>117</v>
      </c>
      <c r="JLA706" s="83" t="s">
        <v>117</v>
      </c>
      <c r="JLB706" s="83" t="s">
        <v>117</v>
      </c>
      <c r="JLC706" s="83" t="s">
        <v>117</v>
      </c>
      <c r="JLD706" s="83" t="s">
        <v>117</v>
      </c>
      <c r="JLE706" s="83" t="s">
        <v>117</v>
      </c>
      <c r="JLF706" s="83" t="s">
        <v>117</v>
      </c>
      <c r="JLG706" s="83" t="s">
        <v>117</v>
      </c>
      <c r="JLH706" s="83" t="s">
        <v>117</v>
      </c>
      <c r="JLI706" s="83" t="s">
        <v>117</v>
      </c>
      <c r="JLJ706" s="83" t="s">
        <v>117</v>
      </c>
      <c r="JLK706" s="83" t="s">
        <v>117</v>
      </c>
      <c r="JLL706" s="83" t="s">
        <v>117</v>
      </c>
      <c r="JLM706" s="83" t="s">
        <v>117</v>
      </c>
      <c r="JLN706" s="83" t="s">
        <v>117</v>
      </c>
      <c r="JLO706" s="83" t="s">
        <v>117</v>
      </c>
      <c r="JLP706" s="83" t="s">
        <v>117</v>
      </c>
      <c r="JLQ706" s="83" t="s">
        <v>117</v>
      </c>
      <c r="JLR706" s="83" t="s">
        <v>117</v>
      </c>
      <c r="JLS706" s="83" t="s">
        <v>117</v>
      </c>
      <c r="JLT706" s="83" t="s">
        <v>117</v>
      </c>
      <c r="JLU706" s="83" t="s">
        <v>117</v>
      </c>
      <c r="JLV706" s="83" t="s">
        <v>117</v>
      </c>
      <c r="JLW706" s="83" t="s">
        <v>117</v>
      </c>
      <c r="JLX706" s="83" t="s">
        <v>117</v>
      </c>
      <c r="JLY706" s="83" t="s">
        <v>117</v>
      </c>
      <c r="JLZ706" s="83" t="s">
        <v>117</v>
      </c>
      <c r="JMA706" s="83" t="s">
        <v>117</v>
      </c>
      <c r="JMB706" s="83" t="s">
        <v>117</v>
      </c>
      <c r="JMC706" s="83" t="s">
        <v>117</v>
      </c>
      <c r="JMD706" s="83" t="s">
        <v>117</v>
      </c>
      <c r="JME706" s="83" t="s">
        <v>117</v>
      </c>
      <c r="JMF706" s="83" t="s">
        <v>117</v>
      </c>
      <c r="JMG706" s="83" t="s">
        <v>117</v>
      </c>
      <c r="JMH706" s="83" t="s">
        <v>117</v>
      </c>
      <c r="JMI706" s="83" t="s">
        <v>117</v>
      </c>
      <c r="JMJ706" s="83" t="s">
        <v>117</v>
      </c>
      <c r="JMK706" s="83" t="s">
        <v>117</v>
      </c>
      <c r="JML706" s="83" t="s">
        <v>117</v>
      </c>
      <c r="JMM706" s="83" t="s">
        <v>117</v>
      </c>
      <c r="JMN706" s="83" t="s">
        <v>117</v>
      </c>
      <c r="JMO706" s="83" t="s">
        <v>117</v>
      </c>
      <c r="JMP706" s="83" t="s">
        <v>117</v>
      </c>
      <c r="JMQ706" s="83" t="s">
        <v>117</v>
      </c>
      <c r="JMR706" s="83" t="s">
        <v>117</v>
      </c>
      <c r="JMS706" s="83" t="s">
        <v>117</v>
      </c>
      <c r="JMT706" s="83" t="s">
        <v>117</v>
      </c>
      <c r="JMU706" s="83" t="s">
        <v>117</v>
      </c>
      <c r="JMV706" s="83" t="s">
        <v>117</v>
      </c>
      <c r="JMW706" s="83" t="s">
        <v>117</v>
      </c>
      <c r="JMX706" s="83" t="s">
        <v>117</v>
      </c>
      <c r="JMY706" s="83" t="s">
        <v>117</v>
      </c>
      <c r="JMZ706" s="83" t="s">
        <v>117</v>
      </c>
      <c r="JNA706" s="83" t="s">
        <v>117</v>
      </c>
      <c r="JNB706" s="83" t="s">
        <v>117</v>
      </c>
      <c r="JNC706" s="83" t="s">
        <v>117</v>
      </c>
      <c r="JND706" s="83" t="s">
        <v>117</v>
      </c>
      <c r="JNE706" s="83" t="s">
        <v>117</v>
      </c>
      <c r="JNF706" s="83" t="s">
        <v>117</v>
      </c>
      <c r="JNG706" s="83" t="s">
        <v>117</v>
      </c>
      <c r="JNH706" s="83" t="s">
        <v>117</v>
      </c>
      <c r="JNI706" s="83" t="s">
        <v>117</v>
      </c>
      <c r="JNJ706" s="83" t="s">
        <v>117</v>
      </c>
      <c r="JNK706" s="83" t="s">
        <v>117</v>
      </c>
      <c r="JNL706" s="83" t="s">
        <v>117</v>
      </c>
      <c r="JNM706" s="83" t="s">
        <v>117</v>
      </c>
      <c r="JNN706" s="83" t="s">
        <v>117</v>
      </c>
      <c r="JNO706" s="83" t="s">
        <v>117</v>
      </c>
      <c r="JNP706" s="83" t="s">
        <v>117</v>
      </c>
      <c r="JNQ706" s="83" t="s">
        <v>117</v>
      </c>
      <c r="JNR706" s="83" t="s">
        <v>117</v>
      </c>
      <c r="JNS706" s="83" t="s">
        <v>117</v>
      </c>
      <c r="JNT706" s="83" t="s">
        <v>117</v>
      </c>
      <c r="JNU706" s="83" t="s">
        <v>117</v>
      </c>
      <c r="JNV706" s="83" t="s">
        <v>117</v>
      </c>
      <c r="JNW706" s="83" t="s">
        <v>117</v>
      </c>
      <c r="JNX706" s="83" t="s">
        <v>117</v>
      </c>
      <c r="JNY706" s="83" t="s">
        <v>117</v>
      </c>
      <c r="JNZ706" s="83" t="s">
        <v>117</v>
      </c>
      <c r="JOA706" s="83" t="s">
        <v>117</v>
      </c>
      <c r="JOB706" s="83" t="s">
        <v>117</v>
      </c>
      <c r="JOC706" s="83" t="s">
        <v>117</v>
      </c>
      <c r="JOD706" s="83" t="s">
        <v>117</v>
      </c>
      <c r="JOE706" s="83" t="s">
        <v>117</v>
      </c>
      <c r="JOF706" s="83" t="s">
        <v>117</v>
      </c>
      <c r="JOG706" s="83" t="s">
        <v>117</v>
      </c>
      <c r="JOH706" s="83" t="s">
        <v>117</v>
      </c>
      <c r="JOI706" s="83" t="s">
        <v>117</v>
      </c>
      <c r="JOJ706" s="83" t="s">
        <v>117</v>
      </c>
      <c r="JOK706" s="83" t="s">
        <v>117</v>
      </c>
      <c r="JOL706" s="83" t="s">
        <v>117</v>
      </c>
      <c r="JOM706" s="83" t="s">
        <v>117</v>
      </c>
      <c r="JON706" s="83" t="s">
        <v>117</v>
      </c>
      <c r="JOO706" s="83" t="s">
        <v>117</v>
      </c>
      <c r="JOP706" s="83" t="s">
        <v>117</v>
      </c>
      <c r="JOQ706" s="83" t="s">
        <v>117</v>
      </c>
      <c r="JOR706" s="83" t="s">
        <v>117</v>
      </c>
      <c r="JOS706" s="83" t="s">
        <v>117</v>
      </c>
      <c r="JOT706" s="83" t="s">
        <v>117</v>
      </c>
      <c r="JOU706" s="83" t="s">
        <v>117</v>
      </c>
      <c r="JOV706" s="83" t="s">
        <v>117</v>
      </c>
      <c r="JOW706" s="83" t="s">
        <v>117</v>
      </c>
      <c r="JOX706" s="83" t="s">
        <v>117</v>
      </c>
      <c r="JOY706" s="83" t="s">
        <v>117</v>
      </c>
      <c r="JOZ706" s="83" t="s">
        <v>117</v>
      </c>
      <c r="JPA706" s="83" t="s">
        <v>117</v>
      </c>
      <c r="JPB706" s="83" t="s">
        <v>117</v>
      </c>
      <c r="JPC706" s="83" t="s">
        <v>117</v>
      </c>
      <c r="JPD706" s="83" t="s">
        <v>117</v>
      </c>
      <c r="JPE706" s="83" t="s">
        <v>117</v>
      </c>
      <c r="JPF706" s="83" t="s">
        <v>117</v>
      </c>
      <c r="JPG706" s="83" t="s">
        <v>117</v>
      </c>
      <c r="JPH706" s="83" t="s">
        <v>117</v>
      </c>
      <c r="JPI706" s="83" t="s">
        <v>117</v>
      </c>
      <c r="JPJ706" s="83" t="s">
        <v>117</v>
      </c>
      <c r="JPK706" s="83" t="s">
        <v>117</v>
      </c>
      <c r="JPL706" s="83" t="s">
        <v>117</v>
      </c>
      <c r="JPM706" s="83" t="s">
        <v>117</v>
      </c>
      <c r="JPN706" s="83" t="s">
        <v>117</v>
      </c>
      <c r="JPO706" s="83" t="s">
        <v>117</v>
      </c>
      <c r="JPP706" s="83" t="s">
        <v>117</v>
      </c>
      <c r="JPQ706" s="83" t="s">
        <v>117</v>
      </c>
      <c r="JPR706" s="83" t="s">
        <v>117</v>
      </c>
      <c r="JPS706" s="83" t="s">
        <v>117</v>
      </c>
      <c r="JPT706" s="83" t="s">
        <v>117</v>
      </c>
      <c r="JPU706" s="83" t="s">
        <v>117</v>
      </c>
      <c r="JPV706" s="83" t="s">
        <v>117</v>
      </c>
      <c r="JPW706" s="83" t="s">
        <v>117</v>
      </c>
      <c r="JPX706" s="83" t="s">
        <v>117</v>
      </c>
      <c r="JPY706" s="83" t="s">
        <v>117</v>
      </c>
      <c r="JPZ706" s="83" t="s">
        <v>117</v>
      </c>
      <c r="JQA706" s="83" t="s">
        <v>117</v>
      </c>
      <c r="JQB706" s="83" t="s">
        <v>117</v>
      </c>
      <c r="JQC706" s="83" t="s">
        <v>117</v>
      </c>
      <c r="JQD706" s="83" t="s">
        <v>117</v>
      </c>
      <c r="JQE706" s="83" t="s">
        <v>117</v>
      </c>
      <c r="JQF706" s="83" t="s">
        <v>117</v>
      </c>
      <c r="JQG706" s="83" t="s">
        <v>117</v>
      </c>
      <c r="JQH706" s="83" t="s">
        <v>117</v>
      </c>
      <c r="JQI706" s="83" t="s">
        <v>117</v>
      </c>
      <c r="JQJ706" s="83" t="s">
        <v>117</v>
      </c>
      <c r="JQK706" s="83" t="s">
        <v>117</v>
      </c>
      <c r="JQL706" s="83" t="s">
        <v>117</v>
      </c>
      <c r="JQM706" s="83" t="s">
        <v>117</v>
      </c>
      <c r="JQN706" s="83" t="s">
        <v>117</v>
      </c>
      <c r="JQO706" s="83" t="s">
        <v>117</v>
      </c>
      <c r="JQP706" s="83" t="s">
        <v>117</v>
      </c>
      <c r="JQQ706" s="83" t="s">
        <v>117</v>
      </c>
      <c r="JQR706" s="83" t="s">
        <v>117</v>
      </c>
      <c r="JQS706" s="83" t="s">
        <v>117</v>
      </c>
      <c r="JQT706" s="83" t="s">
        <v>117</v>
      </c>
      <c r="JQU706" s="83" t="s">
        <v>117</v>
      </c>
      <c r="JQV706" s="83" t="s">
        <v>117</v>
      </c>
      <c r="JQW706" s="83" t="s">
        <v>117</v>
      </c>
      <c r="JQX706" s="83" t="s">
        <v>117</v>
      </c>
      <c r="JQY706" s="83" t="s">
        <v>117</v>
      </c>
      <c r="JQZ706" s="83" t="s">
        <v>117</v>
      </c>
      <c r="JRA706" s="83" t="s">
        <v>117</v>
      </c>
      <c r="JRB706" s="83" t="s">
        <v>117</v>
      </c>
      <c r="JRC706" s="83" t="s">
        <v>117</v>
      </c>
      <c r="JRD706" s="83" t="s">
        <v>117</v>
      </c>
      <c r="JRE706" s="83" t="s">
        <v>117</v>
      </c>
      <c r="JRF706" s="83" t="s">
        <v>117</v>
      </c>
      <c r="JRG706" s="83" t="s">
        <v>117</v>
      </c>
      <c r="JRH706" s="83" t="s">
        <v>117</v>
      </c>
      <c r="JRI706" s="83" t="s">
        <v>117</v>
      </c>
      <c r="JRJ706" s="83" t="s">
        <v>117</v>
      </c>
      <c r="JRK706" s="83" t="s">
        <v>117</v>
      </c>
      <c r="JRL706" s="83" t="s">
        <v>117</v>
      </c>
      <c r="JRM706" s="83" t="s">
        <v>117</v>
      </c>
      <c r="JRN706" s="83" t="s">
        <v>117</v>
      </c>
      <c r="JRO706" s="83" t="s">
        <v>117</v>
      </c>
      <c r="JRP706" s="83" t="s">
        <v>117</v>
      </c>
      <c r="JRQ706" s="83" t="s">
        <v>117</v>
      </c>
      <c r="JRR706" s="83" t="s">
        <v>117</v>
      </c>
      <c r="JRS706" s="83" t="s">
        <v>117</v>
      </c>
      <c r="JRT706" s="83" t="s">
        <v>117</v>
      </c>
      <c r="JRU706" s="83" t="s">
        <v>117</v>
      </c>
      <c r="JRV706" s="83" t="s">
        <v>117</v>
      </c>
      <c r="JRW706" s="83" t="s">
        <v>117</v>
      </c>
      <c r="JRX706" s="83" t="s">
        <v>117</v>
      </c>
      <c r="JRY706" s="83" t="s">
        <v>117</v>
      </c>
      <c r="JRZ706" s="83" t="s">
        <v>117</v>
      </c>
      <c r="JSA706" s="83" t="s">
        <v>117</v>
      </c>
      <c r="JSB706" s="83" t="s">
        <v>117</v>
      </c>
      <c r="JSC706" s="83" t="s">
        <v>117</v>
      </c>
      <c r="JSD706" s="83" t="s">
        <v>117</v>
      </c>
      <c r="JSE706" s="83" t="s">
        <v>117</v>
      </c>
      <c r="JSF706" s="83" t="s">
        <v>117</v>
      </c>
      <c r="JSG706" s="83" t="s">
        <v>117</v>
      </c>
      <c r="JSH706" s="83" t="s">
        <v>117</v>
      </c>
      <c r="JSI706" s="83" t="s">
        <v>117</v>
      </c>
      <c r="JSJ706" s="83" t="s">
        <v>117</v>
      </c>
      <c r="JSK706" s="83" t="s">
        <v>117</v>
      </c>
      <c r="JSL706" s="83" t="s">
        <v>117</v>
      </c>
      <c r="JSM706" s="83" t="s">
        <v>117</v>
      </c>
      <c r="JSN706" s="83" t="s">
        <v>117</v>
      </c>
      <c r="JSO706" s="83" t="s">
        <v>117</v>
      </c>
      <c r="JSP706" s="83" t="s">
        <v>117</v>
      </c>
      <c r="JSQ706" s="83" t="s">
        <v>117</v>
      </c>
      <c r="JSR706" s="83" t="s">
        <v>117</v>
      </c>
      <c r="JSS706" s="83" t="s">
        <v>117</v>
      </c>
      <c r="JST706" s="83" t="s">
        <v>117</v>
      </c>
      <c r="JSU706" s="83" t="s">
        <v>117</v>
      </c>
      <c r="JSV706" s="83" t="s">
        <v>117</v>
      </c>
      <c r="JSW706" s="83" t="s">
        <v>117</v>
      </c>
      <c r="JSX706" s="83" t="s">
        <v>117</v>
      </c>
      <c r="JSY706" s="83" t="s">
        <v>117</v>
      </c>
      <c r="JSZ706" s="83" t="s">
        <v>117</v>
      </c>
      <c r="JTA706" s="83" t="s">
        <v>117</v>
      </c>
      <c r="JTB706" s="83" t="s">
        <v>117</v>
      </c>
      <c r="JTC706" s="83" t="s">
        <v>117</v>
      </c>
      <c r="JTD706" s="83" t="s">
        <v>117</v>
      </c>
      <c r="JTE706" s="83" t="s">
        <v>117</v>
      </c>
      <c r="JTF706" s="83" t="s">
        <v>117</v>
      </c>
      <c r="JTG706" s="83" t="s">
        <v>117</v>
      </c>
      <c r="JTH706" s="83" t="s">
        <v>117</v>
      </c>
      <c r="JTI706" s="83" t="s">
        <v>117</v>
      </c>
      <c r="JTJ706" s="83" t="s">
        <v>117</v>
      </c>
      <c r="JTK706" s="83" t="s">
        <v>117</v>
      </c>
      <c r="JTL706" s="83" t="s">
        <v>117</v>
      </c>
      <c r="JTM706" s="83" t="s">
        <v>117</v>
      </c>
      <c r="JTN706" s="83" t="s">
        <v>117</v>
      </c>
      <c r="JTO706" s="83" t="s">
        <v>117</v>
      </c>
      <c r="JTP706" s="83" t="s">
        <v>117</v>
      </c>
      <c r="JTQ706" s="83" t="s">
        <v>117</v>
      </c>
      <c r="JTR706" s="83" t="s">
        <v>117</v>
      </c>
      <c r="JTS706" s="83" t="s">
        <v>117</v>
      </c>
      <c r="JTT706" s="83" t="s">
        <v>117</v>
      </c>
      <c r="JTU706" s="83" t="s">
        <v>117</v>
      </c>
      <c r="JTV706" s="83" t="s">
        <v>117</v>
      </c>
      <c r="JTW706" s="83" t="s">
        <v>117</v>
      </c>
      <c r="JTX706" s="83" t="s">
        <v>117</v>
      </c>
      <c r="JTY706" s="83" t="s">
        <v>117</v>
      </c>
      <c r="JTZ706" s="83" t="s">
        <v>117</v>
      </c>
      <c r="JUA706" s="83" t="s">
        <v>117</v>
      </c>
      <c r="JUB706" s="83" t="s">
        <v>117</v>
      </c>
      <c r="JUC706" s="83" t="s">
        <v>117</v>
      </c>
      <c r="JUD706" s="83" t="s">
        <v>117</v>
      </c>
      <c r="JUE706" s="83" t="s">
        <v>117</v>
      </c>
      <c r="JUF706" s="83" t="s">
        <v>117</v>
      </c>
      <c r="JUG706" s="83" t="s">
        <v>117</v>
      </c>
      <c r="JUH706" s="83" t="s">
        <v>117</v>
      </c>
      <c r="JUI706" s="83" t="s">
        <v>117</v>
      </c>
      <c r="JUJ706" s="83" t="s">
        <v>117</v>
      </c>
      <c r="JUK706" s="83" t="s">
        <v>117</v>
      </c>
      <c r="JUL706" s="83" t="s">
        <v>117</v>
      </c>
      <c r="JUM706" s="83" t="s">
        <v>117</v>
      </c>
      <c r="JUN706" s="83" t="s">
        <v>117</v>
      </c>
      <c r="JUO706" s="83" t="s">
        <v>117</v>
      </c>
      <c r="JUP706" s="83" t="s">
        <v>117</v>
      </c>
      <c r="JUQ706" s="83" t="s">
        <v>117</v>
      </c>
      <c r="JUR706" s="83" t="s">
        <v>117</v>
      </c>
      <c r="JUS706" s="83" t="s">
        <v>117</v>
      </c>
      <c r="JUT706" s="83" t="s">
        <v>117</v>
      </c>
      <c r="JUU706" s="83" t="s">
        <v>117</v>
      </c>
      <c r="JUV706" s="83" t="s">
        <v>117</v>
      </c>
      <c r="JUW706" s="83" t="s">
        <v>117</v>
      </c>
      <c r="JUX706" s="83" t="s">
        <v>117</v>
      </c>
      <c r="JUY706" s="83" t="s">
        <v>117</v>
      </c>
      <c r="JUZ706" s="83" t="s">
        <v>117</v>
      </c>
      <c r="JVA706" s="83" t="s">
        <v>117</v>
      </c>
      <c r="JVB706" s="83" t="s">
        <v>117</v>
      </c>
      <c r="JVC706" s="83" t="s">
        <v>117</v>
      </c>
      <c r="JVD706" s="83" t="s">
        <v>117</v>
      </c>
      <c r="JVE706" s="83" t="s">
        <v>117</v>
      </c>
      <c r="JVF706" s="83" t="s">
        <v>117</v>
      </c>
      <c r="JVG706" s="83" t="s">
        <v>117</v>
      </c>
      <c r="JVH706" s="83" t="s">
        <v>117</v>
      </c>
      <c r="JVI706" s="83" t="s">
        <v>117</v>
      </c>
      <c r="JVJ706" s="83" t="s">
        <v>117</v>
      </c>
      <c r="JVK706" s="83" t="s">
        <v>117</v>
      </c>
      <c r="JVL706" s="83" t="s">
        <v>117</v>
      </c>
      <c r="JVM706" s="83" t="s">
        <v>117</v>
      </c>
      <c r="JVN706" s="83" t="s">
        <v>117</v>
      </c>
      <c r="JVO706" s="83" t="s">
        <v>117</v>
      </c>
      <c r="JVP706" s="83" t="s">
        <v>117</v>
      </c>
      <c r="JVQ706" s="83" t="s">
        <v>117</v>
      </c>
      <c r="JVR706" s="83" t="s">
        <v>117</v>
      </c>
      <c r="JVS706" s="83" t="s">
        <v>117</v>
      </c>
      <c r="JVT706" s="83" t="s">
        <v>117</v>
      </c>
      <c r="JVU706" s="83" t="s">
        <v>117</v>
      </c>
      <c r="JVV706" s="83" t="s">
        <v>117</v>
      </c>
      <c r="JVW706" s="83" t="s">
        <v>117</v>
      </c>
      <c r="JVX706" s="83" t="s">
        <v>117</v>
      </c>
      <c r="JVY706" s="83" t="s">
        <v>117</v>
      </c>
      <c r="JVZ706" s="83" t="s">
        <v>117</v>
      </c>
      <c r="JWA706" s="83" t="s">
        <v>117</v>
      </c>
      <c r="JWB706" s="83" t="s">
        <v>117</v>
      </c>
      <c r="JWC706" s="83" t="s">
        <v>117</v>
      </c>
      <c r="JWD706" s="83" t="s">
        <v>117</v>
      </c>
      <c r="JWE706" s="83" t="s">
        <v>117</v>
      </c>
      <c r="JWF706" s="83" t="s">
        <v>117</v>
      </c>
      <c r="JWG706" s="83" t="s">
        <v>117</v>
      </c>
      <c r="JWH706" s="83" t="s">
        <v>117</v>
      </c>
      <c r="JWI706" s="83" t="s">
        <v>117</v>
      </c>
      <c r="JWJ706" s="83" t="s">
        <v>117</v>
      </c>
      <c r="JWK706" s="83" t="s">
        <v>117</v>
      </c>
      <c r="JWL706" s="83" t="s">
        <v>117</v>
      </c>
      <c r="JWM706" s="83" t="s">
        <v>117</v>
      </c>
      <c r="JWN706" s="83" t="s">
        <v>117</v>
      </c>
      <c r="JWO706" s="83" t="s">
        <v>117</v>
      </c>
      <c r="JWP706" s="83" t="s">
        <v>117</v>
      </c>
      <c r="JWQ706" s="83" t="s">
        <v>117</v>
      </c>
      <c r="JWR706" s="83" t="s">
        <v>117</v>
      </c>
      <c r="JWS706" s="83" t="s">
        <v>117</v>
      </c>
      <c r="JWT706" s="83" t="s">
        <v>117</v>
      </c>
      <c r="JWU706" s="83" t="s">
        <v>117</v>
      </c>
      <c r="JWV706" s="83" t="s">
        <v>117</v>
      </c>
      <c r="JWW706" s="83" t="s">
        <v>117</v>
      </c>
      <c r="JWX706" s="83" t="s">
        <v>117</v>
      </c>
      <c r="JWY706" s="83" t="s">
        <v>117</v>
      </c>
      <c r="JWZ706" s="83" t="s">
        <v>117</v>
      </c>
      <c r="JXA706" s="83" t="s">
        <v>117</v>
      </c>
      <c r="JXB706" s="83" t="s">
        <v>117</v>
      </c>
      <c r="JXC706" s="83" t="s">
        <v>117</v>
      </c>
      <c r="JXD706" s="83" t="s">
        <v>117</v>
      </c>
      <c r="JXE706" s="83" t="s">
        <v>117</v>
      </c>
      <c r="JXF706" s="83" t="s">
        <v>117</v>
      </c>
      <c r="JXG706" s="83" t="s">
        <v>117</v>
      </c>
      <c r="JXH706" s="83" t="s">
        <v>117</v>
      </c>
      <c r="JXI706" s="83" t="s">
        <v>117</v>
      </c>
      <c r="JXJ706" s="83" t="s">
        <v>117</v>
      </c>
      <c r="JXK706" s="83" t="s">
        <v>117</v>
      </c>
      <c r="JXL706" s="83" t="s">
        <v>117</v>
      </c>
      <c r="JXM706" s="83" t="s">
        <v>117</v>
      </c>
      <c r="JXN706" s="83" t="s">
        <v>117</v>
      </c>
      <c r="JXO706" s="83" t="s">
        <v>117</v>
      </c>
      <c r="JXP706" s="83" t="s">
        <v>117</v>
      </c>
      <c r="JXQ706" s="83" t="s">
        <v>117</v>
      </c>
      <c r="JXR706" s="83" t="s">
        <v>117</v>
      </c>
      <c r="JXS706" s="83" t="s">
        <v>117</v>
      </c>
      <c r="JXT706" s="83" t="s">
        <v>117</v>
      </c>
      <c r="JXU706" s="83" t="s">
        <v>117</v>
      </c>
      <c r="JXV706" s="83" t="s">
        <v>117</v>
      </c>
      <c r="JXW706" s="83" t="s">
        <v>117</v>
      </c>
      <c r="JXX706" s="83" t="s">
        <v>117</v>
      </c>
      <c r="JXY706" s="83" t="s">
        <v>117</v>
      </c>
      <c r="JXZ706" s="83" t="s">
        <v>117</v>
      </c>
      <c r="JYA706" s="83" t="s">
        <v>117</v>
      </c>
      <c r="JYB706" s="83" t="s">
        <v>117</v>
      </c>
      <c r="JYC706" s="83" t="s">
        <v>117</v>
      </c>
      <c r="JYD706" s="83" t="s">
        <v>117</v>
      </c>
      <c r="JYE706" s="83" t="s">
        <v>117</v>
      </c>
      <c r="JYF706" s="83" t="s">
        <v>117</v>
      </c>
      <c r="JYG706" s="83" t="s">
        <v>117</v>
      </c>
      <c r="JYH706" s="83" t="s">
        <v>117</v>
      </c>
      <c r="JYI706" s="83" t="s">
        <v>117</v>
      </c>
      <c r="JYJ706" s="83" t="s">
        <v>117</v>
      </c>
      <c r="JYK706" s="83" t="s">
        <v>117</v>
      </c>
      <c r="JYL706" s="83" t="s">
        <v>117</v>
      </c>
      <c r="JYM706" s="83" t="s">
        <v>117</v>
      </c>
      <c r="JYN706" s="83" t="s">
        <v>117</v>
      </c>
      <c r="JYO706" s="83" t="s">
        <v>117</v>
      </c>
      <c r="JYP706" s="83" t="s">
        <v>117</v>
      </c>
      <c r="JYQ706" s="83" t="s">
        <v>117</v>
      </c>
      <c r="JYR706" s="83" t="s">
        <v>117</v>
      </c>
      <c r="JYS706" s="83" t="s">
        <v>117</v>
      </c>
      <c r="JYT706" s="83" t="s">
        <v>117</v>
      </c>
      <c r="JYU706" s="83" t="s">
        <v>117</v>
      </c>
      <c r="JYV706" s="83" t="s">
        <v>117</v>
      </c>
      <c r="JYW706" s="83" t="s">
        <v>117</v>
      </c>
      <c r="JYX706" s="83" t="s">
        <v>117</v>
      </c>
      <c r="JYY706" s="83" t="s">
        <v>117</v>
      </c>
      <c r="JYZ706" s="83" t="s">
        <v>117</v>
      </c>
      <c r="JZA706" s="83" t="s">
        <v>117</v>
      </c>
      <c r="JZB706" s="83" t="s">
        <v>117</v>
      </c>
      <c r="JZC706" s="83" t="s">
        <v>117</v>
      </c>
      <c r="JZD706" s="83" t="s">
        <v>117</v>
      </c>
      <c r="JZE706" s="83" t="s">
        <v>117</v>
      </c>
      <c r="JZF706" s="83" t="s">
        <v>117</v>
      </c>
      <c r="JZG706" s="83" t="s">
        <v>117</v>
      </c>
      <c r="JZH706" s="83" t="s">
        <v>117</v>
      </c>
      <c r="JZI706" s="83" t="s">
        <v>117</v>
      </c>
      <c r="JZJ706" s="83" t="s">
        <v>117</v>
      </c>
      <c r="JZK706" s="83" t="s">
        <v>117</v>
      </c>
      <c r="JZL706" s="83" t="s">
        <v>117</v>
      </c>
      <c r="JZM706" s="83" t="s">
        <v>117</v>
      </c>
      <c r="JZN706" s="83" t="s">
        <v>117</v>
      </c>
      <c r="JZO706" s="83" t="s">
        <v>117</v>
      </c>
      <c r="JZP706" s="83" t="s">
        <v>117</v>
      </c>
      <c r="JZQ706" s="83" t="s">
        <v>117</v>
      </c>
      <c r="JZR706" s="83" t="s">
        <v>117</v>
      </c>
      <c r="JZS706" s="83" t="s">
        <v>117</v>
      </c>
      <c r="JZT706" s="83" t="s">
        <v>117</v>
      </c>
      <c r="JZU706" s="83" t="s">
        <v>117</v>
      </c>
      <c r="JZV706" s="83" t="s">
        <v>117</v>
      </c>
      <c r="JZW706" s="83" t="s">
        <v>117</v>
      </c>
      <c r="JZX706" s="83" t="s">
        <v>117</v>
      </c>
      <c r="JZY706" s="83" t="s">
        <v>117</v>
      </c>
      <c r="JZZ706" s="83" t="s">
        <v>117</v>
      </c>
      <c r="KAA706" s="83" t="s">
        <v>117</v>
      </c>
      <c r="KAB706" s="83" t="s">
        <v>117</v>
      </c>
      <c r="KAC706" s="83" t="s">
        <v>117</v>
      </c>
      <c r="KAD706" s="83" t="s">
        <v>117</v>
      </c>
      <c r="KAE706" s="83" t="s">
        <v>117</v>
      </c>
      <c r="KAF706" s="83" t="s">
        <v>117</v>
      </c>
      <c r="KAG706" s="83" t="s">
        <v>117</v>
      </c>
      <c r="KAH706" s="83" t="s">
        <v>117</v>
      </c>
      <c r="KAI706" s="83" t="s">
        <v>117</v>
      </c>
      <c r="KAJ706" s="83" t="s">
        <v>117</v>
      </c>
      <c r="KAK706" s="83" t="s">
        <v>117</v>
      </c>
      <c r="KAL706" s="83" t="s">
        <v>117</v>
      </c>
      <c r="KAM706" s="83" t="s">
        <v>117</v>
      </c>
      <c r="KAN706" s="83" t="s">
        <v>117</v>
      </c>
      <c r="KAO706" s="83" t="s">
        <v>117</v>
      </c>
      <c r="KAP706" s="83" t="s">
        <v>117</v>
      </c>
      <c r="KAQ706" s="83" t="s">
        <v>117</v>
      </c>
      <c r="KAR706" s="83" t="s">
        <v>117</v>
      </c>
      <c r="KAS706" s="83" t="s">
        <v>117</v>
      </c>
      <c r="KAT706" s="83" t="s">
        <v>117</v>
      </c>
      <c r="KAU706" s="83" t="s">
        <v>117</v>
      </c>
      <c r="KAV706" s="83" t="s">
        <v>117</v>
      </c>
      <c r="KAW706" s="83" t="s">
        <v>117</v>
      </c>
      <c r="KAX706" s="83" t="s">
        <v>117</v>
      </c>
      <c r="KAY706" s="83" t="s">
        <v>117</v>
      </c>
      <c r="KAZ706" s="83" t="s">
        <v>117</v>
      </c>
      <c r="KBA706" s="83" t="s">
        <v>117</v>
      </c>
      <c r="KBB706" s="83" t="s">
        <v>117</v>
      </c>
      <c r="KBC706" s="83" t="s">
        <v>117</v>
      </c>
      <c r="KBD706" s="83" t="s">
        <v>117</v>
      </c>
      <c r="KBE706" s="83" t="s">
        <v>117</v>
      </c>
      <c r="KBF706" s="83" t="s">
        <v>117</v>
      </c>
      <c r="KBG706" s="83" t="s">
        <v>117</v>
      </c>
      <c r="KBH706" s="83" t="s">
        <v>117</v>
      </c>
      <c r="KBI706" s="83" t="s">
        <v>117</v>
      </c>
      <c r="KBJ706" s="83" t="s">
        <v>117</v>
      </c>
      <c r="KBK706" s="83" t="s">
        <v>117</v>
      </c>
      <c r="KBL706" s="83" t="s">
        <v>117</v>
      </c>
      <c r="KBM706" s="83" t="s">
        <v>117</v>
      </c>
      <c r="KBN706" s="83" t="s">
        <v>117</v>
      </c>
      <c r="KBO706" s="83" t="s">
        <v>117</v>
      </c>
      <c r="KBP706" s="83" t="s">
        <v>117</v>
      </c>
      <c r="KBQ706" s="83" t="s">
        <v>117</v>
      </c>
      <c r="KBR706" s="83" t="s">
        <v>117</v>
      </c>
      <c r="KBS706" s="83" t="s">
        <v>117</v>
      </c>
      <c r="KBT706" s="83" t="s">
        <v>117</v>
      </c>
      <c r="KBU706" s="83" t="s">
        <v>117</v>
      </c>
      <c r="KBV706" s="83" t="s">
        <v>117</v>
      </c>
      <c r="KBW706" s="83" t="s">
        <v>117</v>
      </c>
      <c r="KBX706" s="83" t="s">
        <v>117</v>
      </c>
      <c r="KBY706" s="83" t="s">
        <v>117</v>
      </c>
      <c r="KBZ706" s="83" t="s">
        <v>117</v>
      </c>
      <c r="KCA706" s="83" t="s">
        <v>117</v>
      </c>
      <c r="KCB706" s="83" t="s">
        <v>117</v>
      </c>
      <c r="KCC706" s="83" t="s">
        <v>117</v>
      </c>
      <c r="KCD706" s="83" t="s">
        <v>117</v>
      </c>
      <c r="KCE706" s="83" t="s">
        <v>117</v>
      </c>
      <c r="KCF706" s="83" t="s">
        <v>117</v>
      </c>
      <c r="KCG706" s="83" t="s">
        <v>117</v>
      </c>
      <c r="KCH706" s="83" t="s">
        <v>117</v>
      </c>
      <c r="KCI706" s="83" t="s">
        <v>117</v>
      </c>
      <c r="KCJ706" s="83" t="s">
        <v>117</v>
      </c>
      <c r="KCK706" s="83" t="s">
        <v>117</v>
      </c>
      <c r="KCL706" s="83" t="s">
        <v>117</v>
      </c>
      <c r="KCM706" s="83" t="s">
        <v>117</v>
      </c>
      <c r="KCN706" s="83" t="s">
        <v>117</v>
      </c>
      <c r="KCO706" s="83" t="s">
        <v>117</v>
      </c>
      <c r="KCP706" s="83" t="s">
        <v>117</v>
      </c>
      <c r="KCQ706" s="83" t="s">
        <v>117</v>
      </c>
      <c r="KCR706" s="83" t="s">
        <v>117</v>
      </c>
      <c r="KCS706" s="83" t="s">
        <v>117</v>
      </c>
      <c r="KCT706" s="83" t="s">
        <v>117</v>
      </c>
      <c r="KCU706" s="83" t="s">
        <v>117</v>
      </c>
      <c r="KCV706" s="83" t="s">
        <v>117</v>
      </c>
      <c r="KCW706" s="83" t="s">
        <v>117</v>
      </c>
      <c r="KCX706" s="83" t="s">
        <v>117</v>
      </c>
      <c r="KCY706" s="83" t="s">
        <v>117</v>
      </c>
      <c r="KCZ706" s="83" t="s">
        <v>117</v>
      </c>
      <c r="KDA706" s="83" t="s">
        <v>117</v>
      </c>
      <c r="KDB706" s="83" t="s">
        <v>117</v>
      </c>
      <c r="KDC706" s="83" t="s">
        <v>117</v>
      </c>
      <c r="KDD706" s="83" t="s">
        <v>117</v>
      </c>
      <c r="KDE706" s="83" t="s">
        <v>117</v>
      </c>
      <c r="KDF706" s="83" t="s">
        <v>117</v>
      </c>
      <c r="KDG706" s="83" t="s">
        <v>117</v>
      </c>
      <c r="KDH706" s="83" t="s">
        <v>117</v>
      </c>
      <c r="KDI706" s="83" t="s">
        <v>117</v>
      </c>
      <c r="KDJ706" s="83" t="s">
        <v>117</v>
      </c>
      <c r="KDK706" s="83" t="s">
        <v>117</v>
      </c>
      <c r="KDL706" s="83" t="s">
        <v>117</v>
      </c>
      <c r="KDM706" s="83" t="s">
        <v>117</v>
      </c>
      <c r="KDN706" s="83" t="s">
        <v>117</v>
      </c>
      <c r="KDO706" s="83" t="s">
        <v>117</v>
      </c>
      <c r="KDP706" s="83" t="s">
        <v>117</v>
      </c>
      <c r="KDQ706" s="83" t="s">
        <v>117</v>
      </c>
      <c r="KDR706" s="83" t="s">
        <v>117</v>
      </c>
      <c r="KDS706" s="83" t="s">
        <v>117</v>
      </c>
      <c r="KDT706" s="83" t="s">
        <v>117</v>
      </c>
      <c r="KDU706" s="83" t="s">
        <v>117</v>
      </c>
      <c r="KDV706" s="83" t="s">
        <v>117</v>
      </c>
      <c r="KDW706" s="83" t="s">
        <v>117</v>
      </c>
      <c r="KDX706" s="83" t="s">
        <v>117</v>
      </c>
      <c r="KDY706" s="83" t="s">
        <v>117</v>
      </c>
      <c r="KDZ706" s="83" t="s">
        <v>117</v>
      </c>
      <c r="KEA706" s="83" t="s">
        <v>117</v>
      </c>
      <c r="KEB706" s="83" t="s">
        <v>117</v>
      </c>
      <c r="KEC706" s="83" t="s">
        <v>117</v>
      </c>
      <c r="KED706" s="83" t="s">
        <v>117</v>
      </c>
      <c r="KEE706" s="83" t="s">
        <v>117</v>
      </c>
      <c r="KEF706" s="83" t="s">
        <v>117</v>
      </c>
      <c r="KEG706" s="83" t="s">
        <v>117</v>
      </c>
      <c r="KEH706" s="83" t="s">
        <v>117</v>
      </c>
      <c r="KEI706" s="83" t="s">
        <v>117</v>
      </c>
      <c r="KEJ706" s="83" t="s">
        <v>117</v>
      </c>
      <c r="KEK706" s="83" t="s">
        <v>117</v>
      </c>
      <c r="KEL706" s="83" t="s">
        <v>117</v>
      </c>
      <c r="KEM706" s="83" t="s">
        <v>117</v>
      </c>
      <c r="KEN706" s="83" t="s">
        <v>117</v>
      </c>
      <c r="KEO706" s="83" t="s">
        <v>117</v>
      </c>
      <c r="KEP706" s="83" t="s">
        <v>117</v>
      </c>
      <c r="KEQ706" s="83" t="s">
        <v>117</v>
      </c>
      <c r="KER706" s="83" t="s">
        <v>117</v>
      </c>
      <c r="KES706" s="83" t="s">
        <v>117</v>
      </c>
      <c r="KET706" s="83" t="s">
        <v>117</v>
      </c>
      <c r="KEU706" s="83" t="s">
        <v>117</v>
      </c>
      <c r="KEV706" s="83" t="s">
        <v>117</v>
      </c>
      <c r="KEW706" s="83" t="s">
        <v>117</v>
      </c>
      <c r="KEX706" s="83" t="s">
        <v>117</v>
      </c>
      <c r="KEY706" s="83" t="s">
        <v>117</v>
      </c>
      <c r="KEZ706" s="83" t="s">
        <v>117</v>
      </c>
      <c r="KFA706" s="83" t="s">
        <v>117</v>
      </c>
      <c r="KFB706" s="83" t="s">
        <v>117</v>
      </c>
      <c r="KFC706" s="83" t="s">
        <v>117</v>
      </c>
      <c r="KFD706" s="83" t="s">
        <v>117</v>
      </c>
      <c r="KFE706" s="83" t="s">
        <v>117</v>
      </c>
      <c r="KFF706" s="83" t="s">
        <v>117</v>
      </c>
      <c r="KFG706" s="83" t="s">
        <v>117</v>
      </c>
      <c r="KFH706" s="83" t="s">
        <v>117</v>
      </c>
      <c r="KFI706" s="83" t="s">
        <v>117</v>
      </c>
      <c r="KFJ706" s="83" t="s">
        <v>117</v>
      </c>
      <c r="KFK706" s="83" t="s">
        <v>117</v>
      </c>
      <c r="KFL706" s="83" t="s">
        <v>117</v>
      </c>
      <c r="KFM706" s="83" t="s">
        <v>117</v>
      </c>
      <c r="KFN706" s="83" t="s">
        <v>117</v>
      </c>
      <c r="KFO706" s="83" t="s">
        <v>117</v>
      </c>
      <c r="KFP706" s="83" t="s">
        <v>117</v>
      </c>
      <c r="KFQ706" s="83" t="s">
        <v>117</v>
      </c>
      <c r="KFR706" s="83" t="s">
        <v>117</v>
      </c>
      <c r="KFS706" s="83" t="s">
        <v>117</v>
      </c>
      <c r="KFT706" s="83" t="s">
        <v>117</v>
      </c>
      <c r="KFU706" s="83" t="s">
        <v>117</v>
      </c>
      <c r="KFV706" s="83" t="s">
        <v>117</v>
      </c>
      <c r="KFW706" s="83" t="s">
        <v>117</v>
      </c>
      <c r="KFX706" s="83" t="s">
        <v>117</v>
      </c>
      <c r="KFY706" s="83" t="s">
        <v>117</v>
      </c>
      <c r="KFZ706" s="83" t="s">
        <v>117</v>
      </c>
      <c r="KGA706" s="83" t="s">
        <v>117</v>
      </c>
      <c r="KGB706" s="83" t="s">
        <v>117</v>
      </c>
      <c r="KGC706" s="83" t="s">
        <v>117</v>
      </c>
      <c r="KGD706" s="83" t="s">
        <v>117</v>
      </c>
      <c r="KGE706" s="83" t="s">
        <v>117</v>
      </c>
      <c r="KGF706" s="83" t="s">
        <v>117</v>
      </c>
      <c r="KGG706" s="83" t="s">
        <v>117</v>
      </c>
      <c r="KGH706" s="83" t="s">
        <v>117</v>
      </c>
      <c r="KGI706" s="83" t="s">
        <v>117</v>
      </c>
      <c r="KGJ706" s="83" t="s">
        <v>117</v>
      </c>
      <c r="KGK706" s="83" t="s">
        <v>117</v>
      </c>
      <c r="KGL706" s="83" t="s">
        <v>117</v>
      </c>
      <c r="KGM706" s="83" t="s">
        <v>117</v>
      </c>
      <c r="KGN706" s="83" t="s">
        <v>117</v>
      </c>
      <c r="KGO706" s="83" t="s">
        <v>117</v>
      </c>
      <c r="KGP706" s="83" t="s">
        <v>117</v>
      </c>
      <c r="KGQ706" s="83" t="s">
        <v>117</v>
      </c>
      <c r="KGR706" s="83" t="s">
        <v>117</v>
      </c>
      <c r="KGS706" s="83" t="s">
        <v>117</v>
      </c>
      <c r="KGT706" s="83" t="s">
        <v>117</v>
      </c>
      <c r="KGU706" s="83" t="s">
        <v>117</v>
      </c>
      <c r="KGV706" s="83" t="s">
        <v>117</v>
      </c>
      <c r="KGW706" s="83" t="s">
        <v>117</v>
      </c>
      <c r="KGX706" s="83" t="s">
        <v>117</v>
      </c>
      <c r="KGY706" s="83" t="s">
        <v>117</v>
      </c>
      <c r="KGZ706" s="83" t="s">
        <v>117</v>
      </c>
      <c r="KHA706" s="83" t="s">
        <v>117</v>
      </c>
      <c r="KHB706" s="83" t="s">
        <v>117</v>
      </c>
      <c r="KHC706" s="83" t="s">
        <v>117</v>
      </c>
      <c r="KHD706" s="83" t="s">
        <v>117</v>
      </c>
      <c r="KHE706" s="83" t="s">
        <v>117</v>
      </c>
      <c r="KHF706" s="83" t="s">
        <v>117</v>
      </c>
      <c r="KHG706" s="83" t="s">
        <v>117</v>
      </c>
      <c r="KHH706" s="83" t="s">
        <v>117</v>
      </c>
      <c r="KHI706" s="83" t="s">
        <v>117</v>
      </c>
      <c r="KHJ706" s="83" t="s">
        <v>117</v>
      </c>
      <c r="KHK706" s="83" t="s">
        <v>117</v>
      </c>
      <c r="KHL706" s="83" t="s">
        <v>117</v>
      </c>
      <c r="KHM706" s="83" t="s">
        <v>117</v>
      </c>
      <c r="KHN706" s="83" t="s">
        <v>117</v>
      </c>
      <c r="KHO706" s="83" t="s">
        <v>117</v>
      </c>
      <c r="KHP706" s="83" t="s">
        <v>117</v>
      </c>
      <c r="KHQ706" s="83" t="s">
        <v>117</v>
      </c>
      <c r="KHR706" s="83" t="s">
        <v>117</v>
      </c>
      <c r="KHS706" s="83" t="s">
        <v>117</v>
      </c>
      <c r="KHT706" s="83" t="s">
        <v>117</v>
      </c>
      <c r="KHU706" s="83" t="s">
        <v>117</v>
      </c>
      <c r="KHV706" s="83" t="s">
        <v>117</v>
      </c>
      <c r="KHW706" s="83" t="s">
        <v>117</v>
      </c>
      <c r="KHX706" s="83" t="s">
        <v>117</v>
      </c>
      <c r="KHY706" s="83" t="s">
        <v>117</v>
      </c>
      <c r="KHZ706" s="83" t="s">
        <v>117</v>
      </c>
      <c r="KIA706" s="83" t="s">
        <v>117</v>
      </c>
      <c r="KIB706" s="83" t="s">
        <v>117</v>
      </c>
      <c r="KIC706" s="83" t="s">
        <v>117</v>
      </c>
      <c r="KID706" s="83" t="s">
        <v>117</v>
      </c>
      <c r="KIE706" s="83" t="s">
        <v>117</v>
      </c>
      <c r="KIF706" s="83" t="s">
        <v>117</v>
      </c>
      <c r="KIG706" s="83" t="s">
        <v>117</v>
      </c>
      <c r="KIH706" s="83" t="s">
        <v>117</v>
      </c>
      <c r="KII706" s="83" t="s">
        <v>117</v>
      </c>
      <c r="KIJ706" s="83" t="s">
        <v>117</v>
      </c>
      <c r="KIK706" s="83" t="s">
        <v>117</v>
      </c>
      <c r="KIL706" s="83" t="s">
        <v>117</v>
      </c>
      <c r="KIM706" s="83" t="s">
        <v>117</v>
      </c>
      <c r="KIN706" s="83" t="s">
        <v>117</v>
      </c>
      <c r="KIO706" s="83" t="s">
        <v>117</v>
      </c>
      <c r="KIP706" s="83" t="s">
        <v>117</v>
      </c>
      <c r="KIQ706" s="83" t="s">
        <v>117</v>
      </c>
      <c r="KIR706" s="83" t="s">
        <v>117</v>
      </c>
      <c r="KIS706" s="83" t="s">
        <v>117</v>
      </c>
      <c r="KIT706" s="83" t="s">
        <v>117</v>
      </c>
      <c r="KIU706" s="83" t="s">
        <v>117</v>
      </c>
      <c r="KIV706" s="83" t="s">
        <v>117</v>
      </c>
      <c r="KIW706" s="83" t="s">
        <v>117</v>
      </c>
      <c r="KIX706" s="83" t="s">
        <v>117</v>
      </c>
      <c r="KIY706" s="83" t="s">
        <v>117</v>
      </c>
      <c r="KIZ706" s="83" t="s">
        <v>117</v>
      </c>
      <c r="KJA706" s="83" t="s">
        <v>117</v>
      </c>
      <c r="KJB706" s="83" t="s">
        <v>117</v>
      </c>
      <c r="KJC706" s="83" t="s">
        <v>117</v>
      </c>
      <c r="KJD706" s="83" t="s">
        <v>117</v>
      </c>
      <c r="KJE706" s="83" t="s">
        <v>117</v>
      </c>
      <c r="KJF706" s="83" t="s">
        <v>117</v>
      </c>
      <c r="KJG706" s="83" t="s">
        <v>117</v>
      </c>
      <c r="KJH706" s="83" t="s">
        <v>117</v>
      </c>
      <c r="KJI706" s="83" t="s">
        <v>117</v>
      </c>
      <c r="KJJ706" s="83" t="s">
        <v>117</v>
      </c>
      <c r="KJK706" s="83" t="s">
        <v>117</v>
      </c>
      <c r="KJL706" s="83" t="s">
        <v>117</v>
      </c>
      <c r="KJM706" s="83" t="s">
        <v>117</v>
      </c>
      <c r="KJN706" s="83" t="s">
        <v>117</v>
      </c>
      <c r="KJO706" s="83" t="s">
        <v>117</v>
      </c>
      <c r="KJP706" s="83" t="s">
        <v>117</v>
      </c>
      <c r="KJQ706" s="83" t="s">
        <v>117</v>
      </c>
      <c r="KJR706" s="83" t="s">
        <v>117</v>
      </c>
      <c r="KJS706" s="83" t="s">
        <v>117</v>
      </c>
      <c r="KJT706" s="83" t="s">
        <v>117</v>
      </c>
      <c r="KJU706" s="83" t="s">
        <v>117</v>
      </c>
      <c r="KJV706" s="83" t="s">
        <v>117</v>
      </c>
      <c r="KJW706" s="83" t="s">
        <v>117</v>
      </c>
      <c r="KJX706" s="83" t="s">
        <v>117</v>
      </c>
      <c r="KJY706" s="83" t="s">
        <v>117</v>
      </c>
      <c r="KJZ706" s="83" t="s">
        <v>117</v>
      </c>
      <c r="KKA706" s="83" t="s">
        <v>117</v>
      </c>
      <c r="KKB706" s="83" t="s">
        <v>117</v>
      </c>
      <c r="KKC706" s="83" t="s">
        <v>117</v>
      </c>
      <c r="KKD706" s="83" t="s">
        <v>117</v>
      </c>
      <c r="KKE706" s="83" t="s">
        <v>117</v>
      </c>
      <c r="KKF706" s="83" t="s">
        <v>117</v>
      </c>
      <c r="KKG706" s="83" t="s">
        <v>117</v>
      </c>
      <c r="KKH706" s="83" t="s">
        <v>117</v>
      </c>
      <c r="KKI706" s="83" t="s">
        <v>117</v>
      </c>
      <c r="KKJ706" s="83" t="s">
        <v>117</v>
      </c>
      <c r="KKK706" s="83" t="s">
        <v>117</v>
      </c>
      <c r="KKL706" s="83" t="s">
        <v>117</v>
      </c>
      <c r="KKM706" s="83" t="s">
        <v>117</v>
      </c>
      <c r="KKN706" s="83" t="s">
        <v>117</v>
      </c>
      <c r="KKO706" s="83" t="s">
        <v>117</v>
      </c>
      <c r="KKP706" s="83" t="s">
        <v>117</v>
      </c>
      <c r="KKQ706" s="83" t="s">
        <v>117</v>
      </c>
      <c r="KKR706" s="83" t="s">
        <v>117</v>
      </c>
      <c r="KKS706" s="83" t="s">
        <v>117</v>
      </c>
      <c r="KKT706" s="83" t="s">
        <v>117</v>
      </c>
      <c r="KKU706" s="83" t="s">
        <v>117</v>
      </c>
      <c r="KKV706" s="83" t="s">
        <v>117</v>
      </c>
      <c r="KKW706" s="83" t="s">
        <v>117</v>
      </c>
      <c r="KKX706" s="83" t="s">
        <v>117</v>
      </c>
      <c r="KKY706" s="83" t="s">
        <v>117</v>
      </c>
      <c r="KKZ706" s="83" t="s">
        <v>117</v>
      </c>
      <c r="KLA706" s="83" t="s">
        <v>117</v>
      </c>
      <c r="KLB706" s="83" t="s">
        <v>117</v>
      </c>
      <c r="KLC706" s="83" t="s">
        <v>117</v>
      </c>
      <c r="KLD706" s="83" t="s">
        <v>117</v>
      </c>
      <c r="KLE706" s="83" t="s">
        <v>117</v>
      </c>
      <c r="KLF706" s="83" t="s">
        <v>117</v>
      </c>
      <c r="KLG706" s="83" t="s">
        <v>117</v>
      </c>
      <c r="KLH706" s="83" t="s">
        <v>117</v>
      </c>
      <c r="KLI706" s="83" t="s">
        <v>117</v>
      </c>
      <c r="KLJ706" s="83" t="s">
        <v>117</v>
      </c>
      <c r="KLK706" s="83" t="s">
        <v>117</v>
      </c>
      <c r="KLL706" s="83" t="s">
        <v>117</v>
      </c>
      <c r="KLM706" s="83" t="s">
        <v>117</v>
      </c>
      <c r="KLN706" s="83" t="s">
        <v>117</v>
      </c>
      <c r="KLO706" s="83" t="s">
        <v>117</v>
      </c>
      <c r="KLP706" s="83" t="s">
        <v>117</v>
      </c>
      <c r="KLQ706" s="83" t="s">
        <v>117</v>
      </c>
      <c r="KLR706" s="83" t="s">
        <v>117</v>
      </c>
      <c r="KLS706" s="83" t="s">
        <v>117</v>
      </c>
      <c r="KLT706" s="83" t="s">
        <v>117</v>
      </c>
      <c r="KLU706" s="83" t="s">
        <v>117</v>
      </c>
      <c r="KLV706" s="83" t="s">
        <v>117</v>
      </c>
      <c r="KLW706" s="83" t="s">
        <v>117</v>
      </c>
      <c r="KLX706" s="83" t="s">
        <v>117</v>
      </c>
      <c r="KLY706" s="83" t="s">
        <v>117</v>
      </c>
      <c r="KLZ706" s="83" t="s">
        <v>117</v>
      </c>
      <c r="KMA706" s="83" t="s">
        <v>117</v>
      </c>
      <c r="KMB706" s="83" t="s">
        <v>117</v>
      </c>
      <c r="KMC706" s="83" t="s">
        <v>117</v>
      </c>
      <c r="KMD706" s="83" t="s">
        <v>117</v>
      </c>
      <c r="KME706" s="83" t="s">
        <v>117</v>
      </c>
      <c r="KMF706" s="83" t="s">
        <v>117</v>
      </c>
      <c r="KMG706" s="83" t="s">
        <v>117</v>
      </c>
      <c r="KMH706" s="83" t="s">
        <v>117</v>
      </c>
      <c r="KMI706" s="83" t="s">
        <v>117</v>
      </c>
      <c r="KMJ706" s="83" t="s">
        <v>117</v>
      </c>
      <c r="KMK706" s="83" t="s">
        <v>117</v>
      </c>
      <c r="KML706" s="83" t="s">
        <v>117</v>
      </c>
      <c r="KMM706" s="83" t="s">
        <v>117</v>
      </c>
      <c r="KMN706" s="83" t="s">
        <v>117</v>
      </c>
      <c r="KMO706" s="83" t="s">
        <v>117</v>
      </c>
      <c r="KMP706" s="83" t="s">
        <v>117</v>
      </c>
      <c r="KMQ706" s="83" t="s">
        <v>117</v>
      </c>
      <c r="KMR706" s="83" t="s">
        <v>117</v>
      </c>
      <c r="KMS706" s="83" t="s">
        <v>117</v>
      </c>
      <c r="KMT706" s="83" t="s">
        <v>117</v>
      </c>
      <c r="KMU706" s="83" t="s">
        <v>117</v>
      </c>
      <c r="KMV706" s="83" t="s">
        <v>117</v>
      </c>
      <c r="KMW706" s="83" t="s">
        <v>117</v>
      </c>
      <c r="KMX706" s="83" t="s">
        <v>117</v>
      </c>
      <c r="KMY706" s="83" t="s">
        <v>117</v>
      </c>
      <c r="KMZ706" s="83" t="s">
        <v>117</v>
      </c>
      <c r="KNA706" s="83" t="s">
        <v>117</v>
      </c>
      <c r="KNB706" s="83" t="s">
        <v>117</v>
      </c>
      <c r="KNC706" s="83" t="s">
        <v>117</v>
      </c>
      <c r="KND706" s="83" t="s">
        <v>117</v>
      </c>
      <c r="KNE706" s="83" t="s">
        <v>117</v>
      </c>
      <c r="KNF706" s="83" t="s">
        <v>117</v>
      </c>
      <c r="KNG706" s="83" t="s">
        <v>117</v>
      </c>
      <c r="KNH706" s="83" t="s">
        <v>117</v>
      </c>
      <c r="KNI706" s="83" t="s">
        <v>117</v>
      </c>
      <c r="KNJ706" s="83" t="s">
        <v>117</v>
      </c>
      <c r="KNK706" s="83" t="s">
        <v>117</v>
      </c>
      <c r="KNL706" s="83" t="s">
        <v>117</v>
      </c>
      <c r="KNM706" s="83" t="s">
        <v>117</v>
      </c>
      <c r="KNN706" s="83" t="s">
        <v>117</v>
      </c>
      <c r="KNO706" s="83" t="s">
        <v>117</v>
      </c>
      <c r="KNP706" s="83" t="s">
        <v>117</v>
      </c>
      <c r="KNQ706" s="83" t="s">
        <v>117</v>
      </c>
      <c r="KNR706" s="83" t="s">
        <v>117</v>
      </c>
      <c r="KNS706" s="83" t="s">
        <v>117</v>
      </c>
      <c r="KNT706" s="83" t="s">
        <v>117</v>
      </c>
      <c r="KNU706" s="83" t="s">
        <v>117</v>
      </c>
      <c r="KNV706" s="83" t="s">
        <v>117</v>
      </c>
      <c r="KNW706" s="83" t="s">
        <v>117</v>
      </c>
      <c r="KNX706" s="83" t="s">
        <v>117</v>
      </c>
      <c r="KNY706" s="83" t="s">
        <v>117</v>
      </c>
      <c r="KNZ706" s="83" t="s">
        <v>117</v>
      </c>
      <c r="KOA706" s="83" t="s">
        <v>117</v>
      </c>
      <c r="KOB706" s="83" t="s">
        <v>117</v>
      </c>
      <c r="KOC706" s="83" t="s">
        <v>117</v>
      </c>
      <c r="KOD706" s="83" t="s">
        <v>117</v>
      </c>
      <c r="KOE706" s="83" t="s">
        <v>117</v>
      </c>
      <c r="KOF706" s="83" t="s">
        <v>117</v>
      </c>
      <c r="KOG706" s="83" t="s">
        <v>117</v>
      </c>
      <c r="KOH706" s="83" t="s">
        <v>117</v>
      </c>
      <c r="KOI706" s="83" t="s">
        <v>117</v>
      </c>
      <c r="KOJ706" s="83" t="s">
        <v>117</v>
      </c>
      <c r="KOK706" s="83" t="s">
        <v>117</v>
      </c>
      <c r="KOL706" s="83" t="s">
        <v>117</v>
      </c>
      <c r="KOM706" s="83" t="s">
        <v>117</v>
      </c>
      <c r="KON706" s="83" t="s">
        <v>117</v>
      </c>
      <c r="KOO706" s="83" t="s">
        <v>117</v>
      </c>
      <c r="KOP706" s="83" t="s">
        <v>117</v>
      </c>
      <c r="KOQ706" s="83" t="s">
        <v>117</v>
      </c>
      <c r="KOR706" s="83" t="s">
        <v>117</v>
      </c>
      <c r="KOS706" s="83" t="s">
        <v>117</v>
      </c>
      <c r="KOT706" s="83" t="s">
        <v>117</v>
      </c>
      <c r="KOU706" s="83" t="s">
        <v>117</v>
      </c>
      <c r="KOV706" s="83" t="s">
        <v>117</v>
      </c>
      <c r="KOW706" s="83" t="s">
        <v>117</v>
      </c>
      <c r="KOX706" s="83" t="s">
        <v>117</v>
      </c>
      <c r="KOY706" s="83" t="s">
        <v>117</v>
      </c>
      <c r="KOZ706" s="83" t="s">
        <v>117</v>
      </c>
      <c r="KPA706" s="83" t="s">
        <v>117</v>
      </c>
      <c r="KPB706" s="83" t="s">
        <v>117</v>
      </c>
      <c r="KPC706" s="83" t="s">
        <v>117</v>
      </c>
      <c r="KPD706" s="83" t="s">
        <v>117</v>
      </c>
      <c r="KPE706" s="83" t="s">
        <v>117</v>
      </c>
      <c r="KPF706" s="83" t="s">
        <v>117</v>
      </c>
      <c r="KPG706" s="83" t="s">
        <v>117</v>
      </c>
      <c r="KPH706" s="83" t="s">
        <v>117</v>
      </c>
      <c r="KPI706" s="83" t="s">
        <v>117</v>
      </c>
      <c r="KPJ706" s="83" t="s">
        <v>117</v>
      </c>
      <c r="KPK706" s="83" t="s">
        <v>117</v>
      </c>
      <c r="KPL706" s="83" t="s">
        <v>117</v>
      </c>
      <c r="KPM706" s="83" t="s">
        <v>117</v>
      </c>
      <c r="KPN706" s="83" t="s">
        <v>117</v>
      </c>
      <c r="KPO706" s="83" t="s">
        <v>117</v>
      </c>
      <c r="KPP706" s="83" t="s">
        <v>117</v>
      </c>
      <c r="KPQ706" s="83" t="s">
        <v>117</v>
      </c>
      <c r="KPR706" s="83" t="s">
        <v>117</v>
      </c>
      <c r="KPS706" s="83" t="s">
        <v>117</v>
      </c>
      <c r="KPT706" s="83" t="s">
        <v>117</v>
      </c>
      <c r="KPU706" s="83" t="s">
        <v>117</v>
      </c>
      <c r="KPV706" s="83" t="s">
        <v>117</v>
      </c>
      <c r="KPW706" s="83" t="s">
        <v>117</v>
      </c>
      <c r="KPX706" s="83" t="s">
        <v>117</v>
      </c>
      <c r="KPY706" s="83" t="s">
        <v>117</v>
      </c>
      <c r="KPZ706" s="83" t="s">
        <v>117</v>
      </c>
      <c r="KQA706" s="83" t="s">
        <v>117</v>
      </c>
      <c r="KQB706" s="83" t="s">
        <v>117</v>
      </c>
      <c r="KQC706" s="83" t="s">
        <v>117</v>
      </c>
      <c r="KQD706" s="83" t="s">
        <v>117</v>
      </c>
      <c r="KQE706" s="83" t="s">
        <v>117</v>
      </c>
      <c r="KQF706" s="83" t="s">
        <v>117</v>
      </c>
      <c r="KQG706" s="83" t="s">
        <v>117</v>
      </c>
      <c r="KQH706" s="83" t="s">
        <v>117</v>
      </c>
      <c r="KQI706" s="83" t="s">
        <v>117</v>
      </c>
      <c r="KQJ706" s="83" t="s">
        <v>117</v>
      </c>
      <c r="KQK706" s="83" t="s">
        <v>117</v>
      </c>
      <c r="KQL706" s="83" t="s">
        <v>117</v>
      </c>
      <c r="KQM706" s="83" t="s">
        <v>117</v>
      </c>
      <c r="KQN706" s="83" t="s">
        <v>117</v>
      </c>
      <c r="KQO706" s="83" t="s">
        <v>117</v>
      </c>
      <c r="KQP706" s="83" t="s">
        <v>117</v>
      </c>
      <c r="KQQ706" s="83" t="s">
        <v>117</v>
      </c>
      <c r="KQR706" s="83" t="s">
        <v>117</v>
      </c>
      <c r="KQS706" s="83" t="s">
        <v>117</v>
      </c>
      <c r="KQT706" s="83" t="s">
        <v>117</v>
      </c>
      <c r="KQU706" s="83" t="s">
        <v>117</v>
      </c>
      <c r="KQV706" s="83" t="s">
        <v>117</v>
      </c>
      <c r="KQW706" s="83" t="s">
        <v>117</v>
      </c>
      <c r="KQX706" s="83" t="s">
        <v>117</v>
      </c>
      <c r="KQY706" s="83" t="s">
        <v>117</v>
      </c>
      <c r="KQZ706" s="83" t="s">
        <v>117</v>
      </c>
      <c r="KRA706" s="83" t="s">
        <v>117</v>
      </c>
      <c r="KRB706" s="83" t="s">
        <v>117</v>
      </c>
      <c r="KRC706" s="83" t="s">
        <v>117</v>
      </c>
      <c r="KRD706" s="83" t="s">
        <v>117</v>
      </c>
      <c r="KRE706" s="83" t="s">
        <v>117</v>
      </c>
      <c r="KRF706" s="83" t="s">
        <v>117</v>
      </c>
      <c r="KRG706" s="83" t="s">
        <v>117</v>
      </c>
      <c r="KRH706" s="83" t="s">
        <v>117</v>
      </c>
      <c r="KRI706" s="83" t="s">
        <v>117</v>
      </c>
      <c r="KRJ706" s="83" t="s">
        <v>117</v>
      </c>
      <c r="KRK706" s="83" t="s">
        <v>117</v>
      </c>
      <c r="KRL706" s="83" t="s">
        <v>117</v>
      </c>
      <c r="KRM706" s="83" t="s">
        <v>117</v>
      </c>
      <c r="KRN706" s="83" t="s">
        <v>117</v>
      </c>
      <c r="KRO706" s="83" t="s">
        <v>117</v>
      </c>
      <c r="KRP706" s="83" t="s">
        <v>117</v>
      </c>
      <c r="KRQ706" s="83" t="s">
        <v>117</v>
      </c>
      <c r="KRR706" s="83" t="s">
        <v>117</v>
      </c>
      <c r="KRS706" s="83" t="s">
        <v>117</v>
      </c>
      <c r="KRT706" s="83" t="s">
        <v>117</v>
      </c>
      <c r="KRU706" s="83" t="s">
        <v>117</v>
      </c>
      <c r="KRV706" s="83" t="s">
        <v>117</v>
      </c>
      <c r="KRW706" s="83" t="s">
        <v>117</v>
      </c>
      <c r="KRX706" s="83" t="s">
        <v>117</v>
      </c>
      <c r="KRY706" s="83" t="s">
        <v>117</v>
      </c>
      <c r="KRZ706" s="83" t="s">
        <v>117</v>
      </c>
      <c r="KSA706" s="83" t="s">
        <v>117</v>
      </c>
      <c r="KSB706" s="83" t="s">
        <v>117</v>
      </c>
      <c r="KSC706" s="83" t="s">
        <v>117</v>
      </c>
      <c r="KSD706" s="83" t="s">
        <v>117</v>
      </c>
      <c r="KSE706" s="83" t="s">
        <v>117</v>
      </c>
      <c r="KSF706" s="83" t="s">
        <v>117</v>
      </c>
      <c r="KSG706" s="83" t="s">
        <v>117</v>
      </c>
      <c r="KSH706" s="83" t="s">
        <v>117</v>
      </c>
      <c r="KSI706" s="83" t="s">
        <v>117</v>
      </c>
      <c r="KSJ706" s="83" t="s">
        <v>117</v>
      </c>
      <c r="KSK706" s="83" t="s">
        <v>117</v>
      </c>
      <c r="KSL706" s="83" t="s">
        <v>117</v>
      </c>
      <c r="KSM706" s="83" t="s">
        <v>117</v>
      </c>
      <c r="KSN706" s="83" t="s">
        <v>117</v>
      </c>
      <c r="KSO706" s="83" t="s">
        <v>117</v>
      </c>
      <c r="KSP706" s="83" t="s">
        <v>117</v>
      </c>
      <c r="KSQ706" s="83" t="s">
        <v>117</v>
      </c>
      <c r="KSR706" s="83" t="s">
        <v>117</v>
      </c>
      <c r="KSS706" s="83" t="s">
        <v>117</v>
      </c>
      <c r="KST706" s="83" t="s">
        <v>117</v>
      </c>
      <c r="KSU706" s="83" t="s">
        <v>117</v>
      </c>
      <c r="KSV706" s="83" t="s">
        <v>117</v>
      </c>
      <c r="KSW706" s="83" t="s">
        <v>117</v>
      </c>
      <c r="KSX706" s="83" t="s">
        <v>117</v>
      </c>
      <c r="KSY706" s="83" t="s">
        <v>117</v>
      </c>
      <c r="KSZ706" s="83" t="s">
        <v>117</v>
      </c>
      <c r="KTA706" s="83" t="s">
        <v>117</v>
      </c>
      <c r="KTB706" s="83" t="s">
        <v>117</v>
      </c>
      <c r="KTC706" s="83" t="s">
        <v>117</v>
      </c>
      <c r="KTD706" s="83" t="s">
        <v>117</v>
      </c>
      <c r="KTE706" s="83" t="s">
        <v>117</v>
      </c>
      <c r="KTF706" s="83" t="s">
        <v>117</v>
      </c>
      <c r="KTG706" s="83" t="s">
        <v>117</v>
      </c>
      <c r="KTH706" s="83" t="s">
        <v>117</v>
      </c>
      <c r="KTI706" s="83" t="s">
        <v>117</v>
      </c>
      <c r="KTJ706" s="83" t="s">
        <v>117</v>
      </c>
      <c r="KTK706" s="83" t="s">
        <v>117</v>
      </c>
      <c r="KTL706" s="83" t="s">
        <v>117</v>
      </c>
      <c r="KTM706" s="83" t="s">
        <v>117</v>
      </c>
      <c r="KTN706" s="83" t="s">
        <v>117</v>
      </c>
      <c r="KTO706" s="83" t="s">
        <v>117</v>
      </c>
      <c r="KTP706" s="83" t="s">
        <v>117</v>
      </c>
      <c r="KTQ706" s="83" t="s">
        <v>117</v>
      </c>
      <c r="KTR706" s="83" t="s">
        <v>117</v>
      </c>
      <c r="KTS706" s="83" t="s">
        <v>117</v>
      </c>
      <c r="KTT706" s="83" t="s">
        <v>117</v>
      </c>
      <c r="KTU706" s="83" t="s">
        <v>117</v>
      </c>
      <c r="KTV706" s="83" t="s">
        <v>117</v>
      </c>
      <c r="KTW706" s="83" t="s">
        <v>117</v>
      </c>
      <c r="KTX706" s="83" t="s">
        <v>117</v>
      </c>
      <c r="KTY706" s="83" t="s">
        <v>117</v>
      </c>
      <c r="KTZ706" s="83" t="s">
        <v>117</v>
      </c>
      <c r="KUA706" s="83" t="s">
        <v>117</v>
      </c>
      <c r="KUB706" s="83" t="s">
        <v>117</v>
      </c>
      <c r="KUC706" s="83" t="s">
        <v>117</v>
      </c>
      <c r="KUD706" s="83" t="s">
        <v>117</v>
      </c>
      <c r="KUE706" s="83" t="s">
        <v>117</v>
      </c>
      <c r="KUF706" s="83" t="s">
        <v>117</v>
      </c>
      <c r="KUG706" s="83" t="s">
        <v>117</v>
      </c>
      <c r="KUH706" s="83" t="s">
        <v>117</v>
      </c>
      <c r="KUI706" s="83" t="s">
        <v>117</v>
      </c>
      <c r="KUJ706" s="83" t="s">
        <v>117</v>
      </c>
      <c r="KUK706" s="83" t="s">
        <v>117</v>
      </c>
      <c r="KUL706" s="83" t="s">
        <v>117</v>
      </c>
      <c r="KUM706" s="83" t="s">
        <v>117</v>
      </c>
      <c r="KUN706" s="83" t="s">
        <v>117</v>
      </c>
      <c r="KUO706" s="83" t="s">
        <v>117</v>
      </c>
      <c r="KUP706" s="83" t="s">
        <v>117</v>
      </c>
      <c r="KUQ706" s="83" t="s">
        <v>117</v>
      </c>
      <c r="KUR706" s="83" t="s">
        <v>117</v>
      </c>
      <c r="KUS706" s="83" t="s">
        <v>117</v>
      </c>
      <c r="KUT706" s="83" t="s">
        <v>117</v>
      </c>
      <c r="KUU706" s="83" t="s">
        <v>117</v>
      </c>
      <c r="KUV706" s="83" t="s">
        <v>117</v>
      </c>
      <c r="KUW706" s="83" t="s">
        <v>117</v>
      </c>
      <c r="KUX706" s="83" t="s">
        <v>117</v>
      </c>
      <c r="KUY706" s="83" t="s">
        <v>117</v>
      </c>
      <c r="KUZ706" s="83" t="s">
        <v>117</v>
      </c>
      <c r="KVA706" s="83" t="s">
        <v>117</v>
      </c>
      <c r="KVB706" s="83" t="s">
        <v>117</v>
      </c>
      <c r="KVC706" s="83" t="s">
        <v>117</v>
      </c>
      <c r="KVD706" s="83" t="s">
        <v>117</v>
      </c>
      <c r="KVE706" s="83" t="s">
        <v>117</v>
      </c>
      <c r="KVF706" s="83" t="s">
        <v>117</v>
      </c>
      <c r="KVG706" s="83" t="s">
        <v>117</v>
      </c>
      <c r="KVH706" s="83" t="s">
        <v>117</v>
      </c>
      <c r="KVI706" s="83" t="s">
        <v>117</v>
      </c>
      <c r="KVJ706" s="83" t="s">
        <v>117</v>
      </c>
      <c r="KVK706" s="83" t="s">
        <v>117</v>
      </c>
      <c r="KVL706" s="83" t="s">
        <v>117</v>
      </c>
      <c r="KVM706" s="83" t="s">
        <v>117</v>
      </c>
      <c r="KVN706" s="83" t="s">
        <v>117</v>
      </c>
      <c r="KVO706" s="83" t="s">
        <v>117</v>
      </c>
      <c r="KVP706" s="83" t="s">
        <v>117</v>
      </c>
      <c r="KVQ706" s="83" t="s">
        <v>117</v>
      </c>
      <c r="KVR706" s="83" t="s">
        <v>117</v>
      </c>
      <c r="KVS706" s="83" t="s">
        <v>117</v>
      </c>
      <c r="KVT706" s="83" t="s">
        <v>117</v>
      </c>
      <c r="KVU706" s="83" t="s">
        <v>117</v>
      </c>
      <c r="KVV706" s="83" t="s">
        <v>117</v>
      </c>
      <c r="KVW706" s="83" t="s">
        <v>117</v>
      </c>
      <c r="KVX706" s="83" t="s">
        <v>117</v>
      </c>
      <c r="KVY706" s="83" t="s">
        <v>117</v>
      </c>
      <c r="KVZ706" s="83" t="s">
        <v>117</v>
      </c>
      <c r="KWA706" s="83" t="s">
        <v>117</v>
      </c>
      <c r="KWB706" s="83" t="s">
        <v>117</v>
      </c>
      <c r="KWC706" s="83" t="s">
        <v>117</v>
      </c>
      <c r="KWD706" s="83" t="s">
        <v>117</v>
      </c>
      <c r="KWE706" s="83" t="s">
        <v>117</v>
      </c>
      <c r="KWF706" s="83" t="s">
        <v>117</v>
      </c>
      <c r="KWG706" s="83" t="s">
        <v>117</v>
      </c>
      <c r="KWH706" s="83" t="s">
        <v>117</v>
      </c>
      <c r="KWI706" s="83" t="s">
        <v>117</v>
      </c>
      <c r="KWJ706" s="83" t="s">
        <v>117</v>
      </c>
      <c r="KWK706" s="83" t="s">
        <v>117</v>
      </c>
      <c r="KWL706" s="83" t="s">
        <v>117</v>
      </c>
      <c r="KWM706" s="83" t="s">
        <v>117</v>
      </c>
      <c r="KWN706" s="83" t="s">
        <v>117</v>
      </c>
      <c r="KWO706" s="83" t="s">
        <v>117</v>
      </c>
      <c r="KWP706" s="83" t="s">
        <v>117</v>
      </c>
      <c r="KWQ706" s="83" t="s">
        <v>117</v>
      </c>
      <c r="KWR706" s="83" t="s">
        <v>117</v>
      </c>
      <c r="KWS706" s="83" t="s">
        <v>117</v>
      </c>
      <c r="KWT706" s="83" t="s">
        <v>117</v>
      </c>
      <c r="KWU706" s="83" t="s">
        <v>117</v>
      </c>
      <c r="KWV706" s="83" t="s">
        <v>117</v>
      </c>
      <c r="KWW706" s="83" t="s">
        <v>117</v>
      </c>
      <c r="KWX706" s="83" t="s">
        <v>117</v>
      </c>
      <c r="KWY706" s="83" t="s">
        <v>117</v>
      </c>
      <c r="KWZ706" s="83" t="s">
        <v>117</v>
      </c>
      <c r="KXA706" s="83" t="s">
        <v>117</v>
      </c>
      <c r="KXB706" s="83" t="s">
        <v>117</v>
      </c>
      <c r="KXC706" s="83" t="s">
        <v>117</v>
      </c>
      <c r="KXD706" s="83" t="s">
        <v>117</v>
      </c>
      <c r="KXE706" s="83" t="s">
        <v>117</v>
      </c>
      <c r="KXF706" s="83" t="s">
        <v>117</v>
      </c>
      <c r="KXG706" s="83" t="s">
        <v>117</v>
      </c>
      <c r="KXH706" s="83" t="s">
        <v>117</v>
      </c>
      <c r="KXI706" s="83" t="s">
        <v>117</v>
      </c>
      <c r="KXJ706" s="83" t="s">
        <v>117</v>
      </c>
      <c r="KXK706" s="83" t="s">
        <v>117</v>
      </c>
      <c r="KXL706" s="83" t="s">
        <v>117</v>
      </c>
      <c r="KXM706" s="83" t="s">
        <v>117</v>
      </c>
      <c r="KXN706" s="83" t="s">
        <v>117</v>
      </c>
      <c r="KXO706" s="83" t="s">
        <v>117</v>
      </c>
      <c r="KXP706" s="83" t="s">
        <v>117</v>
      </c>
      <c r="KXQ706" s="83" t="s">
        <v>117</v>
      </c>
      <c r="KXR706" s="83" t="s">
        <v>117</v>
      </c>
      <c r="KXS706" s="83" t="s">
        <v>117</v>
      </c>
      <c r="KXT706" s="83" t="s">
        <v>117</v>
      </c>
      <c r="KXU706" s="83" t="s">
        <v>117</v>
      </c>
      <c r="KXV706" s="83" t="s">
        <v>117</v>
      </c>
      <c r="KXW706" s="83" t="s">
        <v>117</v>
      </c>
      <c r="KXX706" s="83" t="s">
        <v>117</v>
      </c>
      <c r="KXY706" s="83" t="s">
        <v>117</v>
      </c>
      <c r="KXZ706" s="83" t="s">
        <v>117</v>
      </c>
      <c r="KYA706" s="83" t="s">
        <v>117</v>
      </c>
      <c r="KYB706" s="83" t="s">
        <v>117</v>
      </c>
      <c r="KYC706" s="83" t="s">
        <v>117</v>
      </c>
      <c r="KYD706" s="83" t="s">
        <v>117</v>
      </c>
      <c r="KYE706" s="83" t="s">
        <v>117</v>
      </c>
      <c r="KYF706" s="83" t="s">
        <v>117</v>
      </c>
      <c r="KYG706" s="83" t="s">
        <v>117</v>
      </c>
      <c r="KYH706" s="83" t="s">
        <v>117</v>
      </c>
      <c r="KYI706" s="83" t="s">
        <v>117</v>
      </c>
      <c r="KYJ706" s="83" t="s">
        <v>117</v>
      </c>
      <c r="KYK706" s="83" t="s">
        <v>117</v>
      </c>
      <c r="KYL706" s="83" t="s">
        <v>117</v>
      </c>
      <c r="KYM706" s="83" t="s">
        <v>117</v>
      </c>
      <c r="KYN706" s="83" t="s">
        <v>117</v>
      </c>
      <c r="KYO706" s="83" t="s">
        <v>117</v>
      </c>
      <c r="KYP706" s="83" t="s">
        <v>117</v>
      </c>
      <c r="KYQ706" s="83" t="s">
        <v>117</v>
      </c>
      <c r="KYR706" s="83" t="s">
        <v>117</v>
      </c>
      <c r="KYS706" s="83" t="s">
        <v>117</v>
      </c>
      <c r="KYT706" s="83" t="s">
        <v>117</v>
      </c>
      <c r="KYU706" s="83" t="s">
        <v>117</v>
      </c>
      <c r="KYV706" s="83" t="s">
        <v>117</v>
      </c>
      <c r="KYW706" s="83" t="s">
        <v>117</v>
      </c>
      <c r="KYX706" s="83" t="s">
        <v>117</v>
      </c>
      <c r="KYY706" s="83" t="s">
        <v>117</v>
      </c>
      <c r="KYZ706" s="83" t="s">
        <v>117</v>
      </c>
      <c r="KZA706" s="83" t="s">
        <v>117</v>
      </c>
      <c r="KZB706" s="83" t="s">
        <v>117</v>
      </c>
      <c r="KZC706" s="83" t="s">
        <v>117</v>
      </c>
      <c r="KZD706" s="83" t="s">
        <v>117</v>
      </c>
      <c r="KZE706" s="83" t="s">
        <v>117</v>
      </c>
      <c r="KZF706" s="83" t="s">
        <v>117</v>
      </c>
      <c r="KZG706" s="83" t="s">
        <v>117</v>
      </c>
      <c r="KZH706" s="83" t="s">
        <v>117</v>
      </c>
      <c r="KZI706" s="83" t="s">
        <v>117</v>
      </c>
      <c r="KZJ706" s="83" t="s">
        <v>117</v>
      </c>
      <c r="KZK706" s="83" t="s">
        <v>117</v>
      </c>
      <c r="KZL706" s="83" t="s">
        <v>117</v>
      </c>
      <c r="KZM706" s="83" t="s">
        <v>117</v>
      </c>
      <c r="KZN706" s="83" t="s">
        <v>117</v>
      </c>
      <c r="KZO706" s="83" t="s">
        <v>117</v>
      </c>
      <c r="KZP706" s="83" t="s">
        <v>117</v>
      </c>
      <c r="KZQ706" s="83" t="s">
        <v>117</v>
      </c>
      <c r="KZR706" s="83" t="s">
        <v>117</v>
      </c>
      <c r="KZS706" s="83" t="s">
        <v>117</v>
      </c>
      <c r="KZT706" s="83" t="s">
        <v>117</v>
      </c>
      <c r="KZU706" s="83" t="s">
        <v>117</v>
      </c>
      <c r="KZV706" s="83" t="s">
        <v>117</v>
      </c>
      <c r="KZW706" s="83" t="s">
        <v>117</v>
      </c>
      <c r="KZX706" s="83" t="s">
        <v>117</v>
      </c>
      <c r="KZY706" s="83" t="s">
        <v>117</v>
      </c>
      <c r="KZZ706" s="83" t="s">
        <v>117</v>
      </c>
      <c r="LAA706" s="83" t="s">
        <v>117</v>
      </c>
      <c r="LAB706" s="83" t="s">
        <v>117</v>
      </c>
      <c r="LAC706" s="83" t="s">
        <v>117</v>
      </c>
      <c r="LAD706" s="83" t="s">
        <v>117</v>
      </c>
      <c r="LAE706" s="83" t="s">
        <v>117</v>
      </c>
      <c r="LAF706" s="83" t="s">
        <v>117</v>
      </c>
      <c r="LAG706" s="83" t="s">
        <v>117</v>
      </c>
      <c r="LAH706" s="83" t="s">
        <v>117</v>
      </c>
      <c r="LAI706" s="83" t="s">
        <v>117</v>
      </c>
      <c r="LAJ706" s="83" t="s">
        <v>117</v>
      </c>
      <c r="LAK706" s="83" t="s">
        <v>117</v>
      </c>
      <c r="LAL706" s="83" t="s">
        <v>117</v>
      </c>
      <c r="LAM706" s="83" t="s">
        <v>117</v>
      </c>
      <c r="LAN706" s="83" t="s">
        <v>117</v>
      </c>
      <c r="LAO706" s="83" t="s">
        <v>117</v>
      </c>
      <c r="LAP706" s="83" t="s">
        <v>117</v>
      </c>
      <c r="LAQ706" s="83" t="s">
        <v>117</v>
      </c>
      <c r="LAR706" s="83" t="s">
        <v>117</v>
      </c>
      <c r="LAS706" s="83" t="s">
        <v>117</v>
      </c>
      <c r="LAT706" s="83" t="s">
        <v>117</v>
      </c>
      <c r="LAU706" s="83" t="s">
        <v>117</v>
      </c>
      <c r="LAV706" s="83" t="s">
        <v>117</v>
      </c>
      <c r="LAW706" s="83" t="s">
        <v>117</v>
      </c>
      <c r="LAX706" s="83" t="s">
        <v>117</v>
      </c>
      <c r="LAY706" s="83" t="s">
        <v>117</v>
      </c>
      <c r="LAZ706" s="83" t="s">
        <v>117</v>
      </c>
      <c r="LBA706" s="83" t="s">
        <v>117</v>
      </c>
      <c r="LBB706" s="83" t="s">
        <v>117</v>
      </c>
      <c r="LBC706" s="83" t="s">
        <v>117</v>
      </c>
      <c r="LBD706" s="83" t="s">
        <v>117</v>
      </c>
      <c r="LBE706" s="83" t="s">
        <v>117</v>
      </c>
      <c r="LBF706" s="83" t="s">
        <v>117</v>
      </c>
      <c r="LBG706" s="83" t="s">
        <v>117</v>
      </c>
      <c r="LBH706" s="83" t="s">
        <v>117</v>
      </c>
      <c r="LBI706" s="83" t="s">
        <v>117</v>
      </c>
      <c r="LBJ706" s="83" t="s">
        <v>117</v>
      </c>
      <c r="LBK706" s="83" t="s">
        <v>117</v>
      </c>
      <c r="LBL706" s="83" t="s">
        <v>117</v>
      </c>
      <c r="LBM706" s="83" t="s">
        <v>117</v>
      </c>
      <c r="LBN706" s="83" t="s">
        <v>117</v>
      </c>
      <c r="LBO706" s="83" t="s">
        <v>117</v>
      </c>
      <c r="LBP706" s="83" t="s">
        <v>117</v>
      </c>
      <c r="LBQ706" s="83" t="s">
        <v>117</v>
      </c>
      <c r="LBR706" s="83" t="s">
        <v>117</v>
      </c>
      <c r="LBS706" s="83" t="s">
        <v>117</v>
      </c>
      <c r="LBT706" s="83" t="s">
        <v>117</v>
      </c>
      <c r="LBU706" s="83" t="s">
        <v>117</v>
      </c>
      <c r="LBV706" s="83" t="s">
        <v>117</v>
      </c>
      <c r="LBW706" s="83" t="s">
        <v>117</v>
      </c>
      <c r="LBX706" s="83" t="s">
        <v>117</v>
      </c>
      <c r="LBY706" s="83" t="s">
        <v>117</v>
      </c>
      <c r="LBZ706" s="83" t="s">
        <v>117</v>
      </c>
      <c r="LCA706" s="83" t="s">
        <v>117</v>
      </c>
      <c r="LCB706" s="83" t="s">
        <v>117</v>
      </c>
      <c r="LCC706" s="83" t="s">
        <v>117</v>
      </c>
      <c r="LCD706" s="83" t="s">
        <v>117</v>
      </c>
      <c r="LCE706" s="83" t="s">
        <v>117</v>
      </c>
      <c r="LCF706" s="83" t="s">
        <v>117</v>
      </c>
      <c r="LCG706" s="83" t="s">
        <v>117</v>
      </c>
      <c r="LCH706" s="83" t="s">
        <v>117</v>
      </c>
      <c r="LCI706" s="83" t="s">
        <v>117</v>
      </c>
      <c r="LCJ706" s="83" t="s">
        <v>117</v>
      </c>
      <c r="LCK706" s="83" t="s">
        <v>117</v>
      </c>
      <c r="LCL706" s="83" t="s">
        <v>117</v>
      </c>
      <c r="LCM706" s="83" t="s">
        <v>117</v>
      </c>
      <c r="LCN706" s="83" t="s">
        <v>117</v>
      </c>
      <c r="LCO706" s="83" t="s">
        <v>117</v>
      </c>
      <c r="LCP706" s="83" t="s">
        <v>117</v>
      </c>
      <c r="LCQ706" s="83" t="s">
        <v>117</v>
      </c>
      <c r="LCR706" s="83" t="s">
        <v>117</v>
      </c>
      <c r="LCS706" s="83" t="s">
        <v>117</v>
      </c>
      <c r="LCT706" s="83" t="s">
        <v>117</v>
      </c>
      <c r="LCU706" s="83" t="s">
        <v>117</v>
      </c>
      <c r="LCV706" s="83" t="s">
        <v>117</v>
      </c>
      <c r="LCW706" s="83" t="s">
        <v>117</v>
      </c>
      <c r="LCX706" s="83" t="s">
        <v>117</v>
      </c>
      <c r="LCY706" s="83" t="s">
        <v>117</v>
      </c>
      <c r="LCZ706" s="83" t="s">
        <v>117</v>
      </c>
      <c r="LDA706" s="83" t="s">
        <v>117</v>
      </c>
      <c r="LDB706" s="83" t="s">
        <v>117</v>
      </c>
      <c r="LDC706" s="83" t="s">
        <v>117</v>
      </c>
      <c r="LDD706" s="83" t="s">
        <v>117</v>
      </c>
      <c r="LDE706" s="83" t="s">
        <v>117</v>
      </c>
      <c r="LDF706" s="83" t="s">
        <v>117</v>
      </c>
      <c r="LDG706" s="83" t="s">
        <v>117</v>
      </c>
      <c r="LDH706" s="83" t="s">
        <v>117</v>
      </c>
      <c r="LDI706" s="83" t="s">
        <v>117</v>
      </c>
      <c r="LDJ706" s="83" t="s">
        <v>117</v>
      </c>
      <c r="LDK706" s="83" t="s">
        <v>117</v>
      </c>
      <c r="LDL706" s="83" t="s">
        <v>117</v>
      </c>
      <c r="LDM706" s="83" t="s">
        <v>117</v>
      </c>
      <c r="LDN706" s="83" t="s">
        <v>117</v>
      </c>
      <c r="LDO706" s="83" t="s">
        <v>117</v>
      </c>
      <c r="LDP706" s="83" t="s">
        <v>117</v>
      </c>
      <c r="LDQ706" s="83" t="s">
        <v>117</v>
      </c>
      <c r="LDR706" s="83" t="s">
        <v>117</v>
      </c>
      <c r="LDS706" s="83" t="s">
        <v>117</v>
      </c>
      <c r="LDT706" s="83" t="s">
        <v>117</v>
      </c>
      <c r="LDU706" s="83" t="s">
        <v>117</v>
      </c>
      <c r="LDV706" s="83" t="s">
        <v>117</v>
      </c>
      <c r="LDW706" s="83" t="s">
        <v>117</v>
      </c>
      <c r="LDX706" s="83" t="s">
        <v>117</v>
      </c>
      <c r="LDY706" s="83" t="s">
        <v>117</v>
      </c>
      <c r="LDZ706" s="83" t="s">
        <v>117</v>
      </c>
      <c r="LEA706" s="83" t="s">
        <v>117</v>
      </c>
      <c r="LEB706" s="83" t="s">
        <v>117</v>
      </c>
      <c r="LEC706" s="83" t="s">
        <v>117</v>
      </c>
      <c r="LED706" s="83" t="s">
        <v>117</v>
      </c>
      <c r="LEE706" s="83" t="s">
        <v>117</v>
      </c>
      <c r="LEF706" s="83" t="s">
        <v>117</v>
      </c>
      <c r="LEG706" s="83" t="s">
        <v>117</v>
      </c>
      <c r="LEH706" s="83" t="s">
        <v>117</v>
      </c>
      <c r="LEI706" s="83" t="s">
        <v>117</v>
      </c>
      <c r="LEJ706" s="83" t="s">
        <v>117</v>
      </c>
      <c r="LEK706" s="83" t="s">
        <v>117</v>
      </c>
      <c r="LEL706" s="83" t="s">
        <v>117</v>
      </c>
      <c r="LEM706" s="83" t="s">
        <v>117</v>
      </c>
      <c r="LEN706" s="83" t="s">
        <v>117</v>
      </c>
      <c r="LEO706" s="83" t="s">
        <v>117</v>
      </c>
      <c r="LEP706" s="83" t="s">
        <v>117</v>
      </c>
      <c r="LEQ706" s="83" t="s">
        <v>117</v>
      </c>
      <c r="LER706" s="83" t="s">
        <v>117</v>
      </c>
      <c r="LES706" s="83" t="s">
        <v>117</v>
      </c>
      <c r="LET706" s="83" t="s">
        <v>117</v>
      </c>
      <c r="LEU706" s="83" t="s">
        <v>117</v>
      </c>
      <c r="LEV706" s="83" t="s">
        <v>117</v>
      </c>
      <c r="LEW706" s="83" t="s">
        <v>117</v>
      </c>
      <c r="LEX706" s="83" t="s">
        <v>117</v>
      </c>
      <c r="LEY706" s="83" t="s">
        <v>117</v>
      </c>
      <c r="LEZ706" s="83" t="s">
        <v>117</v>
      </c>
      <c r="LFA706" s="83" t="s">
        <v>117</v>
      </c>
      <c r="LFB706" s="83" t="s">
        <v>117</v>
      </c>
      <c r="LFC706" s="83" t="s">
        <v>117</v>
      </c>
      <c r="LFD706" s="83" t="s">
        <v>117</v>
      </c>
      <c r="LFE706" s="83" t="s">
        <v>117</v>
      </c>
      <c r="LFF706" s="83" t="s">
        <v>117</v>
      </c>
      <c r="LFG706" s="83" t="s">
        <v>117</v>
      </c>
      <c r="LFH706" s="83" t="s">
        <v>117</v>
      </c>
      <c r="LFI706" s="83" t="s">
        <v>117</v>
      </c>
      <c r="LFJ706" s="83" t="s">
        <v>117</v>
      </c>
      <c r="LFK706" s="83" t="s">
        <v>117</v>
      </c>
      <c r="LFL706" s="83" t="s">
        <v>117</v>
      </c>
      <c r="LFM706" s="83" t="s">
        <v>117</v>
      </c>
      <c r="LFN706" s="83" t="s">
        <v>117</v>
      </c>
      <c r="LFO706" s="83" t="s">
        <v>117</v>
      </c>
      <c r="LFP706" s="83" t="s">
        <v>117</v>
      </c>
      <c r="LFQ706" s="83" t="s">
        <v>117</v>
      </c>
      <c r="LFR706" s="83" t="s">
        <v>117</v>
      </c>
      <c r="LFS706" s="83" t="s">
        <v>117</v>
      </c>
      <c r="LFT706" s="83" t="s">
        <v>117</v>
      </c>
      <c r="LFU706" s="83" t="s">
        <v>117</v>
      </c>
      <c r="LFV706" s="83" t="s">
        <v>117</v>
      </c>
      <c r="LFW706" s="83" t="s">
        <v>117</v>
      </c>
      <c r="LFX706" s="83" t="s">
        <v>117</v>
      </c>
      <c r="LFY706" s="83" t="s">
        <v>117</v>
      </c>
      <c r="LFZ706" s="83" t="s">
        <v>117</v>
      </c>
      <c r="LGA706" s="83" t="s">
        <v>117</v>
      </c>
      <c r="LGB706" s="83" t="s">
        <v>117</v>
      </c>
      <c r="LGC706" s="83" t="s">
        <v>117</v>
      </c>
      <c r="LGD706" s="83" t="s">
        <v>117</v>
      </c>
      <c r="LGE706" s="83" t="s">
        <v>117</v>
      </c>
      <c r="LGF706" s="83" t="s">
        <v>117</v>
      </c>
      <c r="LGG706" s="83" t="s">
        <v>117</v>
      </c>
      <c r="LGH706" s="83" t="s">
        <v>117</v>
      </c>
      <c r="LGI706" s="83" t="s">
        <v>117</v>
      </c>
      <c r="LGJ706" s="83" t="s">
        <v>117</v>
      </c>
      <c r="LGK706" s="83" t="s">
        <v>117</v>
      </c>
      <c r="LGL706" s="83" t="s">
        <v>117</v>
      </c>
      <c r="LGM706" s="83" t="s">
        <v>117</v>
      </c>
      <c r="LGN706" s="83" t="s">
        <v>117</v>
      </c>
      <c r="LGO706" s="83" t="s">
        <v>117</v>
      </c>
      <c r="LGP706" s="83" t="s">
        <v>117</v>
      </c>
      <c r="LGQ706" s="83" t="s">
        <v>117</v>
      </c>
      <c r="LGR706" s="83" t="s">
        <v>117</v>
      </c>
      <c r="LGS706" s="83" t="s">
        <v>117</v>
      </c>
      <c r="LGT706" s="83" t="s">
        <v>117</v>
      </c>
      <c r="LGU706" s="83" t="s">
        <v>117</v>
      </c>
      <c r="LGV706" s="83" t="s">
        <v>117</v>
      </c>
      <c r="LGW706" s="83" t="s">
        <v>117</v>
      </c>
      <c r="LGX706" s="83" t="s">
        <v>117</v>
      </c>
      <c r="LGY706" s="83" t="s">
        <v>117</v>
      </c>
      <c r="LGZ706" s="83" t="s">
        <v>117</v>
      </c>
      <c r="LHA706" s="83" t="s">
        <v>117</v>
      </c>
      <c r="LHB706" s="83" t="s">
        <v>117</v>
      </c>
      <c r="LHC706" s="83" t="s">
        <v>117</v>
      </c>
      <c r="LHD706" s="83" t="s">
        <v>117</v>
      </c>
      <c r="LHE706" s="83" t="s">
        <v>117</v>
      </c>
      <c r="LHF706" s="83" t="s">
        <v>117</v>
      </c>
      <c r="LHG706" s="83" t="s">
        <v>117</v>
      </c>
      <c r="LHH706" s="83" t="s">
        <v>117</v>
      </c>
      <c r="LHI706" s="83" t="s">
        <v>117</v>
      </c>
      <c r="LHJ706" s="83" t="s">
        <v>117</v>
      </c>
      <c r="LHK706" s="83" t="s">
        <v>117</v>
      </c>
      <c r="LHL706" s="83" t="s">
        <v>117</v>
      </c>
      <c r="LHM706" s="83" t="s">
        <v>117</v>
      </c>
      <c r="LHN706" s="83" t="s">
        <v>117</v>
      </c>
      <c r="LHO706" s="83" t="s">
        <v>117</v>
      </c>
      <c r="LHP706" s="83" t="s">
        <v>117</v>
      </c>
      <c r="LHQ706" s="83" t="s">
        <v>117</v>
      </c>
      <c r="LHR706" s="83" t="s">
        <v>117</v>
      </c>
      <c r="LHS706" s="83" t="s">
        <v>117</v>
      </c>
      <c r="LHT706" s="83" t="s">
        <v>117</v>
      </c>
      <c r="LHU706" s="83" t="s">
        <v>117</v>
      </c>
      <c r="LHV706" s="83" t="s">
        <v>117</v>
      </c>
      <c r="LHW706" s="83" t="s">
        <v>117</v>
      </c>
      <c r="LHX706" s="83" t="s">
        <v>117</v>
      </c>
      <c r="LHY706" s="83" t="s">
        <v>117</v>
      </c>
      <c r="LHZ706" s="83" t="s">
        <v>117</v>
      </c>
      <c r="LIA706" s="83" t="s">
        <v>117</v>
      </c>
      <c r="LIB706" s="83" t="s">
        <v>117</v>
      </c>
      <c r="LIC706" s="83" t="s">
        <v>117</v>
      </c>
      <c r="LID706" s="83" t="s">
        <v>117</v>
      </c>
      <c r="LIE706" s="83" t="s">
        <v>117</v>
      </c>
      <c r="LIF706" s="83" t="s">
        <v>117</v>
      </c>
      <c r="LIG706" s="83" t="s">
        <v>117</v>
      </c>
      <c r="LIH706" s="83" t="s">
        <v>117</v>
      </c>
      <c r="LII706" s="83" t="s">
        <v>117</v>
      </c>
      <c r="LIJ706" s="83" t="s">
        <v>117</v>
      </c>
      <c r="LIK706" s="83" t="s">
        <v>117</v>
      </c>
      <c r="LIL706" s="83" t="s">
        <v>117</v>
      </c>
      <c r="LIM706" s="83" t="s">
        <v>117</v>
      </c>
      <c r="LIN706" s="83" t="s">
        <v>117</v>
      </c>
      <c r="LIO706" s="83" t="s">
        <v>117</v>
      </c>
      <c r="LIP706" s="83" t="s">
        <v>117</v>
      </c>
      <c r="LIQ706" s="83" t="s">
        <v>117</v>
      </c>
      <c r="LIR706" s="83" t="s">
        <v>117</v>
      </c>
      <c r="LIS706" s="83" t="s">
        <v>117</v>
      </c>
      <c r="LIT706" s="83" t="s">
        <v>117</v>
      </c>
      <c r="LIU706" s="83" t="s">
        <v>117</v>
      </c>
      <c r="LIV706" s="83" t="s">
        <v>117</v>
      </c>
      <c r="LIW706" s="83" t="s">
        <v>117</v>
      </c>
      <c r="LIX706" s="83" t="s">
        <v>117</v>
      </c>
      <c r="LIY706" s="83" t="s">
        <v>117</v>
      </c>
      <c r="LIZ706" s="83" t="s">
        <v>117</v>
      </c>
      <c r="LJA706" s="83" t="s">
        <v>117</v>
      </c>
      <c r="LJB706" s="83" t="s">
        <v>117</v>
      </c>
      <c r="LJC706" s="83" t="s">
        <v>117</v>
      </c>
      <c r="LJD706" s="83" t="s">
        <v>117</v>
      </c>
      <c r="LJE706" s="83" t="s">
        <v>117</v>
      </c>
      <c r="LJF706" s="83" t="s">
        <v>117</v>
      </c>
      <c r="LJG706" s="83" t="s">
        <v>117</v>
      </c>
      <c r="LJH706" s="83" t="s">
        <v>117</v>
      </c>
      <c r="LJI706" s="83" t="s">
        <v>117</v>
      </c>
      <c r="LJJ706" s="83" t="s">
        <v>117</v>
      </c>
      <c r="LJK706" s="83" t="s">
        <v>117</v>
      </c>
      <c r="LJL706" s="83" t="s">
        <v>117</v>
      </c>
      <c r="LJM706" s="83" t="s">
        <v>117</v>
      </c>
      <c r="LJN706" s="83" t="s">
        <v>117</v>
      </c>
      <c r="LJO706" s="83" t="s">
        <v>117</v>
      </c>
      <c r="LJP706" s="83" t="s">
        <v>117</v>
      </c>
      <c r="LJQ706" s="83" t="s">
        <v>117</v>
      </c>
      <c r="LJR706" s="83" t="s">
        <v>117</v>
      </c>
      <c r="LJS706" s="83" t="s">
        <v>117</v>
      </c>
      <c r="LJT706" s="83" t="s">
        <v>117</v>
      </c>
      <c r="LJU706" s="83" t="s">
        <v>117</v>
      </c>
      <c r="LJV706" s="83" t="s">
        <v>117</v>
      </c>
      <c r="LJW706" s="83" t="s">
        <v>117</v>
      </c>
      <c r="LJX706" s="83" t="s">
        <v>117</v>
      </c>
      <c r="LJY706" s="83" t="s">
        <v>117</v>
      </c>
      <c r="LJZ706" s="83" t="s">
        <v>117</v>
      </c>
      <c r="LKA706" s="83" t="s">
        <v>117</v>
      </c>
      <c r="LKB706" s="83" t="s">
        <v>117</v>
      </c>
      <c r="LKC706" s="83" t="s">
        <v>117</v>
      </c>
      <c r="LKD706" s="83" t="s">
        <v>117</v>
      </c>
      <c r="LKE706" s="83" t="s">
        <v>117</v>
      </c>
      <c r="LKF706" s="83" t="s">
        <v>117</v>
      </c>
      <c r="LKG706" s="83" t="s">
        <v>117</v>
      </c>
      <c r="LKH706" s="83" t="s">
        <v>117</v>
      </c>
      <c r="LKI706" s="83" t="s">
        <v>117</v>
      </c>
      <c r="LKJ706" s="83" t="s">
        <v>117</v>
      </c>
      <c r="LKK706" s="83" t="s">
        <v>117</v>
      </c>
      <c r="LKL706" s="83" t="s">
        <v>117</v>
      </c>
      <c r="LKM706" s="83" t="s">
        <v>117</v>
      </c>
      <c r="LKN706" s="83" t="s">
        <v>117</v>
      </c>
      <c r="LKO706" s="83" t="s">
        <v>117</v>
      </c>
      <c r="LKP706" s="83" t="s">
        <v>117</v>
      </c>
      <c r="LKQ706" s="83" t="s">
        <v>117</v>
      </c>
      <c r="LKR706" s="83" t="s">
        <v>117</v>
      </c>
      <c r="LKS706" s="83" t="s">
        <v>117</v>
      </c>
      <c r="LKT706" s="83" t="s">
        <v>117</v>
      </c>
      <c r="LKU706" s="83" t="s">
        <v>117</v>
      </c>
      <c r="LKV706" s="83" t="s">
        <v>117</v>
      </c>
      <c r="LKW706" s="83" t="s">
        <v>117</v>
      </c>
      <c r="LKX706" s="83" t="s">
        <v>117</v>
      </c>
      <c r="LKY706" s="83" t="s">
        <v>117</v>
      </c>
      <c r="LKZ706" s="83" t="s">
        <v>117</v>
      </c>
      <c r="LLA706" s="83" t="s">
        <v>117</v>
      </c>
      <c r="LLB706" s="83" t="s">
        <v>117</v>
      </c>
      <c r="LLC706" s="83" t="s">
        <v>117</v>
      </c>
      <c r="LLD706" s="83" t="s">
        <v>117</v>
      </c>
      <c r="LLE706" s="83" t="s">
        <v>117</v>
      </c>
      <c r="LLF706" s="83" t="s">
        <v>117</v>
      </c>
      <c r="LLG706" s="83" t="s">
        <v>117</v>
      </c>
      <c r="LLH706" s="83" t="s">
        <v>117</v>
      </c>
      <c r="LLI706" s="83" t="s">
        <v>117</v>
      </c>
      <c r="LLJ706" s="83" t="s">
        <v>117</v>
      </c>
      <c r="LLK706" s="83" t="s">
        <v>117</v>
      </c>
      <c r="LLL706" s="83" t="s">
        <v>117</v>
      </c>
      <c r="LLM706" s="83" t="s">
        <v>117</v>
      </c>
      <c r="LLN706" s="83" t="s">
        <v>117</v>
      </c>
      <c r="LLO706" s="83" t="s">
        <v>117</v>
      </c>
      <c r="LLP706" s="83" t="s">
        <v>117</v>
      </c>
      <c r="LLQ706" s="83" t="s">
        <v>117</v>
      </c>
      <c r="LLR706" s="83" t="s">
        <v>117</v>
      </c>
      <c r="LLS706" s="83" t="s">
        <v>117</v>
      </c>
      <c r="LLT706" s="83" t="s">
        <v>117</v>
      </c>
      <c r="LLU706" s="83" t="s">
        <v>117</v>
      </c>
      <c r="LLV706" s="83" t="s">
        <v>117</v>
      </c>
      <c r="LLW706" s="83" t="s">
        <v>117</v>
      </c>
      <c r="LLX706" s="83" t="s">
        <v>117</v>
      </c>
      <c r="LLY706" s="83" t="s">
        <v>117</v>
      </c>
      <c r="LLZ706" s="83" t="s">
        <v>117</v>
      </c>
      <c r="LMA706" s="83" t="s">
        <v>117</v>
      </c>
      <c r="LMB706" s="83" t="s">
        <v>117</v>
      </c>
      <c r="LMC706" s="83" t="s">
        <v>117</v>
      </c>
      <c r="LMD706" s="83" t="s">
        <v>117</v>
      </c>
      <c r="LME706" s="83" t="s">
        <v>117</v>
      </c>
      <c r="LMF706" s="83" t="s">
        <v>117</v>
      </c>
      <c r="LMG706" s="83" t="s">
        <v>117</v>
      </c>
      <c r="LMH706" s="83" t="s">
        <v>117</v>
      </c>
      <c r="LMI706" s="83" t="s">
        <v>117</v>
      </c>
      <c r="LMJ706" s="83" t="s">
        <v>117</v>
      </c>
      <c r="LMK706" s="83" t="s">
        <v>117</v>
      </c>
      <c r="LML706" s="83" t="s">
        <v>117</v>
      </c>
      <c r="LMM706" s="83" t="s">
        <v>117</v>
      </c>
      <c r="LMN706" s="83" t="s">
        <v>117</v>
      </c>
      <c r="LMO706" s="83" t="s">
        <v>117</v>
      </c>
      <c r="LMP706" s="83" t="s">
        <v>117</v>
      </c>
      <c r="LMQ706" s="83" t="s">
        <v>117</v>
      </c>
      <c r="LMR706" s="83" t="s">
        <v>117</v>
      </c>
      <c r="LMS706" s="83" t="s">
        <v>117</v>
      </c>
      <c r="LMT706" s="83" t="s">
        <v>117</v>
      </c>
      <c r="LMU706" s="83" t="s">
        <v>117</v>
      </c>
      <c r="LMV706" s="83" t="s">
        <v>117</v>
      </c>
      <c r="LMW706" s="83" t="s">
        <v>117</v>
      </c>
      <c r="LMX706" s="83" t="s">
        <v>117</v>
      </c>
      <c r="LMY706" s="83" t="s">
        <v>117</v>
      </c>
      <c r="LMZ706" s="83" t="s">
        <v>117</v>
      </c>
      <c r="LNA706" s="83" t="s">
        <v>117</v>
      </c>
      <c r="LNB706" s="83" t="s">
        <v>117</v>
      </c>
      <c r="LNC706" s="83" t="s">
        <v>117</v>
      </c>
      <c r="LND706" s="83" t="s">
        <v>117</v>
      </c>
      <c r="LNE706" s="83" t="s">
        <v>117</v>
      </c>
      <c r="LNF706" s="83" t="s">
        <v>117</v>
      </c>
      <c r="LNG706" s="83" t="s">
        <v>117</v>
      </c>
      <c r="LNH706" s="83" t="s">
        <v>117</v>
      </c>
      <c r="LNI706" s="83" t="s">
        <v>117</v>
      </c>
      <c r="LNJ706" s="83" t="s">
        <v>117</v>
      </c>
      <c r="LNK706" s="83" t="s">
        <v>117</v>
      </c>
      <c r="LNL706" s="83" t="s">
        <v>117</v>
      </c>
      <c r="LNM706" s="83" t="s">
        <v>117</v>
      </c>
      <c r="LNN706" s="83" t="s">
        <v>117</v>
      </c>
      <c r="LNO706" s="83" t="s">
        <v>117</v>
      </c>
      <c r="LNP706" s="83" t="s">
        <v>117</v>
      </c>
      <c r="LNQ706" s="83" t="s">
        <v>117</v>
      </c>
      <c r="LNR706" s="83" t="s">
        <v>117</v>
      </c>
      <c r="LNS706" s="83" t="s">
        <v>117</v>
      </c>
      <c r="LNT706" s="83" t="s">
        <v>117</v>
      </c>
      <c r="LNU706" s="83" t="s">
        <v>117</v>
      </c>
      <c r="LNV706" s="83" t="s">
        <v>117</v>
      </c>
      <c r="LNW706" s="83" t="s">
        <v>117</v>
      </c>
      <c r="LNX706" s="83" t="s">
        <v>117</v>
      </c>
      <c r="LNY706" s="83" t="s">
        <v>117</v>
      </c>
      <c r="LNZ706" s="83" t="s">
        <v>117</v>
      </c>
      <c r="LOA706" s="83" t="s">
        <v>117</v>
      </c>
      <c r="LOB706" s="83" t="s">
        <v>117</v>
      </c>
      <c r="LOC706" s="83" t="s">
        <v>117</v>
      </c>
      <c r="LOD706" s="83" t="s">
        <v>117</v>
      </c>
      <c r="LOE706" s="83" t="s">
        <v>117</v>
      </c>
      <c r="LOF706" s="83" t="s">
        <v>117</v>
      </c>
      <c r="LOG706" s="83" t="s">
        <v>117</v>
      </c>
      <c r="LOH706" s="83" t="s">
        <v>117</v>
      </c>
      <c r="LOI706" s="83" t="s">
        <v>117</v>
      </c>
      <c r="LOJ706" s="83" t="s">
        <v>117</v>
      </c>
      <c r="LOK706" s="83" t="s">
        <v>117</v>
      </c>
      <c r="LOL706" s="83" t="s">
        <v>117</v>
      </c>
      <c r="LOM706" s="83" t="s">
        <v>117</v>
      </c>
      <c r="LON706" s="83" t="s">
        <v>117</v>
      </c>
      <c r="LOO706" s="83" t="s">
        <v>117</v>
      </c>
      <c r="LOP706" s="83" t="s">
        <v>117</v>
      </c>
      <c r="LOQ706" s="83" t="s">
        <v>117</v>
      </c>
      <c r="LOR706" s="83" t="s">
        <v>117</v>
      </c>
      <c r="LOS706" s="83" t="s">
        <v>117</v>
      </c>
      <c r="LOT706" s="83" t="s">
        <v>117</v>
      </c>
      <c r="LOU706" s="83" t="s">
        <v>117</v>
      </c>
      <c r="LOV706" s="83" t="s">
        <v>117</v>
      </c>
      <c r="LOW706" s="83" t="s">
        <v>117</v>
      </c>
      <c r="LOX706" s="83" t="s">
        <v>117</v>
      </c>
      <c r="LOY706" s="83" t="s">
        <v>117</v>
      </c>
      <c r="LOZ706" s="83" t="s">
        <v>117</v>
      </c>
      <c r="LPA706" s="83" t="s">
        <v>117</v>
      </c>
      <c r="LPB706" s="83" t="s">
        <v>117</v>
      </c>
      <c r="LPC706" s="83" t="s">
        <v>117</v>
      </c>
      <c r="LPD706" s="83" t="s">
        <v>117</v>
      </c>
      <c r="LPE706" s="83" t="s">
        <v>117</v>
      </c>
      <c r="LPF706" s="83" t="s">
        <v>117</v>
      </c>
      <c r="LPG706" s="83" t="s">
        <v>117</v>
      </c>
      <c r="LPH706" s="83" t="s">
        <v>117</v>
      </c>
      <c r="LPI706" s="83" t="s">
        <v>117</v>
      </c>
      <c r="LPJ706" s="83" t="s">
        <v>117</v>
      </c>
      <c r="LPK706" s="83" t="s">
        <v>117</v>
      </c>
      <c r="LPL706" s="83" t="s">
        <v>117</v>
      </c>
      <c r="LPM706" s="83" t="s">
        <v>117</v>
      </c>
      <c r="LPN706" s="83" t="s">
        <v>117</v>
      </c>
      <c r="LPO706" s="83" t="s">
        <v>117</v>
      </c>
      <c r="LPP706" s="83" t="s">
        <v>117</v>
      </c>
      <c r="LPQ706" s="83" t="s">
        <v>117</v>
      </c>
      <c r="LPR706" s="83" t="s">
        <v>117</v>
      </c>
      <c r="LPS706" s="83" t="s">
        <v>117</v>
      </c>
      <c r="LPT706" s="83" t="s">
        <v>117</v>
      </c>
      <c r="LPU706" s="83" t="s">
        <v>117</v>
      </c>
      <c r="LPV706" s="83" t="s">
        <v>117</v>
      </c>
      <c r="LPW706" s="83" t="s">
        <v>117</v>
      </c>
      <c r="LPX706" s="83" t="s">
        <v>117</v>
      </c>
      <c r="LPY706" s="83" t="s">
        <v>117</v>
      </c>
      <c r="LPZ706" s="83" t="s">
        <v>117</v>
      </c>
      <c r="LQA706" s="83" t="s">
        <v>117</v>
      </c>
      <c r="LQB706" s="83" t="s">
        <v>117</v>
      </c>
      <c r="LQC706" s="83" t="s">
        <v>117</v>
      </c>
      <c r="LQD706" s="83" t="s">
        <v>117</v>
      </c>
      <c r="LQE706" s="83" t="s">
        <v>117</v>
      </c>
      <c r="LQF706" s="83" t="s">
        <v>117</v>
      </c>
      <c r="LQG706" s="83" t="s">
        <v>117</v>
      </c>
      <c r="LQH706" s="83" t="s">
        <v>117</v>
      </c>
      <c r="LQI706" s="83" t="s">
        <v>117</v>
      </c>
      <c r="LQJ706" s="83" t="s">
        <v>117</v>
      </c>
      <c r="LQK706" s="83" t="s">
        <v>117</v>
      </c>
      <c r="LQL706" s="83" t="s">
        <v>117</v>
      </c>
      <c r="LQM706" s="83" t="s">
        <v>117</v>
      </c>
      <c r="LQN706" s="83" t="s">
        <v>117</v>
      </c>
      <c r="LQO706" s="83" t="s">
        <v>117</v>
      </c>
      <c r="LQP706" s="83" t="s">
        <v>117</v>
      </c>
      <c r="LQQ706" s="83" t="s">
        <v>117</v>
      </c>
      <c r="LQR706" s="83" t="s">
        <v>117</v>
      </c>
      <c r="LQS706" s="83" t="s">
        <v>117</v>
      </c>
      <c r="LQT706" s="83" t="s">
        <v>117</v>
      </c>
      <c r="LQU706" s="83" t="s">
        <v>117</v>
      </c>
      <c r="LQV706" s="83" t="s">
        <v>117</v>
      </c>
      <c r="LQW706" s="83" t="s">
        <v>117</v>
      </c>
      <c r="LQX706" s="83" t="s">
        <v>117</v>
      </c>
      <c r="LQY706" s="83" t="s">
        <v>117</v>
      </c>
      <c r="LQZ706" s="83" t="s">
        <v>117</v>
      </c>
      <c r="LRA706" s="83" t="s">
        <v>117</v>
      </c>
      <c r="LRB706" s="83" t="s">
        <v>117</v>
      </c>
      <c r="LRC706" s="83" t="s">
        <v>117</v>
      </c>
      <c r="LRD706" s="83" t="s">
        <v>117</v>
      </c>
      <c r="LRE706" s="83" t="s">
        <v>117</v>
      </c>
      <c r="LRF706" s="83" t="s">
        <v>117</v>
      </c>
      <c r="LRG706" s="83" t="s">
        <v>117</v>
      </c>
      <c r="LRH706" s="83" t="s">
        <v>117</v>
      </c>
      <c r="LRI706" s="83" t="s">
        <v>117</v>
      </c>
      <c r="LRJ706" s="83" t="s">
        <v>117</v>
      </c>
      <c r="LRK706" s="83" t="s">
        <v>117</v>
      </c>
      <c r="LRL706" s="83" t="s">
        <v>117</v>
      </c>
      <c r="LRM706" s="83" t="s">
        <v>117</v>
      </c>
      <c r="LRN706" s="83" t="s">
        <v>117</v>
      </c>
      <c r="LRO706" s="83" t="s">
        <v>117</v>
      </c>
      <c r="LRP706" s="83" t="s">
        <v>117</v>
      </c>
      <c r="LRQ706" s="83" t="s">
        <v>117</v>
      </c>
      <c r="LRR706" s="83" t="s">
        <v>117</v>
      </c>
      <c r="LRS706" s="83" t="s">
        <v>117</v>
      </c>
      <c r="LRT706" s="83" t="s">
        <v>117</v>
      </c>
      <c r="LRU706" s="83" t="s">
        <v>117</v>
      </c>
      <c r="LRV706" s="83" t="s">
        <v>117</v>
      </c>
      <c r="LRW706" s="83" t="s">
        <v>117</v>
      </c>
      <c r="LRX706" s="83" t="s">
        <v>117</v>
      </c>
      <c r="LRY706" s="83" t="s">
        <v>117</v>
      </c>
      <c r="LRZ706" s="83" t="s">
        <v>117</v>
      </c>
      <c r="LSA706" s="83" t="s">
        <v>117</v>
      </c>
      <c r="LSB706" s="83" t="s">
        <v>117</v>
      </c>
      <c r="LSC706" s="83" t="s">
        <v>117</v>
      </c>
      <c r="LSD706" s="83" t="s">
        <v>117</v>
      </c>
      <c r="LSE706" s="83" t="s">
        <v>117</v>
      </c>
      <c r="LSF706" s="83" t="s">
        <v>117</v>
      </c>
      <c r="LSG706" s="83" t="s">
        <v>117</v>
      </c>
      <c r="LSH706" s="83" t="s">
        <v>117</v>
      </c>
      <c r="LSI706" s="83" t="s">
        <v>117</v>
      </c>
      <c r="LSJ706" s="83" t="s">
        <v>117</v>
      </c>
      <c r="LSK706" s="83" t="s">
        <v>117</v>
      </c>
      <c r="LSL706" s="83" t="s">
        <v>117</v>
      </c>
      <c r="LSM706" s="83" t="s">
        <v>117</v>
      </c>
      <c r="LSN706" s="83" t="s">
        <v>117</v>
      </c>
      <c r="LSO706" s="83" t="s">
        <v>117</v>
      </c>
      <c r="LSP706" s="83" t="s">
        <v>117</v>
      </c>
      <c r="LSQ706" s="83" t="s">
        <v>117</v>
      </c>
      <c r="LSR706" s="83" t="s">
        <v>117</v>
      </c>
      <c r="LSS706" s="83" t="s">
        <v>117</v>
      </c>
      <c r="LST706" s="83" t="s">
        <v>117</v>
      </c>
      <c r="LSU706" s="83" t="s">
        <v>117</v>
      </c>
      <c r="LSV706" s="83" t="s">
        <v>117</v>
      </c>
      <c r="LSW706" s="83" t="s">
        <v>117</v>
      </c>
      <c r="LSX706" s="83" t="s">
        <v>117</v>
      </c>
      <c r="LSY706" s="83" t="s">
        <v>117</v>
      </c>
      <c r="LSZ706" s="83" t="s">
        <v>117</v>
      </c>
      <c r="LTA706" s="83" t="s">
        <v>117</v>
      </c>
      <c r="LTB706" s="83" t="s">
        <v>117</v>
      </c>
      <c r="LTC706" s="83" t="s">
        <v>117</v>
      </c>
      <c r="LTD706" s="83" t="s">
        <v>117</v>
      </c>
      <c r="LTE706" s="83" t="s">
        <v>117</v>
      </c>
      <c r="LTF706" s="83" t="s">
        <v>117</v>
      </c>
      <c r="LTG706" s="83" t="s">
        <v>117</v>
      </c>
      <c r="LTH706" s="83" t="s">
        <v>117</v>
      </c>
      <c r="LTI706" s="83" t="s">
        <v>117</v>
      </c>
      <c r="LTJ706" s="83" t="s">
        <v>117</v>
      </c>
      <c r="LTK706" s="83" t="s">
        <v>117</v>
      </c>
      <c r="LTL706" s="83" t="s">
        <v>117</v>
      </c>
      <c r="LTM706" s="83" t="s">
        <v>117</v>
      </c>
      <c r="LTN706" s="83" t="s">
        <v>117</v>
      </c>
      <c r="LTO706" s="83" t="s">
        <v>117</v>
      </c>
      <c r="LTP706" s="83" t="s">
        <v>117</v>
      </c>
      <c r="LTQ706" s="83" t="s">
        <v>117</v>
      </c>
      <c r="LTR706" s="83" t="s">
        <v>117</v>
      </c>
      <c r="LTS706" s="83" t="s">
        <v>117</v>
      </c>
      <c r="LTT706" s="83" t="s">
        <v>117</v>
      </c>
      <c r="LTU706" s="83" t="s">
        <v>117</v>
      </c>
      <c r="LTV706" s="83" t="s">
        <v>117</v>
      </c>
      <c r="LTW706" s="83" t="s">
        <v>117</v>
      </c>
      <c r="LTX706" s="83" t="s">
        <v>117</v>
      </c>
      <c r="LTY706" s="83" t="s">
        <v>117</v>
      </c>
      <c r="LTZ706" s="83" t="s">
        <v>117</v>
      </c>
      <c r="LUA706" s="83" t="s">
        <v>117</v>
      </c>
      <c r="LUB706" s="83" t="s">
        <v>117</v>
      </c>
      <c r="LUC706" s="83" t="s">
        <v>117</v>
      </c>
      <c r="LUD706" s="83" t="s">
        <v>117</v>
      </c>
      <c r="LUE706" s="83" t="s">
        <v>117</v>
      </c>
      <c r="LUF706" s="83" t="s">
        <v>117</v>
      </c>
      <c r="LUG706" s="83" t="s">
        <v>117</v>
      </c>
      <c r="LUH706" s="83" t="s">
        <v>117</v>
      </c>
      <c r="LUI706" s="83" t="s">
        <v>117</v>
      </c>
      <c r="LUJ706" s="83" t="s">
        <v>117</v>
      </c>
      <c r="LUK706" s="83" t="s">
        <v>117</v>
      </c>
      <c r="LUL706" s="83" t="s">
        <v>117</v>
      </c>
      <c r="LUM706" s="83" t="s">
        <v>117</v>
      </c>
      <c r="LUN706" s="83" t="s">
        <v>117</v>
      </c>
      <c r="LUO706" s="83" t="s">
        <v>117</v>
      </c>
      <c r="LUP706" s="83" t="s">
        <v>117</v>
      </c>
      <c r="LUQ706" s="83" t="s">
        <v>117</v>
      </c>
      <c r="LUR706" s="83" t="s">
        <v>117</v>
      </c>
      <c r="LUS706" s="83" t="s">
        <v>117</v>
      </c>
      <c r="LUT706" s="83" t="s">
        <v>117</v>
      </c>
      <c r="LUU706" s="83" t="s">
        <v>117</v>
      </c>
      <c r="LUV706" s="83" t="s">
        <v>117</v>
      </c>
      <c r="LUW706" s="83" t="s">
        <v>117</v>
      </c>
      <c r="LUX706" s="83" t="s">
        <v>117</v>
      </c>
      <c r="LUY706" s="83" t="s">
        <v>117</v>
      </c>
      <c r="LUZ706" s="83" t="s">
        <v>117</v>
      </c>
      <c r="LVA706" s="83" t="s">
        <v>117</v>
      </c>
      <c r="LVB706" s="83" t="s">
        <v>117</v>
      </c>
      <c r="LVC706" s="83" t="s">
        <v>117</v>
      </c>
      <c r="LVD706" s="83" t="s">
        <v>117</v>
      </c>
      <c r="LVE706" s="83" t="s">
        <v>117</v>
      </c>
      <c r="LVF706" s="83" t="s">
        <v>117</v>
      </c>
      <c r="LVG706" s="83" t="s">
        <v>117</v>
      </c>
      <c r="LVH706" s="83" t="s">
        <v>117</v>
      </c>
      <c r="LVI706" s="83" t="s">
        <v>117</v>
      </c>
      <c r="LVJ706" s="83" t="s">
        <v>117</v>
      </c>
      <c r="LVK706" s="83" t="s">
        <v>117</v>
      </c>
      <c r="LVL706" s="83" t="s">
        <v>117</v>
      </c>
      <c r="LVM706" s="83" t="s">
        <v>117</v>
      </c>
      <c r="LVN706" s="83" t="s">
        <v>117</v>
      </c>
      <c r="LVO706" s="83" t="s">
        <v>117</v>
      </c>
      <c r="LVP706" s="83" t="s">
        <v>117</v>
      </c>
      <c r="LVQ706" s="83" t="s">
        <v>117</v>
      </c>
      <c r="LVR706" s="83" t="s">
        <v>117</v>
      </c>
      <c r="LVS706" s="83" t="s">
        <v>117</v>
      </c>
      <c r="LVT706" s="83" t="s">
        <v>117</v>
      </c>
      <c r="LVU706" s="83" t="s">
        <v>117</v>
      </c>
      <c r="LVV706" s="83" t="s">
        <v>117</v>
      </c>
      <c r="LVW706" s="83" t="s">
        <v>117</v>
      </c>
      <c r="LVX706" s="83" t="s">
        <v>117</v>
      </c>
      <c r="LVY706" s="83" t="s">
        <v>117</v>
      </c>
      <c r="LVZ706" s="83" t="s">
        <v>117</v>
      </c>
      <c r="LWA706" s="83" t="s">
        <v>117</v>
      </c>
      <c r="LWB706" s="83" t="s">
        <v>117</v>
      </c>
      <c r="LWC706" s="83" t="s">
        <v>117</v>
      </c>
      <c r="LWD706" s="83" t="s">
        <v>117</v>
      </c>
      <c r="LWE706" s="83" t="s">
        <v>117</v>
      </c>
      <c r="LWF706" s="83" t="s">
        <v>117</v>
      </c>
      <c r="LWG706" s="83" t="s">
        <v>117</v>
      </c>
      <c r="LWH706" s="83" t="s">
        <v>117</v>
      </c>
      <c r="LWI706" s="83" t="s">
        <v>117</v>
      </c>
      <c r="LWJ706" s="83" t="s">
        <v>117</v>
      </c>
      <c r="LWK706" s="83" t="s">
        <v>117</v>
      </c>
      <c r="LWL706" s="83" t="s">
        <v>117</v>
      </c>
      <c r="LWM706" s="83" t="s">
        <v>117</v>
      </c>
      <c r="LWN706" s="83" t="s">
        <v>117</v>
      </c>
      <c r="LWO706" s="83" t="s">
        <v>117</v>
      </c>
      <c r="LWP706" s="83" t="s">
        <v>117</v>
      </c>
      <c r="LWQ706" s="83" t="s">
        <v>117</v>
      </c>
      <c r="LWR706" s="83" t="s">
        <v>117</v>
      </c>
      <c r="LWS706" s="83" t="s">
        <v>117</v>
      </c>
      <c r="LWT706" s="83" t="s">
        <v>117</v>
      </c>
      <c r="LWU706" s="83" t="s">
        <v>117</v>
      </c>
      <c r="LWV706" s="83" t="s">
        <v>117</v>
      </c>
      <c r="LWW706" s="83" t="s">
        <v>117</v>
      </c>
      <c r="LWX706" s="83" t="s">
        <v>117</v>
      </c>
      <c r="LWY706" s="83" t="s">
        <v>117</v>
      </c>
      <c r="LWZ706" s="83" t="s">
        <v>117</v>
      </c>
      <c r="LXA706" s="83" t="s">
        <v>117</v>
      </c>
      <c r="LXB706" s="83" t="s">
        <v>117</v>
      </c>
      <c r="LXC706" s="83" t="s">
        <v>117</v>
      </c>
      <c r="LXD706" s="83" t="s">
        <v>117</v>
      </c>
      <c r="LXE706" s="83" t="s">
        <v>117</v>
      </c>
      <c r="LXF706" s="83" t="s">
        <v>117</v>
      </c>
      <c r="LXG706" s="83" t="s">
        <v>117</v>
      </c>
      <c r="LXH706" s="83" t="s">
        <v>117</v>
      </c>
      <c r="LXI706" s="83" t="s">
        <v>117</v>
      </c>
      <c r="LXJ706" s="83" t="s">
        <v>117</v>
      </c>
      <c r="LXK706" s="83" t="s">
        <v>117</v>
      </c>
      <c r="LXL706" s="83" t="s">
        <v>117</v>
      </c>
      <c r="LXM706" s="83" t="s">
        <v>117</v>
      </c>
      <c r="LXN706" s="83" t="s">
        <v>117</v>
      </c>
      <c r="LXO706" s="83" t="s">
        <v>117</v>
      </c>
      <c r="LXP706" s="83" t="s">
        <v>117</v>
      </c>
      <c r="LXQ706" s="83" t="s">
        <v>117</v>
      </c>
      <c r="LXR706" s="83" t="s">
        <v>117</v>
      </c>
      <c r="LXS706" s="83" t="s">
        <v>117</v>
      </c>
      <c r="LXT706" s="83" t="s">
        <v>117</v>
      </c>
      <c r="LXU706" s="83" t="s">
        <v>117</v>
      </c>
      <c r="LXV706" s="83" t="s">
        <v>117</v>
      </c>
      <c r="LXW706" s="83" t="s">
        <v>117</v>
      </c>
      <c r="LXX706" s="83" t="s">
        <v>117</v>
      </c>
      <c r="LXY706" s="83" t="s">
        <v>117</v>
      </c>
      <c r="LXZ706" s="83" t="s">
        <v>117</v>
      </c>
      <c r="LYA706" s="83" t="s">
        <v>117</v>
      </c>
      <c r="LYB706" s="83" t="s">
        <v>117</v>
      </c>
      <c r="LYC706" s="83" t="s">
        <v>117</v>
      </c>
      <c r="LYD706" s="83" t="s">
        <v>117</v>
      </c>
      <c r="LYE706" s="83" t="s">
        <v>117</v>
      </c>
      <c r="LYF706" s="83" t="s">
        <v>117</v>
      </c>
      <c r="LYG706" s="83" t="s">
        <v>117</v>
      </c>
      <c r="LYH706" s="83" t="s">
        <v>117</v>
      </c>
      <c r="LYI706" s="83" t="s">
        <v>117</v>
      </c>
      <c r="LYJ706" s="83" t="s">
        <v>117</v>
      </c>
      <c r="LYK706" s="83" t="s">
        <v>117</v>
      </c>
      <c r="LYL706" s="83" t="s">
        <v>117</v>
      </c>
      <c r="LYM706" s="83" t="s">
        <v>117</v>
      </c>
      <c r="LYN706" s="83" t="s">
        <v>117</v>
      </c>
      <c r="LYO706" s="83" t="s">
        <v>117</v>
      </c>
      <c r="LYP706" s="83" t="s">
        <v>117</v>
      </c>
      <c r="LYQ706" s="83" t="s">
        <v>117</v>
      </c>
      <c r="LYR706" s="83" t="s">
        <v>117</v>
      </c>
      <c r="LYS706" s="83" t="s">
        <v>117</v>
      </c>
      <c r="LYT706" s="83" t="s">
        <v>117</v>
      </c>
      <c r="LYU706" s="83" t="s">
        <v>117</v>
      </c>
      <c r="LYV706" s="83" t="s">
        <v>117</v>
      </c>
      <c r="LYW706" s="83" t="s">
        <v>117</v>
      </c>
      <c r="LYX706" s="83" t="s">
        <v>117</v>
      </c>
      <c r="LYY706" s="83" t="s">
        <v>117</v>
      </c>
      <c r="LYZ706" s="83" t="s">
        <v>117</v>
      </c>
      <c r="LZA706" s="83" t="s">
        <v>117</v>
      </c>
      <c r="LZB706" s="83" t="s">
        <v>117</v>
      </c>
      <c r="LZC706" s="83" t="s">
        <v>117</v>
      </c>
      <c r="LZD706" s="83" t="s">
        <v>117</v>
      </c>
      <c r="LZE706" s="83" t="s">
        <v>117</v>
      </c>
      <c r="LZF706" s="83" t="s">
        <v>117</v>
      </c>
      <c r="LZG706" s="83" t="s">
        <v>117</v>
      </c>
      <c r="LZH706" s="83" t="s">
        <v>117</v>
      </c>
      <c r="LZI706" s="83" t="s">
        <v>117</v>
      </c>
      <c r="LZJ706" s="83" t="s">
        <v>117</v>
      </c>
      <c r="LZK706" s="83" t="s">
        <v>117</v>
      </c>
      <c r="LZL706" s="83" t="s">
        <v>117</v>
      </c>
      <c r="LZM706" s="83" t="s">
        <v>117</v>
      </c>
      <c r="LZN706" s="83" t="s">
        <v>117</v>
      </c>
      <c r="LZO706" s="83" t="s">
        <v>117</v>
      </c>
      <c r="LZP706" s="83" t="s">
        <v>117</v>
      </c>
      <c r="LZQ706" s="83" t="s">
        <v>117</v>
      </c>
      <c r="LZR706" s="83" t="s">
        <v>117</v>
      </c>
      <c r="LZS706" s="83" t="s">
        <v>117</v>
      </c>
      <c r="LZT706" s="83" t="s">
        <v>117</v>
      </c>
      <c r="LZU706" s="83" t="s">
        <v>117</v>
      </c>
      <c r="LZV706" s="83" t="s">
        <v>117</v>
      </c>
      <c r="LZW706" s="83" t="s">
        <v>117</v>
      </c>
      <c r="LZX706" s="83" t="s">
        <v>117</v>
      </c>
      <c r="LZY706" s="83" t="s">
        <v>117</v>
      </c>
      <c r="LZZ706" s="83" t="s">
        <v>117</v>
      </c>
      <c r="MAA706" s="83" t="s">
        <v>117</v>
      </c>
      <c r="MAB706" s="83" t="s">
        <v>117</v>
      </c>
      <c r="MAC706" s="83" t="s">
        <v>117</v>
      </c>
      <c r="MAD706" s="83" t="s">
        <v>117</v>
      </c>
      <c r="MAE706" s="83" t="s">
        <v>117</v>
      </c>
      <c r="MAF706" s="83" t="s">
        <v>117</v>
      </c>
      <c r="MAG706" s="83" t="s">
        <v>117</v>
      </c>
      <c r="MAH706" s="83" t="s">
        <v>117</v>
      </c>
      <c r="MAI706" s="83" t="s">
        <v>117</v>
      </c>
      <c r="MAJ706" s="83" t="s">
        <v>117</v>
      </c>
      <c r="MAK706" s="83" t="s">
        <v>117</v>
      </c>
      <c r="MAL706" s="83" t="s">
        <v>117</v>
      </c>
      <c r="MAM706" s="83" t="s">
        <v>117</v>
      </c>
      <c r="MAN706" s="83" t="s">
        <v>117</v>
      </c>
      <c r="MAO706" s="83" t="s">
        <v>117</v>
      </c>
      <c r="MAP706" s="83" t="s">
        <v>117</v>
      </c>
      <c r="MAQ706" s="83" t="s">
        <v>117</v>
      </c>
      <c r="MAR706" s="83" t="s">
        <v>117</v>
      </c>
      <c r="MAS706" s="83" t="s">
        <v>117</v>
      </c>
      <c r="MAT706" s="83" t="s">
        <v>117</v>
      </c>
      <c r="MAU706" s="83" t="s">
        <v>117</v>
      </c>
      <c r="MAV706" s="83" t="s">
        <v>117</v>
      </c>
      <c r="MAW706" s="83" t="s">
        <v>117</v>
      </c>
      <c r="MAX706" s="83" t="s">
        <v>117</v>
      </c>
      <c r="MAY706" s="83" t="s">
        <v>117</v>
      </c>
      <c r="MAZ706" s="83" t="s">
        <v>117</v>
      </c>
      <c r="MBA706" s="83" t="s">
        <v>117</v>
      </c>
      <c r="MBB706" s="83" t="s">
        <v>117</v>
      </c>
      <c r="MBC706" s="83" t="s">
        <v>117</v>
      </c>
      <c r="MBD706" s="83" t="s">
        <v>117</v>
      </c>
      <c r="MBE706" s="83" t="s">
        <v>117</v>
      </c>
      <c r="MBF706" s="83" t="s">
        <v>117</v>
      </c>
      <c r="MBG706" s="83" t="s">
        <v>117</v>
      </c>
      <c r="MBH706" s="83" t="s">
        <v>117</v>
      </c>
      <c r="MBI706" s="83" t="s">
        <v>117</v>
      </c>
      <c r="MBJ706" s="83" t="s">
        <v>117</v>
      </c>
      <c r="MBK706" s="83" t="s">
        <v>117</v>
      </c>
      <c r="MBL706" s="83" t="s">
        <v>117</v>
      </c>
      <c r="MBM706" s="83" t="s">
        <v>117</v>
      </c>
      <c r="MBN706" s="83" t="s">
        <v>117</v>
      </c>
      <c r="MBO706" s="83" t="s">
        <v>117</v>
      </c>
      <c r="MBP706" s="83" t="s">
        <v>117</v>
      </c>
      <c r="MBQ706" s="83" t="s">
        <v>117</v>
      </c>
      <c r="MBR706" s="83" t="s">
        <v>117</v>
      </c>
      <c r="MBS706" s="83" t="s">
        <v>117</v>
      </c>
      <c r="MBT706" s="83" t="s">
        <v>117</v>
      </c>
      <c r="MBU706" s="83" t="s">
        <v>117</v>
      </c>
      <c r="MBV706" s="83" t="s">
        <v>117</v>
      </c>
      <c r="MBW706" s="83" t="s">
        <v>117</v>
      </c>
      <c r="MBX706" s="83" t="s">
        <v>117</v>
      </c>
      <c r="MBY706" s="83" t="s">
        <v>117</v>
      </c>
      <c r="MBZ706" s="83" t="s">
        <v>117</v>
      </c>
      <c r="MCA706" s="83" t="s">
        <v>117</v>
      </c>
      <c r="MCB706" s="83" t="s">
        <v>117</v>
      </c>
      <c r="MCC706" s="83" t="s">
        <v>117</v>
      </c>
      <c r="MCD706" s="83" t="s">
        <v>117</v>
      </c>
      <c r="MCE706" s="83" t="s">
        <v>117</v>
      </c>
      <c r="MCF706" s="83" t="s">
        <v>117</v>
      </c>
      <c r="MCG706" s="83" t="s">
        <v>117</v>
      </c>
      <c r="MCH706" s="83" t="s">
        <v>117</v>
      </c>
      <c r="MCI706" s="83" t="s">
        <v>117</v>
      </c>
      <c r="MCJ706" s="83" t="s">
        <v>117</v>
      </c>
      <c r="MCK706" s="83" t="s">
        <v>117</v>
      </c>
      <c r="MCL706" s="83" t="s">
        <v>117</v>
      </c>
      <c r="MCM706" s="83" t="s">
        <v>117</v>
      </c>
      <c r="MCN706" s="83" t="s">
        <v>117</v>
      </c>
      <c r="MCO706" s="83" t="s">
        <v>117</v>
      </c>
      <c r="MCP706" s="83" t="s">
        <v>117</v>
      </c>
      <c r="MCQ706" s="83" t="s">
        <v>117</v>
      </c>
      <c r="MCR706" s="83" t="s">
        <v>117</v>
      </c>
      <c r="MCS706" s="83" t="s">
        <v>117</v>
      </c>
      <c r="MCT706" s="83" t="s">
        <v>117</v>
      </c>
      <c r="MCU706" s="83" t="s">
        <v>117</v>
      </c>
      <c r="MCV706" s="83" t="s">
        <v>117</v>
      </c>
      <c r="MCW706" s="83" t="s">
        <v>117</v>
      </c>
      <c r="MCX706" s="83" t="s">
        <v>117</v>
      </c>
      <c r="MCY706" s="83" t="s">
        <v>117</v>
      </c>
      <c r="MCZ706" s="83" t="s">
        <v>117</v>
      </c>
      <c r="MDA706" s="83" t="s">
        <v>117</v>
      </c>
      <c r="MDB706" s="83" t="s">
        <v>117</v>
      </c>
      <c r="MDC706" s="83" t="s">
        <v>117</v>
      </c>
      <c r="MDD706" s="83" t="s">
        <v>117</v>
      </c>
      <c r="MDE706" s="83" t="s">
        <v>117</v>
      </c>
      <c r="MDF706" s="83" t="s">
        <v>117</v>
      </c>
      <c r="MDG706" s="83" t="s">
        <v>117</v>
      </c>
      <c r="MDH706" s="83" t="s">
        <v>117</v>
      </c>
      <c r="MDI706" s="83" t="s">
        <v>117</v>
      </c>
      <c r="MDJ706" s="83" t="s">
        <v>117</v>
      </c>
      <c r="MDK706" s="83" t="s">
        <v>117</v>
      </c>
      <c r="MDL706" s="83" t="s">
        <v>117</v>
      </c>
      <c r="MDM706" s="83" t="s">
        <v>117</v>
      </c>
      <c r="MDN706" s="83" t="s">
        <v>117</v>
      </c>
      <c r="MDO706" s="83" t="s">
        <v>117</v>
      </c>
      <c r="MDP706" s="83" t="s">
        <v>117</v>
      </c>
      <c r="MDQ706" s="83" t="s">
        <v>117</v>
      </c>
      <c r="MDR706" s="83" t="s">
        <v>117</v>
      </c>
      <c r="MDS706" s="83" t="s">
        <v>117</v>
      </c>
      <c r="MDT706" s="83" t="s">
        <v>117</v>
      </c>
      <c r="MDU706" s="83" t="s">
        <v>117</v>
      </c>
      <c r="MDV706" s="83" t="s">
        <v>117</v>
      </c>
      <c r="MDW706" s="83" t="s">
        <v>117</v>
      </c>
      <c r="MDX706" s="83" t="s">
        <v>117</v>
      </c>
      <c r="MDY706" s="83" t="s">
        <v>117</v>
      </c>
      <c r="MDZ706" s="83" t="s">
        <v>117</v>
      </c>
      <c r="MEA706" s="83" t="s">
        <v>117</v>
      </c>
      <c r="MEB706" s="83" t="s">
        <v>117</v>
      </c>
      <c r="MEC706" s="83" t="s">
        <v>117</v>
      </c>
      <c r="MED706" s="83" t="s">
        <v>117</v>
      </c>
      <c r="MEE706" s="83" t="s">
        <v>117</v>
      </c>
      <c r="MEF706" s="83" t="s">
        <v>117</v>
      </c>
      <c r="MEG706" s="83" t="s">
        <v>117</v>
      </c>
      <c r="MEH706" s="83" t="s">
        <v>117</v>
      </c>
      <c r="MEI706" s="83" t="s">
        <v>117</v>
      </c>
      <c r="MEJ706" s="83" t="s">
        <v>117</v>
      </c>
      <c r="MEK706" s="83" t="s">
        <v>117</v>
      </c>
      <c r="MEL706" s="83" t="s">
        <v>117</v>
      </c>
      <c r="MEM706" s="83" t="s">
        <v>117</v>
      </c>
      <c r="MEN706" s="83" t="s">
        <v>117</v>
      </c>
      <c r="MEO706" s="83" t="s">
        <v>117</v>
      </c>
      <c r="MEP706" s="83" t="s">
        <v>117</v>
      </c>
      <c r="MEQ706" s="83" t="s">
        <v>117</v>
      </c>
      <c r="MER706" s="83" t="s">
        <v>117</v>
      </c>
      <c r="MES706" s="83" t="s">
        <v>117</v>
      </c>
      <c r="MET706" s="83" t="s">
        <v>117</v>
      </c>
      <c r="MEU706" s="83" t="s">
        <v>117</v>
      </c>
      <c r="MEV706" s="83" t="s">
        <v>117</v>
      </c>
      <c r="MEW706" s="83" t="s">
        <v>117</v>
      </c>
      <c r="MEX706" s="83" t="s">
        <v>117</v>
      </c>
      <c r="MEY706" s="83" t="s">
        <v>117</v>
      </c>
      <c r="MEZ706" s="83" t="s">
        <v>117</v>
      </c>
      <c r="MFA706" s="83" t="s">
        <v>117</v>
      </c>
      <c r="MFB706" s="83" t="s">
        <v>117</v>
      </c>
      <c r="MFC706" s="83" t="s">
        <v>117</v>
      </c>
      <c r="MFD706" s="83" t="s">
        <v>117</v>
      </c>
      <c r="MFE706" s="83" t="s">
        <v>117</v>
      </c>
      <c r="MFF706" s="83" t="s">
        <v>117</v>
      </c>
      <c r="MFG706" s="83" t="s">
        <v>117</v>
      </c>
      <c r="MFH706" s="83" t="s">
        <v>117</v>
      </c>
      <c r="MFI706" s="83" t="s">
        <v>117</v>
      </c>
      <c r="MFJ706" s="83" t="s">
        <v>117</v>
      </c>
      <c r="MFK706" s="83" t="s">
        <v>117</v>
      </c>
      <c r="MFL706" s="83" t="s">
        <v>117</v>
      </c>
      <c r="MFM706" s="83" t="s">
        <v>117</v>
      </c>
      <c r="MFN706" s="83" t="s">
        <v>117</v>
      </c>
      <c r="MFO706" s="83" t="s">
        <v>117</v>
      </c>
      <c r="MFP706" s="83" t="s">
        <v>117</v>
      </c>
      <c r="MFQ706" s="83" t="s">
        <v>117</v>
      </c>
      <c r="MFR706" s="83" t="s">
        <v>117</v>
      </c>
      <c r="MFS706" s="83" t="s">
        <v>117</v>
      </c>
      <c r="MFT706" s="83" t="s">
        <v>117</v>
      </c>
      <c r="MFU706" s="83" t="s">
        <v>117</v>
      </c>
      <c r="MFV706" s="83" t="s">
        <v>117</v>
      </c>
      <c r="MFW706" s="83" t="s">
        <v>117</v>
      </c>
      <c r="MFX706" s="83" t="s">
        <v>117</v>
      </c>
      <c r="MFY706" s="83" t="s">
        <v>117</v>
      </c>
      <c r="MFZ706" s="83" t="s">
        <v>117</v>
      </c>
      <c r="MGA706" s="83" t="s">
        <v>117</v>
      </c>
      <c r="MGB706" s="83" t="s">
        <v>117</v>
      </c>
      <c r="MGC706" s="83" t="s">
        <v>117</v>
      </c>
      <c r="MGD706" s="83" t="s">
        <v>117</v>
      </c>
      <c r="MGE706" s="83" t="s">
        <v>117</v>
      </c>
      <c r="MGF706" s="83" t="s">
        <v>117</v>
      </c>
      <c r="MGG706" s="83" t="s">
        <v>117</v>
      </c>
      <c r="MGH706" s="83" t="s">
        <v>117</v>
      </c>
      <c r="MGI706" s="83" t="s">
        <v>117</v>
      </c>
      <c r="MGJ706" s="83" t="s">
        <v>117</v>
      </c>
      <c r="MGK706" s="83" t="s">
        <v>117</v>
      </c>
      <c r="MGL706" s="83" t="s">
        <v>117</v>
      </c>
      <c r="MGM706" s="83" t="s">
        <v>117</v>
      </c>
      <c r="MGN706" s="83" t="s">
        <v>117</v>
      </c>
      <c r="MGO706" s="83" t="s">
        <v>117</v>
      </c>
      <c r="MGP706" s="83" t="s">
        <v>117</v>
      </c>
      <c r="MGQ706" s="83" t="s">
        <v>117</v>
      </c>
      <c r="MGR706" s="83" t="s">
        <v>117</v>
      </c>
      <c r="MGS706" s="83" t="s">
        <v>117</v>
      </c>
      <c r="MGT706" s="83" t="s">
        <v>117</v>
      </c>
      <c r="MGU706" s="83" t="s">
        <v>117</v>
      </c>
      <c r="MGV706" s="83" t="s">
        <v>117</v>
      </c>
      <c r="MGW706" s="83" t="s">
        <v>117</v>
      </c>
      <c r="MGX706" s="83" t="s">
        <v>117</v>
      </c>
      <c r="MGY706" s="83" t="s">
        <v>117</v>
      </c>
      <c r="MGZ706" s="83" t="s">
        <v>117</v>
      </c>
      <c r="MHA706" s="83" t="s">
        <v>117</v>
      </c>
      <c r="MHB706" s="83" t="s">
        <v>117</v>
      </c>
      <c r="MHC706" s="83" t="s">
        <v>117</v>
      </c>
      <c r="MHD706" s="83" t="s">
        <v>117</v>
      </c>
      <c r="MHE706" s="83" t="s">
        <v>117</v>
      </c>
      <c r="MHF706" s="83" t="s">
        <v>117</v>
      </c>
      <c r="MHG706" s="83" t="s">
        <v>117</v>
      </c>
      <c r="MHH706" s="83" t="s">
        <v>117</v>
      </c>
      <c r="MHI706" s="83" t="s">
        <v>117</v>
      </c>
      <c r="MHJ706" s="83" t="s">
        <v>117</v>
      </c>
      <c r="MHK706" s="83" t="s">
        <v>117</v>
      </c>
      <c r="MHL706" s="83" t="s">
        <v>117</v>
      </c>
      <c r="MHM706" s="83" t="s">
        <v>117</v>
      </c>
      <c r="MHN706" s="83" t="s">
        <v>117</v>
      </c>
      <c r="MHO706" s="83" t="s">
        <v>117</v>
      </c>
      <c r="MHP706" s="83" t="s">
        <v>117</v>
      </c>
      <c r="MHQ706" s="83" t="s">
        <v>117</v>
      </c>
      <c r="MHR706" s="83" t="s">
        <v>117</v>
      </c>
      <c r="MHS706" s="83" t="s">
        <v>117</v>
      </c>
      <c r="MHT706" s="83" t="s">
        <v>117</v>
      </c>
      <c r="MHU706" s="83" t="s">
        <v>117</v>
      </c>
      <c r="MHV706" s="83" t="s">
        <v>117</v>
      </c>
      <c r="MHW706" s="83" t="s">
        <v>117</v>
      </c>
      <c r="MHX706" s="83" t="s">
        <v>117</v>
      </c>
      <c r="MHY706" s="83" t="s">
        <v>117</v>
      </c>
      <c r="MHZ706" s="83" t="s">
        <v>117</v>
      </c>
      <c r="MIA706" s="83" t="s">
        <v>117</v>
      </c>
      <c r="MIB706" s="83" t="s">
        <v>117</v>
      </c>
      <c r="MIC706" s="83" t="s">
        <v>117</v>
      </c>
      <c r="MID706" s="83" t="s">
        <v>117</v>
      </c>
      <c r="MIE706" s="83" t="s">
        <v>117</v>
      </c>
      <c r="MIF706" s="83" t="s">
        <v>117</v>
      </c>
      <c r="MIG706" s="83" t="s">
        <v>117</v>
      </c>
      <c r="MIH706" s="83" t="s">
        <v>117</v>
      </c>
      <c r="MII706" s="83" t="s">
        <v>117</v>
      </c>
      <c r="MIJ706" s="83" t="s">
        <v>117</v>
      </c>
      <c r="MIK706" s="83" t="s">
        <v>117</v>
      </c>
      <c r="MIL706" s="83" t="s">
        <v>117</v>
      </c>
      <c r="MIM706" s="83" t="s">
        <v>117</v>
      </c>
      <c r="MIN706" s="83" t="s">
        <v>117</v>
      </c>
      <c r="MIO706" s="83" t="s">
        <v>117</v>
      </c>
      <c r="MIP706" s="83" t="s">
        <v>117</v>
      </c>
      <c r="MIQ706" s="83" t="s">
        <v>117</v>
      </c>
      <c r="MIR706" s="83" t="s">
        <v>117</v>
      </c>
      <c r="MIS706" s="83" t="s">
        <v>117</v>
      </c>
      <c r="MIT706" s="83" t="s">
        <v>117</v>
      </c>
      <c r="MIU706" s="83" t="s">
        <v>117</v>
      </c>
      <c r="MIV706" s="83" t="s">
        <v>117</v>
      </c>
      <c r="MIW706" s="83" t="s">
        <v>117</v>
      </c>
      <c r="MIX706" s="83" t="s">
        <v>117</v>
      </c>
      <c r="MIY706" s="83" t="s">
        <v>117</v>
      </c>
      <c r="MIZ706" s="83" t="s">
        <v>117</v>
      </c>
      <c r="MJA706" s="83" t="s">
        <v>117</v>
      </c>
      <c r="MJB706" s="83" t="s">
        <v>117</v>
      </c>
      <c r="MJC706" s="83" t="s">
        <v>117</v>
      </c>
      <c r="MJD706" s="83" t="s">
        <v>117</v>
      </c>
      <c r="MJE706" s="83" t="s">
        <v>117</v>
      </c>
      <c r="MJF706" s="83" t="s">
        <v>117</v>
      </c>
      <c r="MJG706" s="83" t="s">
        <v>117</v>
      </c>
      <c r="MJH706" s="83" t="s">
        <v>117</v>
      </c>
      <c r="MJI706" s="83" t="s">
        <v>117</v>
      </c>
      <c r="MJJ706" s="83" t="s">
        <v>117</v>
      </c>
      <c r="MJK706" s="83" t="s">
        <v>117</v>
      </c>
      <c r="MJL706" s="83" t="s">
        <v>117</v>
      </c>
      <c r="MJM706" s="83" t="s">
        <v>117</v>
      </c>
      <c r="MJN706" s="83" t="s">
        <v>117</v>
      </c>
      <c r="MJO706" s="83" t="s">
        <v>117</v>
      </c>
      <c r="MJP706" s="83" t="s">
        <v>117</v>
      </c>
      <c r="MJQ706" s="83" t="s">
        <v>117</v>
      </c>
      <c r="MJR706" s="83" t="s">
        <v>117</v>
      </c>
      <c r="MJS706" s="83" t="s">
        <v>117</v>
      </c>
      <c r="MJT706" s="83" t="s">
        <v>117</v>
      </c>
      <c r="MJU706" s="83" t="s">
        <v>117</v>
      </c>
      <c r="MJV706" s="83" t="s">
        <v>117</v>
      </c>
      <c r="MJW706" s="83" t="s">
        <v>117</v>
      </c>
      <c r="MJX706" s="83" t="s">
        <v>117</v>
      </c>
      <c r="MJY706" s="83" t="s">
        <v>117</v>
      </c>
      <c r="MJZ706" s="83" t="s">
        <v>117</v>
      </c>
      <c r="MKA706" s="83" t="s">
        <v>117</v>
      </c>
      <c r="MKB706" s="83" t="s">
        <v>117</v>
      </c>
      <c r="MKC706" s="83" t="s">
        <v>117</v>
      </c>
      <c r="MKD706" s="83" t="s">
        <v>117</v>
      </c>
      <c r="MKE706" s="83" t="s">
        <v>117</v>
      </c>
      <c r="MKF706" s="83" t="s">
        <v>117</v>
      </c>
      <c r="MKG706" s="83" t="s">
        <v>117</v>
      </c>
      <c r="MKH706" s="83" t="s">
        <v>117</v>
      </c>
      <c r="MKI706" s="83" t="s">
        <v>117</v>
      </c>
      <c r="MKJ706" s="83" t="s">
        <v>117</v>
      </c>
      <c r="MKK706" s="83" t="s">
        <v>117</v>
      </c>
      <c r="MKL706" s="83" t="s">
        <v>117</v>
      </c>
      <c r="MKM706" s="83" t="s">
        <v>117</v>
      </c>
      <c r="MKN706" s="83" t="s">
        <v>117</v>
      </c>
      <c r="MKO706" s="83" t="s">
        <v>117</v>
      </c>
      <c r="MKP706" s="83" t="s">
        <v>117</v>
      </c>
      <c r="MKQ706" s="83" t="s">
        <v>117</v>
      </c>
      <c r="MKR706" s="83" t="s">
        <v>117</v>
      </c>
      <c r="MKS706" s="83" t="s">
        <v>117</v>
      </c>
      <c r="MKT706" s="83" t="s">
        <v>117</v>
      </c>
      <c r="MKU706" s="83" t="s">
        <v>117</v>
      </c>
      <c r="MKV706" s="83" t="s">
        <v>117</v>
      </c>
      <c r="MKW706" s="83" t="s">
        <v>117</v>
      </c>
      <c r="MKX706" s="83" t="s">
        <v>117</v>
      </c>
      <c r="MKY706" s="83" t="s">
        <v>117</v>
      </c>
      <c r="MKZ706" s="83" t="s">
        <v>117</v>
      </c>
      <c r="MLA706" s="83" t="s">
        <v>117</v>
      </c>
      <c r="MLB706" s="83" t="s">
        <v>117</v>
      </c>
      <c r="MLC706" s="83" t="s">
        <v>117</v>
      </c>
      <c r="MLD706" s="83" t="s">
        <v>117</v>
      </c>
      <c r="MLE706" s="83" t="s">
        <v>117</v>
      </c>
      <c r="MLF706" s="83" t="s">
        <v>117</v>
      </c>
      <c r="MLG706" s="83" t="s">
        <v>117</v>
      </c>
      <c r="MLH706" s="83" t="s">
        <v>117</v>
      </c>
      <c r="MLI706" s="83" t="s">
        <v>117</v>
      </c>
      <c r="MLJ706" s="83" t="s">
        <v>117</v>
      </c>
      <c r="MLK706" s="83" t="s">
        <v>117</v>
      </c>
      <c r="MLL706" s="83" t="s">
        <v>117</v>
      </c>
      <c r="MLM706" s="83" t="s">
        <v>117</v>
      </c>
      <c r="MLN706" s="83" t="s">
        <v>117</v>
      </c>
      <c r="MLO706" s="83" t="s">
        <v>117</v>
      </c>
      <c r="MLP706" s="83" t="s">
        <v>117</v>
      </c>
      <c r="MLQ706" s="83" t="s">
        <v>117</v>
      </c>
      <c r="MLR706" s="83" t="s">
        <v>117</v>
      </c>
      <c r="MLS706" s="83" t="s">
        <v>117</v>
      </c>
      <c r="MLT706" s="83" t="s">
        <v>117</v>
      </c>
      <c r="MLU706" s="83" t="s">
        <v>117</v>
      </c>
      <c r="MLV706" s="83" t="s">
        <v>117</v>
      </c>
      <c r="MLW706" s="83" t="s">
        <v>117</v>
      </c>
      <c r="MLX706" s="83" t="s">
        <v>117</v>
      </c>
      <c r="MLY706" s="83" t="s">
        <v>117</v>
      </c>
      <c r="MLZ706" s="83" t="s">
        <v>117</v>
      </c>
      <c r="MMA706" s="83" t="s">
        <v>117</v>
      </c>
      <c r="MMB706" s="83" t="s">
        <v>117</v>
      </c>
      <c r="MMC706" s="83" t="s">
        <v>117</v>
      </c>
      <c r="MMD706" s="83" t="s">
        <v>117</v>
      </c>
      <c r="MME706" s="83" t="s">
        <v>117</v>
      </c>
      <c r="MMF706" s="83" t="s">
        <v>117</v>
      </c>
      <c r="MMG706" s="83" t="s">
        <v>117</v>
      </c>
      <c r="MMH706" s="83" t="s">
        <v>117</v>
      </c>
      <c r="MMI706" s="83" t="s">
        <v>117</v>
      </c>
      <c r="MMJ706" s="83" t="s">
        <v>117</v>
      </c>
      <c r="MMK706" s="83" t="s">
        <v>117</v>
      </c>
      <c r="MML706" s="83" t="s">
        <v>117</v>
      </c>
      <c r="MMM706" s="83" t="s">
        <v>117</v>
      </c>
      <c r="MMN706" s="83" t="s">
        <v>117</v>
      </c>
      <c r="MMO706" s="83" t="s">
        <v>117</v>
      </c>
      <c r="MMP706" s="83" t="s">
        <v>117</v>
      </c>
      <c r="MMQ706" s="83" t="s">
        <v>117</v>
      </c>
      <c r="MMR706" s="83" t="s">
        <v>117</v>
      </c>
      <c r="MMS706" s="83" t="s">
        <v>117</v>
      </c>
      <c r="MMT706" s="83" t="s">
        <v>117</v>
      </c>
      <c r="MMU706" s="83" t="s">
        <v>117</v>
      </c>
      <c r="MMV706" s="83" t="s">
        <v>117</v>
      </c>
      <c r="MMW706" s="83" t="s">
        <v>117</v>
      </c>
      <c r="MMX706" s="83" t="s">
        <v>117</v>
      </c>
      <c r="MMY706" s="83" t="s">
        <v>117</v>
      </c>
      <c r="MMZ706" s="83" t="s">
        <v>117</v>
      </c>
      <c r="MNA706" s="83" t="s">
        <v>117</v>
      </c>
      <c r="MNB706" s="83" t="s">
        <v>117</v>
      </c>
      <c r="MNC706" s="83" t="s">
        <v>117</v>
      </c>
      <c r="MND706" s="83" t="s">
        <v>117</v>
      </c>
      <c r="MNE706" s="83" t="s">
        <v>117</v>
      </c>
      <c r="MNF706" s="83" t="s">
        <v>117</v>
      </c>
      <c r="MNG706" s="83" t="s">
        <v>117</v>
      </c>
      <c r="MNH706" s="83" t="s">
        <v>117</v>
      </c>
      <c r="MNI706" s="83" t="s">
        <v>117</v>
      </c>
      <c r="MNJ706" s="83" t="s">
        <v>117</v>
      </c>
      <c r="MNK706" s="83" t="s">
        <v>117</v>
      </c>
      <c r="MNL706" s="83" t="s">
        <v>117</v>
      </c>
      <c r="MNM706" s="83" t="s">
        <v>117</v>
      </c>
      <c r="MNN706" s="83" t="s">
        <v>117</v>
      </c>
      <c r="MNO706" s="83" t="s">
        <v>117</v>
      </c>
      <c r="MNP706" s="83" t="s">
        <v>117</v>
      </c>
      <c r="MNQ706" s="83" t="s">
        <v>117</v>
      </c>
      <c r="MNR706" s="83" t="s">
        <v>117</v>
      </c>
      <c r="MNS706" s="83" t="s">
        <v>117</v>
      </c>
      <c r="MNT706" s="83" t="s">
        <v>117</v>
      </c>
      <c r="MNU706" s="83" t="s">
        <v>117</v>
      </c>
      <c r="MNV706" s="83" t="s">
        <v>117</v>
      </c>
      <c r="MNW706" s="83" t="s">
        <v>117</v>
      </c>
      <c r="MNX706" s="83" t="s">
        <v>117</v>
      </c>
      <c r="MNY706" s="83" t="s">
        <v>117</v>
      </c>
      <c r="MNZ706" s="83" t="s">
        <v>117</v>
      </c>
      <c r="MOA706" s="83" t="s">
        <v>117</v>
      </c>
      <c r="MOB706" s="83" t="s">
        <v>117</v>
      </c>
      <c r="MOC706" s="83" t="s">
        <v>117</v>
      </c>
      <c r="MOD706" s="83" t="s">
        <v>117</v>
      </c>
      <c r="MOE706" s="83" t="s">
        <v>117</v>
      </c>
      <c r="MOF706" s="83" t="s">
        <v>117</v>
      </c>
      <c r="MOG706" s="83" t="s">
        <v>117</v>
      </c>
      <c r="MOH706" s="83" t="s">
        <v>117</v>
      </c>
      <c r="MOI706" s="83" t="s">
        <v>117</v>
      </c>
      <c r="MOJ706" s="83" t="s">
        <v>117</v>
      </c>
      <c r="MOK706" s="83" t="s">
        <v>117</v>
      </c>
      <c r="MOL706" s="83" t="s">
        <v>117</v>
      </c>
      <c r="MOM706" s="83" t="s">
        <v>117</v>
      </c>
      <c r="MON706" s="83" t="s">
        <v>117</v>
      </c>
      <c r="MOO706" s="83" t="s">
        <v>117</v>
      </c>
      <c r="MOP706" s="83" t="s">
        <v>117</v>
      </c>
      <c r="MOQ706" s="83" t="s">
        <v>117</v>
      </c>
      <c r="MOR706" s="83" t="s">
        <v>117</v>
      </c>
      <c r="MOS706" s="83" t="s">
        <v>117</v>
      </c>
      <c r="MOT706" s="83" t="s">
        <v>117</v>
      </c>
      <c r="MOU706" s="83" t="s">
        <v>117</v>
      </c>
      <c r="MOV706" s="83" t="s">
        <v>117</v>
      </c>
      <c r="MOW706" s="83" t="s">
        <v>117</v>
      </c>
      <c r="MOX706" s="83" t="s">
        <v>117</v>
      </c>
      <c r="MOY706" s="83" t="s">
        <v>117</v>
      </c>
      <c r="MOZ706" s="83" t="s">
        <v>117</v>
      </c>
      <c r="MPA706" s="83" t="s">
        <v>117</v>
      </c>
      <c r="MPB706" s="83" t="s">
        <v>117</v>
      </c>
      <c r="MPC706" s="83" t="s">
        <v>117</v>
      </c>
      <c r="MPD706" s="83" t="s">
        <v>117</v>
      </c>
      <c r="MPE706" s="83" t="s">
        <v>117</v>
      </c>
      <c r="MPF706" s="83" t="s">
        <v>117</v>
      </c>
      <c r="MPG706" s="83" t="s">
        <v>117</v>
      </c>
      <c r="MPH706" s="83" t="s">
        <v>117</v>
      </c>
      <c r="MPI706" s="83" t="s">
        <v>117</v>
      </c>
      <c r="MPJ706" s="83" t="s">
        <v>117</v>
      </c>
      <c r="MPK706" s="83" t="s">
        <v>117</v>
      </c>
      <c r="MPL706" s="83" t="s">
        <v>117</v>
      </c>
      <c r="MPM706" s="83" t="s">
        <v>117</v>
      </c>
      <c r="MPN706" s="83" t="s">
        <v>117</v>
      </c>
      <c r="MPO706" s="83" t="s">
        <v>117</v>
      </c>
      <c r="MPP706" s="83" t="s">
        <v>117</v>
      </c>
      <c r="MPQ706" s="83" t="s">
        <v>117</v>
      </c>
      <c r="MPR706" s="83" t="s">
        <v>117</v>
      </c>
      <c r="MPS706" s="83" t="s">
        <v>117</v>
      </c>
      <c r="MPT706" s="83" t="s">
        <v>117</v>
      </c>
      <c r="MPU706" s="83" t="s">
        <v>117</v>
      </c>
      <c r="MPV706" s="83" t="s">
        <v>117</v>
      </c>
      <c r="MPW706" s="83" t="s">
        <v>117</v>
      </c>
      <c r="MPX706" s="83" t="s">
        <v>117</v>
      </c>
      <c r="MPY706" s="83" t="s">
        <v>117</v>
      </c>
      <c r="MPZ706" s="83" t="s">
        <v>117</v>
      </c>
      <c r="MQA706" s="83" t="s">
        <v>117</v>
      </c>
      <c r="MQB706" s="83" t="s">
        <v>117</v>
      </c>
      <c r="MQC706" s="83" t="s">
        <v>117</v>
      </c>
      <c r="MQD706" s="83" t="s">
        <v>117</v>
      </c>
      <c r="MQE706" s="83" t="s">
        <v>117</v>
      </c>
      <c r="MQF706" s="83" t="s">
        <v>117</v>
      </c>
      <c r="MQG706" s="83" t="s">
        <v>117</v>
      </c>
      <c r="MQH706" s="83" t="s">
        <v>117</v>
      </c>
      <c r="MQI706" s="83" t="s">
        <v>117</v>
      </c>
      <c r="MQJ706" s="83" t="s">
        <v>117</v>
      </c>
      <c r="MQK706" s="83" t="s">
        <v>117</v>
      </c>
      <c r="MQL706" s="83" t="s">
        <v>117</v>
      </c>
      <c r="MQM706" s="83" t="s">
        <v>117</v>
      </c>
      <c r="MQN706" s="83" t="s">
        <v>117</v>
      </c>
      <c r="MQO706" s="83" t="s">
        <v>117</v>
      </c>
      <c r="MQP706" s="83" t="s">
        <v>117</v>
      </c>
      <c r="MQQ706" s="83" t="s">
        <v>117</v>
      </c>
      <c r="MQR706" s="83" t="s">
        <v>117</v>
      </c>
      <c r="MQS706" s="83" t="s">
        <v>117</v>
      </c>
      <c r="MQT706" s="83" t="s">
        <v>117</v>
      </c>
      <c r="MQU706" s="83" t="s">
        <v>117</v>
      </c>
      <c r="MQV706" s="83" t="s">
        <v>117</v>
      </c>
      <c r="MQW706" s="83" t="s">
        <v>117</v>
      </c>
      <c r="MQX706" s="83" t="s">
        <v>117</v>
      </c>
      <c r="MQY706" s="83" t="s">
        <v>117</v>
      </c>
      <c r="MQZ706" s="83" t="s">
        <v>117</v>
      </c>
      <c r="MRA706" s="83" t="s">
        <v>117</v>
      </c>
      <c r="MRB706" s="83" t="s">
        <v>117</v>
      </c>
      <c r="MRC706" s="83" t="s">
        <v>117</v>
      </c>
      <c r="MRD706" s="83" t="s">
        <v>117</v>
      </c>
      <c r="MRE706" s="83" t="s">
        <v>117</v>
      </c>
      <c r="MRF706" s="83" t="s">
        <v>117</v>
      </c>
      <c r="MRG706" s="83" t="s">
        <v>117</v>
      </c>
      <c r="MRH706" s="83" t="s">
        <v>117</v>
      </c>
      <c r="MRI706" s="83" t="s">
        <v>117</v>
      </c>
      <c r="MRJ706" s="83" t="s">
        <v>117</v>
      </c>
      <c r="MRK706" s="83" t="s">
        <v>117</v>
      </c>
      <c r="MRL706" s="83" t="s">
        <v>117</v>
      </c>
      <c r="MRM706" s="83" t="s">
        <v>117</v>
      </c>
      <c r="MRN706" s="83" t="s">
        <v>117</v>
      </c>
      <c r="MRO706" s="83" t="s">
        <v>117</v>
      </c>
      <c r="MRP706" s="83" t="s">
        <v>117</v>
      </c>
      <c r="MRQ706" s="83" t="s">
        <v>117</v>
      </c>
      <c r="MRR706" s="83" t="s">
        <v>117</v>
      </c>
      <c r="MRS706" s="83" t="s">
        <v>117</v>
      </c>
      <c r="MRT706" s="83" t="s">
        <v>117</v>
      </c>
      <c r="MRU706" s="83" t="s">
        <v>117</v>
      </c>
      <c r="MRV706" s="83" t="s">
        <v>117</v>
      </c>
      <c r="MRW706" s="83" t="s">
        <v>117</v>
      </c>
      <c r="MRX706" s="83" t="s">
        <v>117</v>
      </c>
      <c r="MRY706" s="83" t="s">
        <v>117</v>
      </c>
      <c r="MRZ706" s="83" t="s">
        <v>117</v>
      </c>
      <c r="MSA706" s="83" t="s">
        <v>117</v>
      </c>
      <c r="MSB706" s="83" t="s">
        <v>117</v>
      </c>
      <c r="MSC706" s="83" t="s">
        <v>117</v>
      </c>
      <c r="MSD706" s="83" t="s">
        <v>117</v>
      </c>
      <c r="MSE706" s="83" t="s">
        <v>117</v>
      </c>
      <c r="MSF706" s="83" t="s">
        <v>117</v>
      </c>
      <c r="MSG706" s="83" t="s">
        <v>117</v>
      </c>
      <c r="MSH706" s="83" t="s">
        <v>117</v>
      </c>
      <c r="MSI706" s="83" t="s">
        <v>117</v>
      </c>
      <c r="MSJ706" s="83" t="s">
        <v>117</v>
      </c>
      <c r="MSK706" s="83" t="s">
        <v>117</v>
      </c>
      <c r="MSL706" s="83" t="s">
        <v>117</v>
      </c>
      <c r="MSM706" s="83" t="s">
        <v>117</v>
      </c>
      <c r="MSN706" s="83" t="s">
        <v>117</v>
      </c>
      <c r="MSO706" s="83" t="s">
        <v>117</v>
      </c>
      <c r="MSP706" s="83" t="s">
        <v>117</v>
      </c>
      <c r="MSQ706" s="83" t="s">
        <v>117</v>
      </c>
      <c r="MSR706" s="83" t="s">
        <v>117</v>
      </c>
      <c r="MSS706" s="83" t="s">
        <v>117</v>
      </c>
      <c r="MST706" s="83" t="s">
        <v>117</v>
      </c>
      <c r="MSU706" s="83" t="s">
        <v>117</v>
      </c>
      <c r="MSV706" s="83" t="s">
        <v>117</v>
      </c>
      <c r="MSW706" s="83" t="s">
        <v>117</v>
      </c>
      <c r="MSX706" s="83" t="s">
        <v>117</v>
      </c>
      <c r="MSY706" s="83" t="s">
        <v>117</v>
      </c>
      <c r="MSZ706" s="83" t="s">
        <v>117</v>
      </c>
      <c r="MTA706" s="83" t="s">
        <v>117</v>
      </c>
      <c r="MTB706" s="83" t="s">
        <v>117</v>
      </c>
      <c r="MTC706" s="83" t="s">
        <v>117</v>
      </c>
      <c r="MTD706" s="83" t="s">
        <v>117</v>
      </c>
      <c r="MTE706" s="83" t="s">
        <v>117</v>
      </c>
      <c r="MTF706" s="83" t="s">
        <v>117</v>
      </c>
      <c r="MTG706" s="83" t="s">
        <v>117</v>
      </c>
      <c r="MTH706" s="83" t="s">
        <v>117</v>
      </c>
      <c r="MTI706" s="83" t="s">
        <v>117</v>
      </c>
      <c r="MTJ706" s="83" t="s">
        <v>117</v>
      </c>
      <c r="MTK706" s="83" t="s">
        <v>117</v>
      </c>
      <c r="MTL706" s="83" t="s">
        <v>117</v>
      </c>
      <c r="MTM706" s="83" t="s">
        <v>117</v>
      </c>
      <c r="MTN706" s="83" t="s">
        <v>117</v>
      </c>
      <c r="MTO706" s="83" t="s">
        <v>117</v>
      </c>
      <c r="MTP706" s="83" t="s">
        <v>117</v>
      </c>
      <c r="MTQ706" s="83" t="s">
        <v>117</v>
      </c>
      <c r="MTR706" s="83" t="s">
        <v>117</v>
      </c>
      <c r="MTS706" s="83" t="s">
        <v>117</v>
      </c>
      <c r="MTT706" s="83" t="s">
        <v>117</v>
      </c>
      <c r="MTU706" s="83" t="s">
        <v>117</v>
      </c>
      <c r="MTV706" s="83" t="s">
        <v>117</v>
      </c>
      <c r="MTW706" s="83" t="s">
        <v>117</v>
      </c>
      <c r="MTX706" s="83" t="s">
        <v>117</v>
      </c>
      <c r="MTY706" s="83" t="s">
        <v>117</v>
      </c>
      <c r="MTZ706" s="83" t="s">
        <v>117</v>
      </c>
      <c r="MUA706" s="83" t="s">
        <v>117</v>
      </c>
      <c r="MUB706" s="83" t="s">
        <v>117</v>
      </c>
      <c r="MUC706" s="83" t="s">
        <v>117</v>
      </c>
      <c r="MUD706" s="83" t="s">
        <v>117</v>
      </c>
      <c r="MUE706" s="83" t="s">
        <v>117</v>
      </c>
      <c r="MUF706" s="83" t="s">
        <v>117</v>
      </c>
      <c r="MUG706" s="83" t="s">
        <v>117</v>
      </c>
      <c r="MUH706" s="83" t="s">
        <v>117</v>
      </c>
      <c r="MUI706" s="83" t="s">
        <v>117</v>
      </c>
      <c r="MUJ706" s="83" t="s">
        <v>117</v>
      </c>
      <c r="MUK706" s="83" t="s">
        <v>117</v>
      </c>
      <c r="MUL706" s="83" t="s">
        <v>117</v>
      </c>
      <c r="MUM706" s="83" t="s">
        <v>117</v>
      </c>
      <c r="MUN706" s="83" t="s">
        <v>117</v>
      </c>
      <c r="MUO706" s="83" t="s">
        <v>117</v>
      </c>
      <c r="MUP706" s="83" t="s">
        <v>117</v>
      </c>
      <c r="MUQ706" s="83" t="s">
        <v>117</v>
      </c>
      <c r="MUR706" s="83" t="s">
        <v>117</v>
      </c>
      <c r="MUS706" s="83" t="s">
        <v>117</v>
      </c>
      <c r="MUT706" s="83" t="s">
        <v>117</v>
      </c>
      <c r="MUU706" s="83" t="s">
        <v>117</v>
      </c>
      <c r="MUV706" s="83" t="s">
        <v>117</v>
      </c>
      <c r="MUW706" s="83" t="s">
        <v>117</v>
      </c>
      <c r="MUX706" s="83" t="s">
        <v>117</v>
      </c>
      <c r="MUY706" s="83" t="s">
        <v>117</v>
      </c>
      <c r="MUZ706" s="83" t="s">
        <v>117</v>
      </c>
      <c r="MVA706" s="83" t="s">
        <v>117</v>
      </c>
      <c r="MVB706" s="83" t="s">
        <v>117</v>
      </c>
      <c r="MVC706" s="83" t="s">
        <v>117</v>
      </c>
      <c r="MVD706" s="83" t="s">
        <v>117</v>
      </c>
      <c r="MVE706" s="83" t="s">
        <v>117</v>
      </c>
      <c r="MVF706" s="83" t="s">
        <v>117</v>
      </c>
      <c r="MVG706" s="83" t="s">
        <v>117</v>
      </c>
      <c r="MVH706" s="83" t="s">
        <v>117</v>
      </c>
      <c r="MVI706" s="83" t="s">
        <v>117</v>
      </c>
      <c r="MVJ706" s="83" t="s">
        <v>117</v>
      </c>
      <c r="MVK706" s="83" t="s">
        <v>117</v>
      </c>
      <c r="MVL706" s="83" t="s">
        <v>117</v>
      </c>
      <c r="MVM706" s="83" t="s">
        <v>117</v>
      </c>
      <c r="MVN706" s="83" t="s">
        <v>117</v>
      </c>
      <c r="MVO706" s="83" t="s">
        <v>117</v>
      </c>
      <c r="MVP706" s="83" t="s">
        <v>117</v>
      </c>
      <c r="MVQ706" s="83" t="s">
        <v>117</v>
      </c>
      <c r="MVR706" s="83" t="s">
        <v>117</v>
      </c>
      <c r="MVS706" s="83" t="s">
        <v>117</v>
      </c>
      <c r="MVT706" s="83" t="s">
        <v>117</v>
      </c>
      <c r="MVU706" s="83" t="s">
        <v>117</v>
      </c>
      <c r="MVV706" s="83" t="s">
        <v>117</v>
      </c>
      <c r="MVW706" s="83" t="s">
        <v>117</v>
      </c>
      <c r="MVX706" s="83" t="s">
        <v>117</v>
      </c>
      <c r="MVY706" s="83" t="s">
        <v>117</v>
      </c>
      <c r="MVZ706" s="83" t="s">
        <v>117</v>
      </c>
      <c r="MWA706" s="83" t="s">
        <v>117</v>
      </c>
      <c r="MWB706" s="83" t="s">
        <v>117</v>
      </c>
      <c r="MWC706" s="83" t="s">
        <v>117</v>
      </c>
      <c r="MWD706" s="83" t="s">
        <v>117</v>
      </c>
      <c r="MWE706" s="83" t="s">
        <v>117</v>
      </c>
      <c r="MWF706" s="83" t="s">
        <v>117</v>
      </c>
      <c r="MWG706" s="83" t="s">
        <v>117</v>
      </c>
      <c r="MWH706" s="83" t="s">
        <v>117</v>
      </c>
      <c r="MWI706" s="83" t="s">
        <v>117</v>
      </c>
      <c r="MWJ706" s="83" t="s">
        <v>117</v>
      </c>
      <c r="MWK706" s="83" t="s">
        <v>117</v>
      </c>
      <c r="MWL706" s="83" t="s">
        <v>117</v>
      </c>
      <c r="MWM706" s="83" t="s">
        <v>117</v>
      </c>
      <c r="MWN706" s="83" t="s">
        <v>117</v>
      </c>
      <c r="MWO706" s="83" t="s">
        <v>117</v>
      </c>
      <c r="MWP706" s="83" t="s">
        <v>117</v>
      </c>
      <c r="MWQ706" s="83" t="s">
        <v>117</v>
      </c>
      <c r="MWR706" s="83" t="s">
        <v>117</v>
      </c>
      <c r="MWS706" s="83" t="s">
        <v>117</v>
      </c>
      <c r="MWT706" s="83" t="s">
        <v>117</v>
      </c>
      <c r="MWU706" s="83" t="s">
        <v>117</v>
      </c>
      <c r="MWV706" s="83" t="s">
        <v>117</v>
      </c>
      <c r="MWW706" s="83" t="s">
        <v>117</v>
      </c>
      <c r="MWX706" s="83" t="s">
        <v>117</v>
      </c>
      <c r="MWY706" s="83" t="s">
        <v>117</v>
      </c>
      <c r="MWZ706" s="83" t="s">
        <v>117</v>
      </c>
      <c r="MXA706" s="83" t="s">
        <v>117</v>
      </c>
      <c r="MXB706" s="83" t="s">
        <v>117</v>
      </c>
      <c r="MXC706" s="83" t="s">
        <v>117</v>
      </c>
      <c r="MXD706" s="83" t="s">
        <v>117</v>
      </c>
      <c r="MXE706" s="83" t="s">
        <v>117</v>
      </c>
      <c r="MXF706" s="83" t="s">
        <v>117</v>
      </c>
      <c r="MXG706" s="83" t="s">
        <v>117</v>
      </c>
      <c r="MXH706" s="83" t="s">
        <v>117</v>
      </c>
      <c r="MXI706" s="83" t="s">
        <v>117</v>
      </c>
      <c r="MXJ706" s="83" t="s">
        <v>117</v>
      </c>
      <c r="MXK706" s="83" t="s">
        <v>117</v>
      </c>
      <c r="MXL706" s="83" t="s">
        <v>117</v>
      </c>
      <c r="MXM706" s="83" t="s">
        <v>117</v>
      </c>
      <c r="MXN706" s="83" t="s">
        <v>117</v>
      </c>
      <c r="MXO706" s="83" t="s">
        <v>117</v>
      </c>
      <c r="MXP706" s="83" t="s">
        <v>117</v>
      </c>
      <c r="MXQ706" s="83" t="s">
        <v>117</v>
      </c>
      <c r="MXR706" s="83" t="s">
        <v>117</v>
      </c>
      <c r="MXS706" s="83" t="s">
        <v>117</v>
      </c>
      <c r="MXT706" s="83" t="s">
        <v>117</v>
      </c>
      <c r="MXU706" s="83" t="s">
        <v>117</v>
      </c>
      <c r="MXV706" s="83" t="s">
        <v>117</v>
      </c>
      <c r="MXW706" s="83" t="s">
        <v>117</v>
      </c>
      <c r="MXX706" s="83" t="s">
        <v>117</v>
      </c>
      <c r="MXY706" s="83" t="s">
        <v>117</v>
      </c>
      <c r="MXZ706" s="83" t="s">
        <v>117</v>
      </c>
      <c r="MYA706" s="83" t="s">
        <v>117</v>
      </c>
      <c r="MYB706" s="83" t="s">
        <v>117</v>
      </c>
      <c r="MYC706" s="83" t="s">
        <v>117</v>
      </c>
      <c r="MYD706" s="83" t="s">
        <v>117</v>
      </c>
      <c r="MYE706" s="83" t="s">
        <v>117</v>
      </c>
      <c r="MYF706" s="83" t="s">
        <v>117</v>
      </c>
      <c r="MYG706" s="83" t="s">
        <v>117</v>
      </c>
      <c r="MYH706" s="83" t="s">
        <v>117</v>
      </c>
      <c r="MYI706" s="83" t="s">
        <v>117</v>
      </c>
      <c r="MYJ706" s="83" t="s">
        <v>117</v>
      </c>
      <c r="MYK706" s="83" t="s">
        <v>117</v>
      </c>
      <c r="MYL706" s="83" t="s">
        <v>117</v>
      </c>
      <c r="MYM706" s="83" t="s">
        <v>117</v>
      </c>
      <c r="MYN706" s="83" t="s">
        <v>117</v>
      </c>
      <c r="MYO706" s="83" t="s">
        <v>117</v>
      </c>
      <c r="MYP706" s="83" t="s">
        <v>117</v>
      </c>
      <c r="MYQ706" s="83" t="s">
        <v>117</v>
      </c>
      <c r="MYR706" s="83" t="s">
        <v>117</v>
      </c>
      <c r="MYS706" s="83" t="s">
        <v>117</v>
      </c>
      <c r="MYT706" s="83" t="s">
        <v>117</v>
      </c>
      <c r="MYU706" s="83" t="s">
        <v>117</v>
      </c>
      <c r="MYV706" s="83" t="s">
        <v>117</v>
      </c>
      <c r="MYW706" s="83" t="s">
        <v>117</v>
      </c>
      <c r="MYX706" s="83" t="s">
        <v>117</v>
      </c>
      <c r="MYY706" s="83" t="s">
        <v>117</v>
      </c>
      <c r="MYZ706" s="83" t="s">
        <v>117</v>
      </c>
      <c r="MZA706" s="83" t="s">
        <v>117</v>
      </c>
      <c r="MZB706" s="83" t="s">
        <v>117</v>
      </c>
      <c r="MZC706" s="83" t="s">
        <v>117</v>
      </c>
      <c r="MZD706" s="83" t="s">
        <v>117</v>
      </c>
      <c r="MZE706" s="83" t="s">
        <v>117</v>
      </c>
      <c r="MZF706" s="83" t="s">
        <v>117</v>
      </c>
      <c r="MZG706" s="83" t="s">
        <v>117</v>
      </c>
      <c r="MZH706" s="83" t="s">
        <v>117</v>
      </c>
      <c r="MZI706" s="83" t="s">
        <v>117</v>
      </c>
      <c r="MZJ706" s="83" t="s">
        <v>117</v>
      </c>
      <c r="MZK706" s="83" t="s">
        <v>117</v>
      </c>
      <c r="MZL706" s="83" t="s">
        <v>117</v>
      </c>
      <c r="MZM706" s="83" t="s">
        <v>117</v>
      </c>
      <c r="MZN706" s="83" t="s">
        <v>117</v>
      </c>
      <c r="MZO706" s="83" t="s">
        <v>117</v>
      </c>
      <c r="MZP706" s="83" t="s">
        <v>117</v>
      </c>
      <c r="MZQ706" s="83" t="s">
        <v>117</v>
      </c>
      <c r="MZR706" s="83" t="s">
        <v>117</v>
      </c>
      <c r="MZS706" s="83" t="s">
        <v>117</v>
      </c>
      <c r="MZT706" s="83" t="s">
        <v>117</v>
      </c>
      <c r="MZU706" s="83" t="s">
        <v>117</v>
      </c>
      <c r="MZV706" s="83" t="s">
        <v>117</v>
      </c>
      <c r="MZW706" s="83" t="s">
        <v>117</v>
      </c>
      <c r="MZX706" s="83" t="s">
        <v>117</v>
      </c>
      <c r="MZY706" s="83" t="s">
        <v>117</v>
      </c>
      <c r="MZZ706" s="83" t="s">
        <v>117</v>
      </c>
      <c r="NAA706" s="83" t="s">
        <v>117</v>
      </c>
      <c r="NAB706" s="83" t="s">
        <v>117</v>
      </c>
      <c r="NAC706" s="83" t="s">
        <v>117</v>
      </c>
      <c r="NAD706" s="83" t="s">
        <v>117</v>
      </c>
      <c r="NAE706" s="83" t="s">
        <v>117</v>
      </c>
      <c r="NAF706" s="83" t="s">
        <v>117</v>
      </c>
      <c r="NAG706" s="83" t="s">
        <v>117</v>
      </c>
      <c r="NAH706" s="83" t="s">
        <v>117</v>
      </c>
      <c r="NAI706" s="83" t="s">
        <v>117</v>
      </c>
      <c r="NAJ706" s="83" t="s">
        <v>117</v>
      </c>
      <c r="NAK706" s="83" t="s">
        <v>117</v>
      </c>
      <c r="NAL706" s="83" t="s">
        <v>117</v>
      </c>
      <c r="NAM706" s="83" t="s">
        <v>117</v>
      </c>
      <c r="NAN706" s="83" t="s">
        <v>117</v>
      </c>
      <c r="NAO706" s="83" t="s">
        <v>117</v>
      </c>
      <c r="NAP706" s="83" t="s">
        <v>117</v>
      </c>
      <c r="NAQ706" s="83" t="s">
        <v>117</v>
      </c>
      <c r="NAR706" s="83" t="s">
        <v>117</v>
      </c>
      <c r="NAS706" s="83" t="s">
        <v>117</v>
      </c>
      <c r="NAT706" s="83" t="s">
        <v>117</v>
      </c>
      <c r="NAU706" s="83" t="s">
        <v>117</v>
      </c>
      <c r="NAV706" s="83" t="s">
        <v>117</v>
      </c>
      <c r="NAW706" s="83" t="s">
        <v>117</v>
      </c>
      <c r="NAX706" s="83" t="s">
        <v>117</v>
      </c>
      <c r="NAY706" s="83" t="s">
        <v>117</v>
      </c>
      <c r="NAZ706" s="83" t="s">
        <v>117</v>
      </c>
      <c r="NBA706" s="83" t="s">
        <v>117</v>
      </c>
      <c r="NBB706" s="83" t="s">
        <v>117</v>
      </c>
      <c r="NBC706" s="83" t="s">
        <v>117</v>
      </c>
      <c r="NBD706" s="83" t="s">
        <v>117</v>
      </c>
      <c r="NBE706" s="83" t="s">
        <v>117</v>
      </c>
      <c r="NBF706" s="83" t="s">
        <v>117</v>
      </c>
      <c r="NBG706" s="83" t="s">
        <v>117</v>
      </c>
      <c r="NBH706" s="83" t="s">
        <v>117</v>
      </c>
      <c r="NBI706" s="83" t="s">
        <v>117</v>
      </c>
      <c r="NBJ706" s="83" t="s">
        <v>117</v>
      </c>
      <c r="NBK706" s="83" t="s">
        <v>117</v>
      </c>
      <c r="NBL706" s="83" t="s">
        <v>117</v>
      </c>
      <c r="NBM706" s="83" t="s">
        <v>117</v>
      </c>
      <c r="NBN706" s="83" t="s">
        <v>117</v>
      </c>
      <c r="NBO706" s="83" t="s">
        <v>117</v>
      </c>
      <c r="NBP706" s="83" t="s">
        <v>117</v>
      </c>
      <c r="NBQ706" s="83" t="s">
        <v>117</v>
      </c>
      <c r="NBR706" s="83" t="s">
        <v>117</v>
      </c>
      <c r="NBS706" s="83" t="s">
        <v>117</v>
      </c>
      <c r="NBT706" s="83" t="s">
        <v>117</v>
      </c>
      <c r="NBU706" s="83" t="s">
        <v>117</v>
      </c>
      <c r="NBV706" s="83" t="s">
        <v>117</v>
      </c>
      <c r="NBW706" s="83" t="s">
        <v>117</v>
      </c>
      <c r="NBX706" s="83" t="s">
        <v>117</v>
      </c>
      <c r="NBY706" s="83" t="s">
        <v>117</v>
      </c>
      <c r="NBZ706" s="83" t="s">
        <v>117</v>
      </c>
      <c r="NCA706" s="83" t="s">
        <v>117</v>
      </c>
      <c r="NCB706" s="83" t="s">
        <v>117</v>
      </c>
      <c r="NCC706" s="83" t="s">
        <v>117</v>
      </c>
      <c r="NCD706" s="83" t="s">
        <v>117</v>
      </c>
      <c r="NCE706" s="83" t="s">
        <v>117</v>
      </c>
      <c r="NCF706" s="83" t="s">
        <v>117</v>
      </c>
      <c r="NCG706" s="83" t="s">
        <v>117</v>
      </c>
      <c r="NCH706" s="83" t="s">
        <v>117</v>
      </c>
      <c r="NCI706" s="83" t="s">
        <v>117</v>
      </c>
      <c r="NCJ706" s="83" t="s">
        <v>117</v>
      </c>
      <c r="NCK706" s="83" t="s">
        <v>117</v>
      </c>
      <c r="NCL706" s="83" t="s">
        <v>117</v>
      </c>
      <c r="NCM706" s="83" t="s">
        <v>117</v>
      </c>
      <c r="NCN706" s="83" t="s">
        <v>117</v>
      </c>
      <c r="NCO706" s="83" t="s">
        <v>117</v>
      </c>
      <c r="NCP706" s="83" t="s">
        <v>117</v>
      </c>
      <c r="NCQ706" s="83" t="s">
        <v>117</v>
      </c>
      <c r="NCR706" s="83" t="s">
        <v>117</v>
      </c>
      <c r="NCS706" s="83" t="s">
        <v>117</v>
      </c>
      <c r="NCT706" s="83" t="s">
        <v>117</v>
      </c>
      <c r="NCU706" s="83" t="s">
        <v>117</v>
      </c>
      <c r="NCV706" s="83" t="s">
        <v>117</v>
      </c>
      <c r="NCW706" s="83" t="s">
        <v>117</v>
      </c>
      <c r="NCX706" s="83" t="s">
        <v>117</v>
      </c>
      <c r="NCY706" s="83" t="s">
        <v>117</v>
      </c>
      <c r="NCZ706" s="83" t="s">
        <v>117</v>
      </c>
      <c r="NDA706" s="83" t="s">
        <v>117</v>
      </c>
      <c r="NDB706" s="83" t="s">
        <v>117</v>
      </c>
      <c r="NDC706" s="83" t="s">
        <v>117</v>
      </c>
      <c r="NDD706" s="83" t="s">
        <v>117</v>
      </c>
      <c r="NDE706" s="83" t="s">
        <v>117</v>
      </c>
      <c r="NDF706" s="83" t="s">
        <v>117</v>
      </c>
      <c r="NDG706" s="83" t="s">
        <v>117</v>
      </c>
      <c r="NDH706" s="83" t="s">
        <v>117</v>
      </c>
      <c r="NDI706" s="83" t="s">
        <v>117</v>
      </c>
      <c r="NDJ706" s="83" t="s">
        <v>117</v>
      </c>
      <c r="NDK706" s="83" t="s">
        <v>117</v>
      </c>
      <c r="NDL706" s="83" t="s">
        <v>117</v>
      </c>
      <c r="NDM706" s="83" t="s">
        <v>117</v>
      </c>
      <c r="NDN706" s="83" t="s">
        <v>117</v>
      </c>
      <c r="NDO706" s="83" t="s">
        <v>117</v>
      </c>
      <c r="NDP706" s="83" t="s">
        <v>117</v>
      </c>
      <c r="NDQ706" s="83" t="s">
        <v>117</v>
      </c>
      <c r="NDR706" s="83" t="s">
        <v>117</v>
      </c>
      <c r="NDS706" s="83" t="s">
        <v>117</v>
      </c>
      <c r="NDT706" s="83" t="s">
        <v>117</v>
      </c>
      <c r="NDU706" s="83" t="s">
        <v>117</v>
      </c>
      <c r="NDV706" s="83" t="s">
        <v>117</v>
      </c>
      <c r="NDW706" s="83" t="s">
        <v>117</v>
      </c>
      <c r="NDX706" s="83" t="s">
        <v>117</v>
      </c>
      <c r="NDY706" s="83" t="s">
        <v>117</v>
      </c>
      <c r="NDZ706" s="83" t="s">
        <v>117</v>
      </c>
      <c r="NEA706" s="83" t="s">
        <v>117</v>
      </c>
      <c r="NEB706" s="83" t="s">
        <v>117</v>
      </c>
      <c r="NEC706" s="83" t="s">
        <v>117</v>
      </c>
      <c r="NED706" s="83" t="s">
        <v>117</v>
      </c>
      <c r="NEE706" s="83" t="s">
        <v>117</v>
      </c>
      <c r="NEF706" s="83" t="s">
        <v>117</v>
      </c>
      <c r="NEG706" s="83" t="s">
        <v>117</v>
      </c>
      <c r="NEH706" s="83" t="s">
        <v>117</v>
      </c>
      <c r="NEI706" s="83" t="s">
        <v>117</v>
      </c>
      <c r="NEJ706" s="83" t="s">
        <v>117</v>
      </c>
      <c r="NEK706" s="83" t="s">
        <v>117</v>
      </c>
      <c r="NEL706" s="83" t="s">
        <v>117</v>
      </c>
      <c r="NEM706" s="83" t="s">
        <v>117</v>
      </c>
      <c r="NEN706" s="83" t="s">
        <v>117</v>
      </c>
      <c r="NEO706" s="83" t="s">
        <v>117</v>
      </c>
      <c r="NEP706" s="83" t="s">
        <v>117</v>
      </c>
      <c r="NEQ706" s="83" t="s">
        <v>117</v>
      </c>
      <c r="NER706" s="83" t="s">
        <v>117</v>
      </c>
      <c r="NES706" s="83" t="s">
        <v>117</v>
      </c>
      <c r="NET706" s="83" t="s">
        <v>117</v>
      </c>
      <c r="NEU706" s="83" t="s">
        <v>117</v>
      </c>
      <c r="NEV706" s="83" t="s">
        <v>117</v>
      </c>
      <c r="NEW706" s="83" t="s">
        <v>117</v>
      </c>
      <c r="NEX706" s="83" t="s">
        <v>117</v>
      </c>
      <c r="NEY706" s="83" t="s">
        <v>117</v>
      </c>
      <c r="NEZ706" s="83" t="s">
        <v>117</v>
      </c>
      <c r="NFA706" s="83" t="s">
        <v>117</v>
      </c>
      <c r="NFB706" s="83" t="s">
        <v>117</v>
      </c>
      <c r="NFC706" s="83" t="s">
        <v>117</v>
      </c>
      <c r="NFD706" s="83" t="s">
        <v>117</v>
      </c>
      <c r="NFE706" s="83" t="s">
        <v>117</v>
      </c>
      <c r="NFF706" s="83" t="s">
        <v>117</v>
      </c>
      <c r="NFG706" s="83" t="s">
        <v>117</v>
      </c>
      <c r="NFH706" s="83" t="s">
        <v>117</v>
      </c>
      <c r="NFI706" s="83" t="s">
        <v>117</v>
      </c>
      <c r="NFJ706" s="83" t="s">
        <v>117</v>
      </c>
      <c r="NFK706" s="83" t="s">
        <v>117</v>
      </c>
      <c r="NFL706" s="83" t="s">
        <v>117</v>
      </c>
      <c r="NFM706" s="83" t="s">
        <v>117</v>
      </c>
      <c r="NFN706" s="83" t="s">
        <v>117</v>
      </c>
      <c r="NFO706" s="83" t="s">
        <v>117</v>
      </c>
      <c r="NFP706" s="83" t="s">
        <v>117</v>
      </c>
      <c r="NFQ706" s="83" t="s">
        <v>117</v>
      </c>
      <c r="NFR706" s="83" t="s">
        <v>117</v>
      </c>
      <c r="NFS706" s="83" t="s">
        <v>117</v>
      </c>
      <c r="NFT706" s="83" t="s">
        <v>117</v>
      </c>
      <c r="NFU706" s="83" t="s">
        <v>117</v>
      </c>
      <c r="NFV706" s="83" t="s">
        <v>117</v>
      </c>
      <c r="NFW706" s="83" t="s">
        <v>117</v>
      </c>
      <c r="NFX706" s="83" t="s">
        <v>117</v>
      </c>
      <c r="NFY706" s="83" t="s">
        <v>117</v>
      </c>
      <c r="NFZ706" s="83" t="s">
        <v>117</v>
      </c>
      <c r="NGA706" s="83" t="s">
        <v>117</v>
      </c>
      <c r="NGB706" s="83" t="s">
        <v>117</v>
      </c>
      <c r="NGC706" s="83" t="s">
        <v>117</v>
      </c>
      <c r="NGD706" s="83" t="s">
        <v>117</v>
      </c>
      <c r="NGE706" s="83" t="s">
        <v>117</v>
      </c>
      <c r="NGF706" s="83" t="s">
        <v>117</v>
      </c>
      <c r="NGG706" s="83" t="s">
        <v>117</v>
      </c>
      <c r="NGH706" s="83" t="s">
        <v>117</v>
      </c>
      <c r="NGI706" s="83" t="s">
        <v>117</v>
      </c>
      <c r="NGJ706" s="83" t="s">
        <v>117</v>
      </c>
      <c r="NGK706" s="83" t="s">
        <v>117</v>
      </c>
      <c r="NGL706" s="83" t="s">
        <v>117</v>
      </c>
      <c r="NGM706" s="83" t="s">
        <v>117</v>
      </c>
      <c r="NGN706" s="83" t="s">
        <v>117</v>
      </c>
      <c r="NGO706" s="83" t="s">
        <v>117</v>
      </c>
      <c r="NGP706" s="83" t="s">
        <v>117</v>
      </c>
      <c r="NGQ706" s="83" t="s">
        <v>117</v>
      </c>
      <c r="NGR706" s="83" t="s">
        <v>117</v>
      </c>
      <c r="NGS706" s="83" t="s">
        <v>117</v>
      </c>
      <c r="NGT706" s="83" t="s">
        <v>117</v>
      </c>
      <c r="NGU706" s="83" t="s">
        <v>117</v>
      </c>
      <c r="NGV706" s="83" t="s">
        <v>117</v>
      </c>
      <c r="NGW706" s="83" t="s">
        <v>117</v>
      </c>
      <c r="NGX706" s="83" t="s">
        <v>117</v>
      </c>
      <c r="NGY706" s="83" t="s">
        <v>117</v>
      </c>
      <c r="NGZ706" s="83" t="s">
        <v>117</v>
      </c>
      <c r="NHA706" s="83" t="s">
        <v>117</v>
      </c>
      <c r="NHB706" s="83" t="s">
        <v>117</v>
      </c>
      <c r="NHC706" s="83" t="s">
        <v>117</v>
      </c>
      <c r="NHD706" s="83" t="s">
        <v>117</v>
      </c>
      <c r="NHE706" s="83" t="s">
        <v>117</v>
      </c>
      <c r="NHF706" s="83" t="s">
        <v>117</v>
      </c>
      <c r="NHG706" s="83" t="s">
        <v>117</v>
      </c>
      <c r="NHH706" s="83" t="s">
        <v>117</v>
      </c>
      <c r="NHI706" s="83" t="s">
        <v>117</v>
      </c>
      <c r="NHJ706" s="83" t="s">
        <v>117</v>
      </c>
      <c r="NHK706" s="83" t="s">
        <v>117</v>
      </c>
      <c r="NHL706" s="83" t="s">
        <v>117</v>
      </c>
      <c r="NHM706" s="83" t="s">
        <v>117</v>
      </c>
      <c r="NHN706" s="83" t="s">
        <v>117</v>
      </c>
      <c r="NHO706" s="83" t="s">
        <v>117</v>
      </c>
      <c r="NHP706" s="83" t="s">
        <v>117</v>
      </c>
      <c r="NHQ706" s="83" t="s">
        <v>117</v>
      </c>
      <c r="NHR706" s="83" t="s">
        <v>117</v>
      </c>
      <c r="NHS706" s="83" t="s">
        <v>117</v>
      </c>
      <c r="NHT706" s="83" t="s">
        <v>117</v>
      </c>
      <c r="NHU706" s="83" t="s">
        <v>117</v>
      </c>
      <c r="NHV706" s="83" t="s">
        <v>117</v>
      </c>
      <c r="NHW706" s="83" t="s">
        <v>117</v>
      </c>
      <c r="NHX706" s="83" t="s">
        <v>117</v>
      </c>
      <c r="NHY706" s="83" t="s">
        <v>117</v>
      </c>
      <c r="NHZ706" s="83" t="s">
        <v>117</v>
      </c>
      <c r="NIA706" s="83" t="s">
        <v>117</v>
      </c>
      <c r="NIB706" s="83" t="s">
        <v>117</v>
      </c>
      <c r="NIC706" s="83" t="s">
        <v>117</v>
      </c>
      <c r="NID706" s="83" t="s">
        <v>117</v>
      </c>
      <c r="NIE706" s="83" t="s">
        <v>117</v>
      </c>
      <c r="NIF706" s="83" t="s">
        <v>117</v>
      </c>
      <c r="NIG706" s="83" t="s">
        <v>117</v>
      </c>
      <c r="NIH706" s="83" t="s">
        <v>117</v>
      </c>
      <c r="NII706" s="83" t="s">
        <v>117</v>
      </c>
      <c r="NIJ706" s="83" t="s">
        <v>117</v>
      </c>
      <c r="NIK706" s="83" t="s">
        <v>117</v>
      </c>
      <c r="NIL706" s="83" t="s">
        <v>117</v>
      </c>
      <c r="NIM706" s="83" t="s">
        <v>117</v>
      </c>
      <c r="NIN706" s="83" t="s">
        <v>117</v>
      </c>
      <c r="NIO706" s="83" t="s">
        <v>117</v>
      </c>
      <c r="NIP706" s="83" t="s">
        <v>117</v>
      </c>
      <c r="NIQ706" s="83" t="s">
        <v>117</v>
      </c>
      <c r="NIR706" s="83" t="s">
        <v>117</v>
      </c>
      <c r="NIS706" s="83" t="s">
        <v>117</v>
      </c>
      <c r="NIT706" s="83" t="s">
        <v>117</v>
      </c>
      <c r="NIU706" s="83" t="s">
        <v>117</v>
      </c>
      <c r="NIV706" s="83" t="s">
        <v>117</v>
      </c>
      <c r="NIW706" s="83" t="s">
        <v>117</v>
      </c>
      <c r="NIX706" s="83" t="s">
        <v>117</v>
      </c>
      <c r="NIY706" s="83" t="s">
        <v>117</v>
      </c>
      <c r="NIZ706" s="83" t="s">
        <v>117</v>
      </c>
      <c r="NJA706" s="83" t="s">
        <v>117</v>
      </c>
      <c r="NJB706" s="83" t="s">
        <v>117</v>
      </c>
      <c r="NJC706" s="83" t="s">
        <v>117</v>
      </c>
      <c r="NJD706" s="83" t="s">
        <v>117</v>
      </c>
      <c r="NJE706" s="83" t="s">
        <v>117</v>
      </c>
      <c r="NJF706" s="83" t="s">
        <v>117</v>
      </c>
      <c r="NJG706" s="83" t="s">
        <v>117</v>
      </c>
      <c r="NJH706" s="83" t="s">
        <v>117</v>
      </c>
      <c r="NJI706" s="83" t="s">
        <v>117</v>
      </c>
      <c r="NJJ706" s="83" t="s">
        <v>117</v>
      </c>
      <c r="NJK706" s="83" t="s">
        <v>117</v>
      </c>
      <c r="NJL706" s="83" t="s">
        <v>117</v>
      </c>
      <c r="NJM706" s="83" t="s">
        <v>117</v>
      </c>
      <c r="NJN706" s="83" t="s">
        <v>117</v>
      </c>
      <c r="NJO706" s="83" t="s">
        <v>117</v>
      </c>
      <c r="NJP706" s="83" t="s">
        <v>117</v>
      </c>
      <c r="NJQ706" s="83" t="s">
        <v>117</v>
      </c>
      <c r="NJR706" s="83" t="s">
        <v>117</v>
      </c>
      <c r="NJS706" s="83" t="s">
        <v>117</v>
      </c>
      <c r="NJT706" s="83" t="s">
        <v>117</v>
      </c>
      <c r="NJU706" s="83" t="s">
        <v>117</v>
      </c>
      <c r="NJV706" s="83" t="s">
        <v>117</v>
      </c>
      <c r="NJW706" s="83" t="s">
        <v>117</v>
      </c>
      <c r="NJX706" s="83" t="s">
        <v>117</v>
      </c>
      <c r="NJY706" s="83" t="s">
        <v>117</v>
      </c>
      <c r="NJZ706" s="83" t="s">
        <v>117</v>
      </c>
      <c r="NKA706" s="83" t="s">
        <v>117</v>
      </c>
      <c r="NKB706" s="83" t="s">
        <v>117</v>
      </c>
      <c r="NKC706" s="83" t="s">
        <v>117</v>
      </c>
      <c r="NKD706" s="83" t="s">
        <v>117</v>
      </c>
      <c r="NKE706" s="83" t="s">
        <v>117</v>
      </c>
      <c r="NKF706" s="83" t="s">
        <v>117</v>
      </c>
      <c r="NKG706" s="83" t="s">
        <v>117</v>
      </c>
      <c r="NKH706" s="83" t="s">
        <v>117</v>
      </c>
      <c r="NKI706" s="83" t="s">
        <v>117</v>
      </c>
      <c r="NKJ706" s="83" t="s">
        <v>117</v>
      </c>
      <c r="NKK706" s="83" t="s">
        <v>117</v>
      </c>
      <c r="NKL706" s="83" t="s">
        <v>117</v>
      </c>
      <c r="NKM706" s="83" t="s">
        <v>117</v>
      </c>
      <c r="NKN706" s="83" t="s">
        <v>117</v>
      </c>
      <c r="NKO706" s="83" t="s">
        <v>117</v>
      </c>
      <c r="NKP706" s="83" t="s">
        <v>117</v>
      </c>
      <c r="NKQ706" s="83" t="s">
        <v>117</v>
      </c>
      <c r="NKR706" s="83" t="s">
        <v>117</v>
      </c>
      <c r="NKS706" s="83" t="s">
        <v>117</v>
      </c>
      <c r="NKT706" s="83" t="s">
        <v>117</v>
      </c>
      <c r="NKU706" s="83" t="s">
        <v>117</v>
      </c>
      <c r="NKV706" s="83" t="s">
        <v>117</v>
      </c>
      <c r="NKW706" s="83" t="s">
        <v>117</v>
      </c>
      <c r="NKX706" s="83" t="s">
        <v>117</v>
      </c>
      <c r="NKY706" s="83" t="s">
        <v>117</v>
      </c>
      <c r="NKZ706" s="83" t="s">
        <v>117</v>
      </c>
      <c r="NLA706" s="83" t="s">
        <v>117</v>
      </c>
      <c r="NLB706" s="83" t="s">
        <v>117</v>
      </c>
      <c r="NLC706" s="83" t="s">
        <v>117</v>
      </c>
      <c r="NLD706" s="83" t="s">
        <v>117</v>
      </c>
      <c r="NLE706" s="83" t="s">
        <v>117</v>
      </c>
      <c r="NLF706" s="83" t="s">
        <v>117</v>
      </c>
      <c r="NLG706" s="83" t="s">
        <v>117</v>
      </c>
      <c r="NLH706" s="83" t="s">
        <v>117</v>
      </c>
      <c r="NLI706" s="83" t="s">
        <v>117</v>
      </c>
      <c r="NLJ706" s="83" t="s">
        <v>117</v>
      </c>
      <c r="NLK706" s="83" t="s">
        <v>117</v>
      </c>
      <c r="NLL706" s="83" t="s">
        <v>117</v>
      </c>
      <c r="NLM706" s="83" t="s">
        <v>117</v>
      </c>
      <c r="NLN706" s="83" t="s">
        <v>117</v>
      </c>
      <c r="NLO706" s="83" t="s">
        <v>117</v>
      </c>
      <c r="NLP706" s="83" t="s">
        <v>117</v>
      </c>
      <c r="NLQ706" s="83" t="s">
        <v>117</v>
      </c>
      <c r="NLR706" s="83" t="s">
        <v>117</v>
      </c>
      <c r="NLS706" s="83" t="s">
        <v>117</v>
      </c>
      <c r="NLT706" s="83" t="s">
        <v>117</v>
      </c>
      <c r="NLU706" s="83" t="s">
        <v>117</v>
      </c>
      <c r="NLV706" s="83" t="s">
        <v>117</v>
      </c>
      <c r="NLW706" s="83" t="s">
        <v>117</v>
      </c>
      <c r="NLX706" s="83" t="s">
        <v>117</v>
      </c>
      <c r="NLY706" s="83" t="s">
        <v>117</v>
      </c>
      <c r="NLZ706" s="83" t="s">
        <v>117</v>
      </c>
      <c r="NMA706" s="83" t="s">
        <v>117</v>
      </c>
      <c r="NMB706" s="83" t="s">
        <v>117</v>
      </c>
      <c r="NMC706" s="83" t="s">
        <v>117</v>
      </c>
      <c r="NMD706" s="83" t="s">
        <v>117</v>
      </c>
      <c r="NME706" s="83" t="s">
        <v>117</v>
      </c>
      <c r="NMF706" s="83" t="s">
        <v>117</v>
      </c>
      <c r="NMG706" s="83" t="s">
        <v>117</v>
      </c>
      <c r="NMH706" s="83" t="s">
        <v>117</v>
      </c>
      <c r="NMI706" s="83" t="s">
        <v>117</v>
      </c>
      <c r="NMJ706" s="83" t="s">
        <v>117</v>
      </c>
      <c r="NMK706" s="83" t="s">
        <v>117</v>
      </c>
      <c r="NML706" s="83" t="s">
        <v>117</v>
      </c>
      <c r="NMM706" s="83" t="s">
        <v>117</v>
      </c>
      <c r="NMN706" s="83" t="s">
        <v>117</v>
      </c>
      <c r="NMO706" s="83" t="s">
        <v>117</v>
      </c>
      <c r="NMP706" s="83" t="s">
        <v>117</v>
      </c>
      <c r="NMQ706" s="83" t="s">
        <v>117</v>
      </c>
      <c r="NMR706" s="83" t="s">
        <v>117</v>
      </c>
      <c r="NMS706" s="83" t="s">
        <v>117</v>
      </c>
      <c r="NMT706" s="83" t="s">
        <v>117</v>
      </c>
      <c r="NMU706" s="83" t="s">
        <v>117</v>
      </c>
      <c r="NMV706" s="83" t="s">
        <v>117</v>
      </c>
      <c r="NMW706" s="83" t="s">
        <v>117</v>
      </c>
      <c r="NMX706" s="83" t="s">
        <v>117</v>
      </c>
      <c r="NMY706" s="83" t="s">
        <v>117</v>
      </c>
      <c r="NMZ706" s="83" t="s">
        <v>117</v>
      </c>
      <c r="NNA706" s="83" t="s">
        <v>117</v>
      </c>
      <c r="NNB706" s="83" t="s">
        <v>117</v>
      </c>
      <c r="NNC706" s="83" t="s">
        <v>117</v>
      </c>
      <c r="NND706" s="83" t="s">
        <v>117</v>
      </c>
      <c r="NNE706" s="83" t="s">
        <v>117</v>
      </c>
      <c r="NNF706" s="83" t="s">
        <v>117</v>
      </c>
      <c r="NNG706" s="83" t="s">
        <v>117</v>
      </c>
      <c r="NNH706" s="83" t="s">
        <v>117</v>
      </c>
      <c r="NNI706" s="83" t="s">
        <v>117</v>
      </c>
      <c r="NNJ706" s="83" t="s">
        <v>117</v>
      </c>
      <c r="NNK706" s="83" t="s">
        <v>117</v>
      </c>
      <c r="NNL706" s="83" t="s">
        <v>117</v>
      </c>
      <c r="NNM706" s="83" t="s">
        <v>117</v>
      </c>
      <c r="NNN706" s="83" t="s">
        <v>117</v>
      </c>
      <c r="NNO706" s="83" t="s">
        <v>117</v>
      </c>
      <c r="NNP706" s="83" t="s">
        <v>117</v>
      </c>
      <c r="NNQ706" s="83" t="s">
        <v>117</v>
      </c>
      <c r="NNR706" s="83" t="s">
        <v>117</v>
      </c>
      <c r="NNS706" s="83" t="s">
        <v>117</v>
      </c>
      <c r="NNT706" s="83" t="s">
        <v>117</v>
      </c>
      <c r="NNU706" s="83" t="s">
        <v>117</v>
      </c>
      <c r="NNV706" s="83" t="s">
        <v>117</v>
      </c>
      <c r="NNW706" s="83" t="s">
        <v>117</v>
      </c>
      <c r="NNX706" s="83" t="s">
        <v>117</v>
      </c>
      <c r="NNY706" s="83" t="s">
        <v>117</v>
      </c>
      <c r="NNZ706" s="83" t="s">
        <v>117</v>
      </c>
      <c r="NOA706" s="83" t="s">
        <v>117</v>
      </c>
      <c r="NOB706" s="83" t="s">
        <v>117</v>
      </c>
      <c r="NOC706" s="83" t="s">
        <v>117</v>
      </c>
      <c r="NOD706" s="83" t="s">
        <v>117</v>
      </c>
      <c r="NOE706" s="83" t="s">
        <v>117</v>
      </c>
      <c r="NOF706" s="83" t="s">
        <v>117</v>
      </c>
      <c r="NOG706" s="83" t="s">
        <v>117</v>
      </c>
      <c r="NOH706" s="83" t="s">
        <v>117</v>
      </c>
      <c r="NOI706" s="83" t="s">
        <v>117</v>
      </c>
      <c r="NOJ706" s="83" t="s">
        <v>117</v>
      </c>
      <c r="NOK706" s="83" t="s">
        <v>117</v>
      </c>
      <c r="NOL706" s="83" t="s">
        <v>117</v>
      </c>
      <c r="NOM706" s="83" t="s">
        <v>117</v>
      </c>
      <c r="NON706" s="83" t="s">
        <v>117</v>
      </c>
      <c r="NOO706" s="83" t="s">
        <v>117</v>
      </c>
      <c r="NOP706" s="83" t="s">
        <v>117</v>
      </c>
      <c r="NOQ706" s="83" t="s">
        <v>117</v>
      </c>
      <c r="NOR706" s="83" t="s">
        <v>117</v>
      </c>
      <c r="NOS706" s="83" t="s">
        <v>117</v>
      </c>
      <c r="NOT706" s="83" t="s">
        <v>117</v>
      </c>
      <c r="NOU706" s="83" t="s">
        <v>117</v>
      </c>
      <c r="NOV706" s="83" t="s">
        <v>117</v>
      </c>
      <c r="NOW706" s="83" t="s">
        <v>117</v>
      </c>
      <c r="NOX706" s="83" t="s">
        <v>117</v>
      </c>
      <c r="NOY706" s="83" t="s">
        <v>117</v>
      </c>
      <c r="NOZ706" s="83" t="s">
        <v>117</v>
      </c>
      <c r="NPA706" s="83" t="s">
        <v>117</v>
      </c>
      <c r="NPB706" s="83" t="s">
        <v>117</v>
      </c>
      <c r="NPC706" s="83" t="s">
        <v>117</v>
      </c>
      <c r="NPD706" s="83" t="s">
        <v>117</v>
      </c>
      <c r="NPE706" s="83" t="s">
        <v>117</v>
      </c>
      <c r="NPF706" s="83" t="s">
        <v>117</v>
      </c>
      <c r="NPG706" s="83" t="s">
        <v>117</v>
      </c>
      <c r="NPH706" s="83" t="s">
        <v>117</v>
      </c>
      <c r="NPI706" s="83" t="s">
        <v>117</v>
      </c>
      <c r="NPJ706" s="83" t="s">
        <v>117</v>
      </c>
      <c r="NPK706" s="83" t="s">
        <v>117</v>
      </c>
      <c r="NPL706" s="83" t="s">
        <v>117</v>
      </c>
      <c r="NPM706" s="83" t="s">
        <v>117</v>
      </c>
      <c r="NPN706" s="83" t="s">
        <v>117</v>
      </c>
      <c r="NPO706" s="83" t="s">
        <v>117</v>
      </c>
      <c r="NPP706" s="83" t="s">
        <v>117</v>
      </c>
      <c r="NPQ706" s="83" t="s">
        <v>117</v>
      </c>
      <c r="NPR706" s="83" t="s">
        <v>117</v>
      </c>
      <c r="NPS706" s="83" t="s">
        <v>117</v>
      </c>
      <c r="NPT706" s="83" t="s">
        <v>117</v>
      </c>
      <c r="NPU706" s="83" t="s">
        <v>117</v>
      </c>
      <c r="NPV706" s="83" t="s">
        <v>117</v>
      </c>
      <c r="NPW706" s="83" t="s">
        <v>117</v>
      </c>
      <c r="NPX706" s="83" t="s">
        <v>117</v>
      </c>
      <c r="NPY706" s="83" t="s">
        <v>117</v>
      </c>
      <c r="NPZ706" s="83" t="s">
        <v>117</v>
      </c>
      <c r="NQA706" s="83" t="s">
        <v>117</v>
      </c>
      <c r="NQB706" s="83" t="s">
        <v>117</v>
      </c>
      <c r="NQC706" s="83" t="s">
        <v>117</v>
      </c>
      <c r="NQD706" s="83" t="s">
        <v>117</v>
      </c>
      <c r="NQE706" s="83" t="s">
        <v>117</v>
      </c>
      <c r="NQF706" s="83" t="s">
        <v>117</v>
      </c>
      <c r="NQG706" s="83" t="s">
        <v>117</v>
      </c>
      <c r="NQH706" s="83" t="s">
        <v>117</v>
      </c>
      <c r="NQI706" s="83" t="s">
        <v>117</v>
      </c>
      <c r="NQJ706" s="83" t="s">
        <v>117</v>
      </c>
      <c r="NQK706" s="83" t="s">
        <v>117</v>
      </c>
      <c r="NQL706" s="83" t="s">
        <v>117</v>
      </c>
      <c r="NQM706" s="83" t="s">
        <v>117</v>
      </c>
      <c r="NQN706" s="83" t="s">
        <v>117</v>
      </c>
      <c r="NQO706" s="83" t="s">
        <v>117</v>
      </c>
      <c r="NQP706" s="83" t="s">
        <v>117</v>
      </c>
      <c r="NQQ706" s="83" t="s">
        <v>117</v>
      </c>
      <c r="NQR706" s="83" t="s">
        <v>117</v>
      </c>
      <c r="NQS706" s="83" t="s">
        <v>117</v>
      </c>
      <c r="NQT706" s="83" t="s">
        <v>117</v>
      </c>
      <c r="NQU706" s="83" t="s">
        <v>117</v>
      </c>
      <c r="NQV706" s="83" t="s">
        <v>117</v>
      </c>
      <c r="NQW706" s="83" t="s">
        <v>117</v>
      </c>
      <c r="NQX706" s="83" t="s">
        <v>117</v>
      </c>
      <c r="NQY706" s="83" t="s">
        <v>117</v>
      </c>
      <c r="NQZ706" s="83" t="s">
        <v>117</v>
      </c>
      <c r="NRA706" s="83" t="s">
        <v>117</v>
      </c>
      <c r="NRB706" s="83" t="s">
        <v>117</v>
      </c>
      <c r="NRC706" s="83" t="s">
        <v>117</v>
      </c>
      <c r="NRD706" s="83" t="s">
        <v>117</v>
      </c>
      <c r="NRE706" s="83" t="s">
        <v>117</v>
      </c>
      <c r="NRF706" s="83" t="s">
        <v>117</v>
      </c>
      <c r="NRG706" s="83" t="s">
        <v>117</v>
      </c>
      <c r="NRH706" s="83" t="s">
        <v>117</v>
      </c>
      <c r="NRI706" s="83" t="s">
        <v>117</v>
      </c>
      <c r="NRJ706" s="83" t="s">
        <v>117</v>
      </c>
      <c r="NRK706" s="83" t="s">
        <v>117</v>
      </c>
      <c r="NRL706" s="83" t="s">
        <v>117</v>
      </c>
      <c r="NRM706" s="83" t="s">
        <v>117</v>
      </c>
      <c r="NRN706" s="83" t="s">
        <v>117</v>
      </c>
      <c r="NRO706" s="83" t="s">
        <v>117</v>
      </c>
      <c r="NRP706" s="83" t="s">
        <v>117</v>
      </c>
      <c r="NRQ706" s="83" t="s">
        <v>117</v>
      </c>
      <c r="NRR706" s="83" t="s">
        <v>117</v>
      </c>
      <c r="NRS706" s="83" t="s">
        <v>117</v>
      </c>
      <c r="NRT706" s="83" t="s">
        <v>117</v>
      </c>
      <c r="NRU706" s="83" t="s">
        <v>117</v>
      </c>
      <c r="NRV706" s="83" t="s">
        <v>117</v>
      </c>
      <c r="NRW706" s="83" t="s">
        <v>117</v>
      </c>
      <c r="NRX706" s="83" t="s">
        <v>117</v>
      </c>
      <c r="NRY706" s="83" t="s">
        <v>117</v>
      </c>
      <c r="NRZ706" s="83" t="s">
        <v>117</v>
      </c>
      <c r="NSA706" s="83" t="s">
        <v>117</v>
      </c>
      <c r="NSB706" s="83" t="s">
        <v>117</v>
      </c>
      <c r="NSC706" s="83" t="s">
        <v>117</v>
      </c>
      <c r="NSD706" s="83" t="s">
        <v>117</v>
      </c>
      <c r="NSE706" s="83" t="s">
        <v>117</v>
      </c>
      <c r="NSF706" s="83" t="s">
        <v>117</v>
      </c>
      <c r="NSG706" s="83" t="s">
        <v>117</v>
      </c>
      <c r="NSH706" s="83" t="s">
        <v>117</v>
      </c>
      <c r="NSI706" s="83" t="s">
        <v>117</v>
      </c>
      <c r="NSJ706" s="83" t="s">
        <v>117</v>
      </c>
      <c r="NSK706" s="83" t="s">
        <v>117</v>
      </c>
      <c r="NSL706" s="83" t="s">
        <v>117</v>
      </c>
      <c r="NSM706" s="83" t="s">
        <v>117</v>
      </c>
      <c r="NSN706" s="83" t="s">
        <v>117</v>
      </c>
      <c r="NSO706" s="83" t="s">
        <v>117</v>
      </c>
      <c r="NSP706" s="83" t="s">
        <v>117</v>
      </c>
      <c r="NSQ706" s="83" t="s">
        <v>117</v>
      </c>
      <c r="NSR706" s="83" t="s">
        <v>117</v>
      </c>
      <c r="NSS706" s="83" t="s">
        <v>117</v>
      </c>
      <c r="NST706" s="83" t="s">
        <v>117</v>
      </c>
      <c r="NSU706" s="83" t="s">
        <v>117</v>
      </c>
      <c r="NSV706" s="83" t="s">
        <v>117</v>
      </c>
      <c r="NSW706" s="83" t="s">
        <v>117</v>
      </c>
      <c r="NSX706" s="83" t="s">
        <v>117</v>
      </c>
      <c r="NSY706" s="83" t="s">
        <v>117</v>
      </c>
      <c r="NSZ706" s="83" t="s">
        <v>117</v>
      </c>
      <c r="NTA706" s="83" t="s">
        <v>117</v>
      </c>
      <c r="NTB706" s="83" t="s">
        <v>117</v>
      </c>
      <c r="NTC706" s="83" t="s">
        <v>117</v>
      </c>
      <c r="NTD706" s="83" t="s">
        <v>117</v>
      </c>
      <c r="NTE706" s="83" t="s">
        <v>117</v>
      </c>
      <c r="NTF706" s="83" t="s">
        <v>117</v>
      </c>
      <c r="NTG706" s="83" t="s">
        <v>117</v>
      </c>
      <c r="NTH706" s="83" t="s">
        <v>117</v>
      </c>
      <c r="NTI706" s="83" t="s">
        <v>117</v>
      </c>
      <c r="NTJ706" s="83" t="s">
        <v>117</v>
      </c>
      <c r="NTK706" s="83" t="s">
        <v>117</v>
      </c>
      <c r="NTL706" s="83" t="s">
        <v>117</v>
      </c>
      <c r="NTM706" s="83" t="s">
        <v>117</v>
      </c>
      <c r="NTN706" s="83" t="s">
        <v>117</v>
      </c>
      <c r="NTO706" s="83" t="s">
        <v>117</v>
      </c>
      <c r="NTP706" s="83" t="s">
        <v>117</v>
      </c>
      <c r="NTQ706" s="83" t="s">
        <v>117</v>
      </c>
      <c r="NTR706" s="83" t="s">
        <v>117</v>
      </c>
      <c r="NTS706" s="83" t="s">
        <v>117</v>
      </c>
      <c r="NTT706" s="83" t="s">
        <v>117</v>
      </c>
      <c r="NTU706" s="83" t="s">
        <v>117</v>
      </c>
      <c r="NTV706" s="83" t="s">
        <v>117</v>
      </c>
      <c r="NTW706" s="83" t="s">
        <v>117</v>
      </c>
      <c r="NTX706" s="83" t="s">
        <v>117</v>
      </c>
      <c r="NTY706" s="83" t="s">
        <v>117</v>
      </c>
      <c r="NTZ706" s="83" t="s">
        <v>117</v>
      </c>
      <c r="NUA706" s="83" t="s">
        <v>117</v>
      </c>
      <c r="NUB706" s="83" t="s">
        <v>117</v>
      </c>
      <c r="NUC706" s="83" t="s">
        <v>117</v>
      </c>
      <c r="NUD706" s="83" t="s">
        <v>117</v>
      </c>
      <c r="NUE706" s="83" t="s">
        <v>117</v>
      </c>
      <c r="NUF706" s="83" t="s">
        <v>117</v>
      </c>
      <c r="NUG706" s="83" t="s">
        <v>117</v>
      </c>
      <c r="NUH706" s="83" t="s">
        <v>117</v>
      </c>
      <c r="NUI706" s="83" t="s">
        <v>117</v>
      </c>
      <c r="NUJ706" s="83" t="s">
        <v>117</v>
      </c>
      <c r="NUK706" s="83" t="s">
        <v>117</v>
      </c>
      <c r="NUL706" s="83" t="s">
        <v>117</v>
      </c>
      <c r="NUM706" s="83" t="s">
        <v>117</v>
      </c>
      <c r="NUN706" s="83" t="s">
        <v>117</v>
      </c>
      <c r="NUO706" s="83" t="s">
        <v>117</v>
      </c>
      <c r="NUP706" s="83" t="s">
        <v>117</v>
      </c>
      <c r="NUQ706" s="83" t="s">
        <v>117</v>
      </c>
      <c r="NUR706" s="83" t="s">
        <v>117</v>
      </c>
      <c r="NUS706" s="83" t="s">
        <v>117</v>
      </c>
      <c r="NUT706" s="83" t="s">
        <v>117</v>
      </c>
      <c r="NUU706" s="83" t="s">
        <v>117</v>
      </c>
      <c r="NUV706" s="83" t="s">
        <v>117</v>
      </c>
      <c r="NUW706" s="83" t="s">
        <v>117</v>
      </c>
      <c r="NUX706" s="83" t="s">
        <v>117</v>
      </c>
      <c r="NUY706" s="83" t="s">
        <v>117</v>
      </c>
      <c r="NUZ706" s="83" t="s">
        <v>117</v>
      </c>
      <c r="NVA706" s="83" t="s">
        <v>117</v>
      </c>
      <c r="NVB706" s="83" t="s">
        <v>117</v>
      </c>
      <c r="NVC706" s="83" t="s">
        <v>117</v>
      </c>
      <c r="NVD706" s="83" t="s">
        <v>117</v>
      </c>
      <c r="NVE706" s="83" t="s">
        <v>117</v>
      </c>
      <c r="NVF706" s="83" t="s">
        <v>117</v>
      </c>
      <c r="NVG706" s="83" t="s">
        <v>117</v>
      </c>
      <c r="NVH706" s="83" t="s">
        <v>117</v>
      </c>
      <c r="NVI706" s="83" t="s">
        <v>117</v>
      </c>
      <c r="NVJ706" s="83" t="s">
        <v>117</v>
      </c>
      <c r="NVK706" s="83" t="s">
        <v>117</v>
      </c>
      <c r="NVL706" s="83" t="s">
        <v>117</v>
      </c>
      <c r="NVM706" s="83" t="s">
        <v>117</v>
      </c>
      <c r="NVN706" s="83" t="s">
        <v>117</v>
      </c>
      <c r="NVO706" s="83" t="s">
        <v>117</v>
      </c>
      <c r="NVP706" s="83" t="s">
        <v>117</v>
      </c>
      <c r="NVQ706" s="83" t="s">
        <v>117</v>
      </c>
      <c r="NVR706" s="83" t="s">
        <v>117</v>
      </c>
      <c r="NVS706" s="83" t="s">
        <v>117</v>
      </c>
      <c r="NVT706" s="83" t="s">
        <v>117</v>
      </c>
      <c r="NVU706" s="83" t="s">
        <v>117</v>
      </c>
      <c r="NVV706" s="83" t="s">
        <v>117</v>
      </c>
      <c r="NVW706" s="83" t="s">
        <v>117</v>
      </c>
      <c r="NVX706" s="83" t="s">
        <v>117</v>
      </c>
      <c r="NVY706" s="83" t="s">
        <v>117</v>
      </c>
      <c r="NVZ706" s="83" t="s">
        <v>117</v>
      </c>
      <c r="NWA706" s="83" t="s">
        <v>117</v>
      </c>
      <c r="NWB706" s="83" t="s">
        <v>117</v>
      </c>
      <c r="NWC706" s="83" t="s">
        <v>117</v>
      </c>
      <c r="NWD706" s="83" t="s">
        <v>117</v>
      </c>
      <c r="NWE706" s="83" t="s">
        <v>117</v>
      </c>
      <c r="NWF706" s="83" t="s">
        <v>117</v>
      </c>
      <c r="NWG706" s="83" t="s">
        <v>117</v>
      </c>
      <c r="NWH706" s="83" t="s">
        <v>117</v>
      </c>
      <c r="NWI706" s="83" t="s">
        <v>117</v>
      </c>
      <c r="NWJ706" s="83" t="s">
        <v>117</v>
      </c>
      <c r="NWK706" s="83" t="s">
        <v>117</v>
      </c>
      <c r="NWL706" s="83" t="s">
        <v>117</v>
      </c>
      <c r="NWM706" s="83" t="s">
        <v>117</v>
      </c>
      <c r="NWN706" s="83" t="s">
        <v>117</v>
      </c>
      <c r="NWO706" s="83" t="s">
        <v>117</v>
      </c>
      <c r="NWP706" s="83" t="s">
        <v>117</v>
      </c>
      <c r="NWQ706" s="83" t="s">
        <v>117</v>
      </c>
      <c r="NWR706" s="83" t="s">
        <v>117</v>
      </c>
      <c r="NWS706" s="83" t="s">
        <v>117</v>
      </c>
      <c r="NWT706" s="83" t="s">
        <v>117</v>
      </c>
      <c r="NWU706" s="83" t="s">
        <v>117</v>
      </c>
      <c r="NWV706" s="83" t="s">
        <v>117</v>
      </c>
      <c r="NWW706" s="83" t="s">
        <v>117</v>
      </c>
      <c r="NWX706" s="83" t="s">
        <v>117</v>
      </c>
      <c r="NWY706" s="83" t="s">
        <v>117</v>
      </c>
      <c r="NWZ706" s="83" t="s">
        <v>117</v>
      </c>
      <c r="NXA706" s="83" t="s">
        <v>117</v>
      </c>
      <c r="NXB706" s="83" t="s">
        <v>117</v>
      </c>
      <c r="NXC706" s="83" t="s">
        <v>117</v>
      </c>
      <c r="NXD706" s="83" t="s">
        <v>117</v>
      </c>
      <c r="NXE706" s="83" t="s">
        <v>117</v>
      </c>
      <c r="NXF706" s="83" t="s">
        <v>117</v>
      </c>
      <c r="NXG706" s="83" t="s">
        <v>117</v>
      </c>
      <c r="NXH706" s="83" t="s">
        <v>117</v>
      </c>
      <c r="NXI706" s="83" t="s">
        <v>117</v>
      </c>
      <c r="NXJ706" s="83" t="s">
        <v>117</v>
      </c>
      <c r="NXK706" s="83" t="s">
        <v>117</v>
      </c>
      <c r="NXL706" s="83" t="s">
        <v>117</v>
      </c>
      <c r="NXM706" s="83" t="s">
        <v>117</v>
      </c>
      <c r="NXN706" s="83" t="s">
        <v>117</v>
      </c>
      <c r="NXO706" s="83" t="s">
        <v>117</v>
      </c>
      <c r="NXP706" s="83" t="s">
        <v>117</v>
      </c>
      <c r="NXQ706" s="83" t="s">
        <v>117</v>
      </c>
      <c r="NXR706" s="83" t="s">
        <v>117</v>
      </c>
      <c r="NXS706" s="83" t="s">
        <v>117</v>
      </c>
      <c r="NXT706" s="83" t="s">
        <v>117</v>
      </c>
      <c r="NXU706" s="83" t="s">
        <v>117</v>
      </c>
      <c r="NXV706" s="83" t="s">
        <v>117</v>
      </c>
      <c r="NXW706" s="83" t="s">
        <v>117</v>
      </c>
      <c r="NXX706" s="83" t="s">
        <v>117</v>
      </c>
      <c r="NXY706" s="83" t="s">
        <v>117</v>
      </c>
      <c r="NXZ706" s="83" t="s">
        <v>117</v>
      </c>
      <c r="NYA706" s="83" t="s">
        <v>117</v>
      </c>
      <c r="NYB706" s="83" t="s">
        <v>117</v>
      </c>
      <c r="NYC706" s="83" t="s">
        <v>117</v>
      </c>
      <c r="NYD706" s="83" t="s">
        <v>117</v>
      </c>
      <c r="NYE706" s="83" t="s">
        <v>117</v>
      </c>
      <c r="NYF706" s="83" t="s">
        <v>117</v>
      </c>
      <c r="NYG706" s="83" t="s">
        <v>117</v>
      </c>
      <c r="NYH706" s="83" t="s">
        <v>117</v>
      </c>
      <c r="NYI706" s="83" t="s">
        <v>117</v>
      </c>
      <c r="NYJ706" s="83" t="s">
        <v>117</v>
      </c>
      <c r="NYK706" s="83" t="s">
        <v>117</v>
      </c>
      <c r="NYL706" s="83" t="s">
        <v>117</v>
      </c>
      <c r="NYM706" s="83" t="s">
        <v>117</v>
      </c>
      <c r="NYN706" s="83" t="s">
        <v>117</v>
      </c>
      <c r="NYO706" s="83" t="s">
        <v>117</v>
      </c>
      <c r="NYP706" s="83" t="s">
        <v>117</v>
      </c>
      <c r="NYQ706" s="83" t="s">
        <v>117</v>
      </c>
      <c r="NYR706" s="83" t="s">
        <v>117</v>
      </c>
      <c r="NYS706" s="83" t="s">
        <v>117</v>
      </c>
      <c r="NYT706" s="83" t="s">
        <v>117</v>
      </c>
      <c r="NYU706" s="83" t="s">
        <v>117</v>
      </c>
      <c r="NYV706" s="83" t="s">
        <v>117</v>
      </c>
      <c r="NYW706" s="83" t="s">
        <v>117</v>
      </c>
      <c r="NYX706" s="83" t="s">
        <v>117</v>
      </c>
      <c r="NYY706" s="83" t="s">
        <v>117</v>
      </c>
      <c r="NYZ706" s="83" t="s">
        <v>117</v>
      </c>
      <c r="NZA706" s="83" t="s">
        <v>117</v>
      </c>
      <c r="NZB706" s="83" t="s">
        <v>117</v>
      </c>
      <c r="NZC706" s="83" t="s">
        <v>117</v>
      </c>
      <c r="NZD706" s="83" t="s">
        <v>117</v>
      </c>
      <c r="NZE706" s="83" t="s">
        <v>117</v>
      </c>
      <c r="NZF706" s="83" t="s">
        <v>117</v>
      </c>
      <c r="NZG706" s="83" t="s">
        <v>117</v>
      </c>
      <c r="NZH706" s="83" t="s">
        <v>117</v>
      </c>
      <c r="NZI706" s="83" t="s">
        <v>117</v>
      </c>
      <c r="NZJ706" s="83" t="s">
        <v>117</v>
      </c>
      <c r="NZK706" s="83" t="s">
        <v>117</v>
      </c>
      <c r="NZL706" s="83" t="s">
        <v>117</v>
      </c>
      <c r="NZM706" s="83" t="s">
        <v>117</v>
      </c>
      <c r="NZN706" s="83" t="s">
        <v>117</v>
      </c>
      <c r="NZO706" s="83" t="s">
        <v>117</v>
      </c>
      <c r="NZP706" s="83" t="s">
        <v>117</v>
      </c>
      <c r="NZQ706" s="83" t="s">
        <v>117</v>
      </c>
      <c r="NZR706" s="83" t="s">
        <v>117</v>
      </c>
      <c r="NZS706" s="83" t="s">
        <v>117</v>
      </c>
      <c r="NZT706" s="83" t="s">
        <v>117</v>
      </c>
      <c r="NZU706" s="83" t="s">
        <v>117</v>
      </c>
      <c r="NZV706" s="83" t="s">
        <v>117</v>
      </c>
      <c r="NZW706" s="83" t="s">
        <v>117</v>
      </c>
      <c r="NZX706" s="83" t="s">
        <v>117</v>
      </c>
      <c r="NZY706" s="83" t="s">
        <v>117</v>
      </c>
      <c r="NZZ706" s="83" t="s">
        <v>117</v>
      </c>
      <c r="OAA706" s="83" t="s">
        <v>117</v>
      </c>
      <c r="OAB706" s="83" t="s">
        <v>117</v>
      </c>
      <c r="OAC706" s="83" t="s">
        <v>117</v>
      </c>
      <c r="OAD706" s="83" t="s">
        <v>117</v>
      </c>
      <c r="OAE706" s="83" t="s">
        <v>117</v>
      </c>
      <c r="OAF706" s="83" t="s">
        <v>117</v>
      </c>
      <c r="OAG706" s="83" t="s">
        <v>117</v>
      </c>
      <c r="OAH706" s="83" t="s">
        <v>117</v>
      </c>
      <c r="OAI706" s="83" t="s">
        <v>117</v>
      </c>
      <c r="OAJ706" s="83" t="s">
        <v>117</v>
      </c>
      <c r="OAK706" s="83" t="s">
        <v>117</v>
      </c>
      <c r="OAL706" s="83" t="s">
        <v>117</v>
      </c>
      <c r="OAM706" s="83" t="s">
        <v>117</v>
      </c>
      <c r="OAN706" s="83" t="s">
        <v>117</v>
      </c>
      <c r="OAO706" s="83" t="s">
        <v>117</v>
      </c>
      <c r="OAP706" s="83" t="s">
        <v>117</v>
      </c>
      <c r="OAQ706" s="83" t="s">
        <v>117</v>
      </c>
      <c r="OAR706" s="83" t="s">
        <v>117</v>
      </c>
      <c r="OAS706" s="83" t="s">
        <v>117</v>
      </c>
      <c r="OAT706" s="83" t="s">
        <v>117</v>
      </c>
      <c r="OAU706" s="83" t="s">
        <v>117</v>
      </c>
      <c r="OAV706" s="83" t="s">
        <v>117</v>
      </c>
      <c r="OAW706" s="83" t="s">
        <v>117</v>
      </c>
      <c r="OAX706" s="83" t="s">
        <v>117</v>
      </c>
      <c r="OAY706" s="83" t="s">
        <v>117</v>
      </c>
      <c r="OAZ706" s="83" t="s">
        <v>117</v>
      </c>
      <c r="OBA706" s="83" t="s">
        <v>117</v>
      </c>
      <c r="OBB706" s="83" t="s">
        <v>117</v>
      </c>
      <c r="OBC706" s="83" t="s">
        <v>117</v>
      </c>
      <c r="OBD706" s="83" t="s">
        <v>117</v>
      </c>
      <c r="OBE706" s="83" t="s">
        <v>117</v>
      </c>
      <c r="OBF706" s="83" t="s">
        <v>117</v>
      </c>
      <c r="OBG706" s="83" t="s">
        <v>117</v>
      </c>
      <c r="OBH706" s="83" t="s">
        <v>117</v>
      </c>
      <c r="OBI706" s="83" t="s">
        <v>117</v>
      </c>
      <c r="OBJ706" s="83" t="s">
        <v>117</v>
      </c>
      <c r="OBK706" s="83" t="s">
        <v>117</v>
      </c>
      <c r="OBL706" s="83" t="s">
        <v>117</v>
      </c>
      <c r="OBM706" s="83" t="s">
        <v>117</v>
      </c>
      <c r="OBN706" s="83" t="s">
        <v>117</v>
      </c>
      <c r="OBO706" s="83" t="s">
        <v>117</v>
      </c>
      <c r="OBP706" s="83" t="s">
        <v>117</v>
      </c>
      <c r="OBQ706" s="83" t="s">
        <v>117</v>
      </c>
      <c r="OBR706" s="83" t="s">
        <v>117</v>
      </c>
      <c r="OBS706" s="83" t="s">
        <v>117</v>
      </c>
      <c r="OBT706" s="83" t="s">
        <v>117</v>
      </c>
      <c r="OBU706" s="83" t="s">
        <v>117</v>
      </c>
      <c r="OBV706" s="83" t="s">
        <v>117</v>
      </c>
      <c r="OBW706" s="83" t="s">
        <v>117</v>
      </c>
      <c r="OBX706" s="83" t="s">
        <v>117</v>
      </c>
      <c r="OBY706" s="83" t="s">
        <v>117</v>
      </c>
      <c r="OBZ706" s="83" t="s">
        <v>117</v>
      </c>
      <c r="OCA706" s="83" t="s">
        <v>117</v>
      </c>
      <c r="OCB706" s="83" t="s">
        <v>117</v>
      </c>
      <c r="OCC706" s="83" t="s">
        <v>117</v>
      </c>
      <c r="OCD706" s="83" t="s">
        <v>117</v>
      </c>
      <c r="OCE706" s="83" t="s">
        <v>117</v>
      </c>
      <c r="OCF706" s="83" t="s">
        <v>117</v>
      </c>
      <c r="OCG706" s="83" t="s">
        <v>117</v>
      </c>
      <c r="OCH706" s="83" t="s">
        <v>117</v>
      </c>
      <c r="OCI706" s="83" t="s">
        <v>117</v>
      </c>
      <c r="OCJ706" s="83" t="s">
        <v>117</v>
      </c>
      <c r="OCK706" s="83" t="s">
        <v>117</v>
      </c>
      <c r="OCL706" s="83" t="s">
        <v>117</v>
      </c>
      <c r="OCM706" s="83" t="s">
        <v>117</v>
      </c>
      <c r="OCN706" s="83" t="s">
        <v>117</v>
      </c>
      <c r="OCO706" s="83" t="s">
        <v>117</v>
      </c>
      <c r="OCP706" s="83" t="s">
        <v>117</v>
      </c>
      <c r="OCQ706" s="83" t="s">
        <v>117</v>
      </c>
      <c r="OCR706" s="83" t="s">
        <v>117</v>
      </c>
      <c r="OCS706" s="83" t="s">
        <v>117</v>
      </c>
      <c r="OCT706" s="83" t="s">
        <v>117</v>
      </c>
      <c r="OCU706" s="83" t="s">
        <v>117</v>
      </c>
      <c r="OCV706" s="83" t="s">
        <v>117</v>
      </c>
      <c r="OCW706" s="83" t="s">
        <v>117</v>
      </c>
      <c r="OCX706" s="83" t="s">
        <v>117</v>
      </c>
      <c r="OCY706" s="83" t="s">
        <v>117</v>
      </c>
      <c r="OCZ706" s="83" t="s">
        <v>117</v>
      </c>
      <c r="ODA706" s="83" t="s">
        <v>117</v>
      </c>
      <c r="ODB706" s="83" t="s">
        <v>117</v>
      </c>
      <c r="ODC706" s="83" t="s">
        <v>117</v>
      </c>
      <c r="ODD706" s="83" t="s">
        <v>117</v>
      </c>
      <c r="ODE706" s="83" t="s">
        <v>117</v>
      </c>
      <c r="ODF706" s="83" t="s">
        <v>117</v>
      </c>
      <c r="ODG706" s="83" t="s">
        <v>117</v>
      </c>
      <c r="ODH706" s="83" t="s">
        <v>117</v>
      </c>
      <c r="ODI706" s="83" t="s">
        <v>117</v>
      </c>
      <c r="ODJ706" s="83" t="s">
        <v>117</v>
      </c>
      <c r="ODK706" s="83" t="s">
        <v>117</v>
      </c>
      <c r="ODL706" s="83" t="s">
        <v>117</v>
      </c>
      <c r="ODM706" s="83" t="s">
        <v>117</v>
      </c>
      <c r="ODN706" s="83" t="s">
        <v>117</v>
      </c>
      <c r="ODO706" s="83" t="s">
        <v>117</v>
      </c>
      <c r="ODP706" s="83" t="s">
        <v>117</v>
      </c>
      <c r="ODQ706" s="83" t="s">
        <v>117</v>
      </c>
      <c r="ODR706" s="83" t="s">
        <v>117</v>
      </c>
      <c r="ODS706" s="83" t="s">
        <v>117</v>
      </c>
      <c r="ODT706" s="83" t="s">
        <v>117</v>
      </c>
      <c r="ODU706" s="83" t="s">
        <v>117</v>
      </c>
      <c r="ODV706" s="83" t="s">
        <v>117</v>
      </c>
      <c r="ODW706" s="83" t="s">
        <v>117</v>
      </c>
      <c r="ODX706" s="83" t="s">
        <v>117</v>
      </c>
      <c r="ODY706" s="83" t="s">
        <v>117</v>
      </c>
      <c r="ODZ706" s="83" t="s">
        <v>117</v>
      </c>
      <c r="OEA706" s="83" t="s">
        <v>117</v>
      </c>
      <c r="OEB706" s="83" t="s">
        <v>117</v>
      </c>
      <c r="OEC706" s="83" t="s">
        <v>117</v>
      </c>
      <c r="OED706" s="83" t="s">
        <v>117</v>
      </c>
      <c r="OEE706" s="83" t="s">
        <v>117</v>
      </c>
      <c r="OEF706" s="83" t="s">
        <v>117</v>
      </c>
      <c r="OEG706" s="83" t="s">
        <v>117</v>
      </c>
      <c r="OEH706" s="83" t="s">
        <v>117</v>
      </c>
      <c r="OEI706" s="83" t="s">
        <v>117</v>
      </c>
      <c r="OEJ706" s="83" t="s">
        <v>117</v>
      </c>
      <c r="OEK706" s="83" t="s">
        <v>117</v>
      </c>
      <c r="OEL706" s="83" t="s">
        <v>117</v>
      </c>
      <c r="OEM706" s="83" t="s">
        <v>117</v>
      </c>
      <c r="OEN706" s="83" t="s">
        <v>117</v>
      </c>
      <c r="OEO706" s="83" t="s">
        <v>117</v>
      </c>
      <c r="OEP706" s="83" t="s">
        <v>117</v>
      </c>
      <c r="OEQ706" s="83" t="s">
        <v>117</v>
      </c>
      <c r="OER706" s="83" t="s">
        <v>117</v>
      </c>
      <c r="OES706" s="83" t="s">
        <v>117</v>
      </c>
      <c r="OET706" s="83" t="s">
        <v>117</v>
      </c>
      <c r="OEU706" s="83" t="s">
        <v>117</v>
      </c>
      <c r="OEV706" s="83" t="s">
        <v>117</v>
      </c>
      <c r="OEW706" s="83" t="s">
        <v>117</v>
      </c>
      <c r="OEX706" s="83" t="s">
        <v>117</v>
      </c>
      <c r="OEY706" s="83" t="s">
        <v>117</v>
      </c>
      <c r="OEZ706" s="83" t="s">
        <v>117</v>
      </c>
      <c r="OFA706" s="83" t="s">
        <v>117</v>
      </c>
      <c r="OFB706" s="83" t="s">
        <v>117</v>
      </c>
      <c r="OFC706" s="83" t="s">
        <v>117</v>
      </c>
      <c r="OFD706" s="83" t="s">
        <v>117</v>
      </c>
      <c r="OFE706" s="83" t="s">
        <v>117</v>
      </c>
      <c r="OFF706" s="83" t="s">
        <v>117</v>
      </c>
      <c r="OFG706" s="83" t="s">
        <v>117</v>
      </c>
      <c r="OFH706" s="83" t="s">
        <v>117</v>
      </c>
      <c r="OFI706" s="83" t="s">
        <v>117</v>
      </c>
      <c r="OFJ706" s="83" t="s">
        <v>117</v>
      </c>
      <c r="OFK706" s="83" t="s">
        <v>117</v>
      </c>
      <c r="OFL706" s="83" t="s">
        <v>117</v>
      </c>
      <c r="OFM706" s="83" t="s">
        <v>117</v>
      </c>
      <c r="OFN706" s="83" t="s">
        <v>117</v>
      </c>
      <c r="OFO706" s="83" t="s">
        <v>117</v>
      </c>
      <c r="OFP706" s="83" t="s">
        <v>117</v>
      </c>
      <c r="OFQ706" s="83" t="s">
        <v>117</v>
      </c>
      <c r="OFR706" s="83" t="s">
        <v>117</v>
      </c>
      <c r="OFS706" s="83" t="s">
        <v>117</v>
      </c>
      <c r="OFT706" s="83" t="s">
        <v>117</v>
      </c>
      <c r="OFU706" s="83" t="s">
        <v>117</v>
      </c>
      <c r="OFV706" s="83" t="s">
        <v>117</v>
      </c>
      <c r="OFW706" s="83" t="s">
        <v>117</v>
      </c>
      <c r="OFX706" s="83" t="s">
        <v>117</v>
      </c>
      <c r="OFY706" s="83" t="s">
        <v>117</v>
      </c>
      <c r="OFZ706" s="83" t="s">
        <v>117</v>
      </c>
      <c r="OGA706" s="83" t="s">
        <v>117</v>
      </c>
      <c r="OGB706" s="83" t="s">
        <v>117</v>
      </c>
      <c r="OGC706" s="83" t="s">
        <v>117</v>
      </c>
      <c r="OGD706" s="83" t="s">
        <v>117</v>
      </c>
      <c r="OGE706" s="83" t="s">
        <v>117</v>
      </c>
      <c r="OGF706" s="83" t="s">
        <v>117</v>
      </c>
      <c r="OGG706" s="83" t="s">
        <v>117</v>
      </c>
      <c r="OGH706" s="83" t="s">
        <v>117</v>
      </c>
      <c r="OGI706" s="83" t="s">
        <v>117</v>
      </c>
      <c r="OGJ706" s="83" t="s">
        <v>117</v>
      </c>
      <c r="OGK706" s="83" t="s">
        <v>117</v>
      </c>
      <c r="OGL706" s="83" t="s">
        <v>117</v>
      </c>
      <c r="OGM706" s="83" t="s">
        <v>117</v>
      </c>
      <c r="OGN706" s="83" t="s">
        <v>117</v>
      </c>
      <c r="OGO706" s="83" t="s">
        <v>117</v>
      </c>
      <c r="OGP706" s="83" t="s">
        <v>117</v>
      </c>
      <c r="OGQ706" s="83" t="s">
        <v>117</v>
      </c>
      <c r="OGR706" s="83" t="s">
        <v>117</v>
      </c>
      <c r="OGS706" s="83" t="s">
        <v>117</v>
      </c>
      <c r="OGT706" s="83" t="s">
        <v>117</v>
      </c>
      <c r="OGU706" s="83" t="s">
        <v>117</v>
      </c>
      <c r="OGV706" s="83" t="s">
        <v>117</v>
      </c>
      <c r="OGW706" s="83" t="s">
        <v>117</v>
      </c>
      <c r="OGX706" s="83" t="s">
        <v>117</v>
      </c>
      <c r="OGY706" s="83" t="s">
        <v>117</v>
      </c>
      <c r="OGZ706" s="83" t="s">
        <v>117</v>
      </c>
      <c r="OHA706" s="83" t="s">
        <v>117</v>
      </c>
      <c r="OHB706" s="83" t="s">
        <v>117</v>
      </c>
      <c r="OHC706" s="83" t="s">
        <v>117</v>
      </c>
      <c r="OHD706" s="83" t="s">
        <v>117</v>
      </c>
      <c r="OHE706" s="83" t="s">
        <v>117</v>
      </c>
      <c r="OHF706" s="83" t="s">
        <v>117</v>
      </c>
      <c r="OHG706" s="83" t="s">
        <v>117</v>
      </c>
      <c r="OHH706" s="83" t="s">
        <v>117</v>
      </c>
      <c r="OHI706" s="83" t="s">
        <v>117</v>
      </c>
      <c r="OHJ706" s="83" t="s">
        <v>117</v>
      </c>
      <c r="OHK706" s="83" t="s">
        <v>117</v>
      </c>
      <c r="OHL706" s="83" t="s">
        <v>117</v>
      </c>
      <c r="OHM706" s="83" t="s">
        <v>117</v>
      </c>
      <c r="OHN706" s="83" t="s">
        <v>117</v>
      </c>
      <c r="OHO706" s="83" t="s">
        <v>117</v>
      </c>
      <c r="OHP706" s="83" t="s">
        <v>117</v>
      </c>
      <c r="OHQ706" s="83" t="s">
        <v>117</v>
      </c>
      <c r="OHR706" s="83" t="s">
        <v>117</v>
      </c>
      <c r="OHS706" s="83" t="s">
        <v>117</v>
      </c>
      <c r="OHT706" s="83" t="s">
        <v>117</v>
      </c>
      <c r="OHU706" s="83" t="s">
        <v>117</v>
      </c>
      <c r="OHV706" s="83" t="s">
        <v>117</v>
      </c>
      <c r="OHW706" s="83" t="s">
        <v>117</v>
      </c>
      <c r="OHX706" s="83" t="s">
        <v>117</v>
      </c>
      <c r="OHY706" s="83" t="s">
        <v>117</v>
      </c>
      <c r="OHZ706" s="83" t="s">
        <v>117</v>
      </c>
      <c r="OIA706" s="83" t="s">
        <v>117</v>
      </c>
      <c r="OIB706" s="83" t="s">
        <v>117</v>
      </c>
      <c r="OIC706" s="83" t="s">
        <v>117</v>
      </c>
      <c r="OID706" s="83" t="s">
        <v>117</v>
      </c>
      <c r="OIE706" s="83" t="s">
        <v>117</v>
      </c>
      <c r="OIF706" s="83" t="s">
        <v>117</v>
      </c>
      <c r="OIG706" s="83" t="s">
        <v>117</v>
      </c>
      <c r="OIH706" s="83" t="s">
        <v>117</v>
      </c>
      <c r="OII706" s="83" t="s">
        <v>117</v>
      </c>
      <c r="OIJ706" s="83" t="s">
        <v>117</v>
      </c>
      <c r="OIK706" s="83" t="s">
        <v>117</v>
      </c>
      <c r="OIL706" s="83" t="s">
        <v>117</v>
      </c>
      <c r="OIM706" s="83" t="s">
        <v>117</v>
      </c>
      <c r="OIN706" s="83" t="s">
        <v>117</v>
      </c>
      <c r="OIO706" s="83" t="s">
        <v>117</v>
      </c>
      <c r="OIP706" s="83" t="s">
        <v>117</v>
      </c>
      <c r="OIQ706" s="83" t="s">
        <v>117</v>
      </c>
      <c r="OIR706" s="83" t="s">
        <v>117</v>
      </c>
      <c r="OIS706" s="83" t="s">
        <v>117</v>
      </c>
      <c r="OIT706" s="83" t="s">
        <v>117</v>
      </c>
      <c r="OIU706" s="83" t="s">
        <v>117</v>
      </c>
      <c r="OIV706" s="83" t="s">
        <v>117</v>
      </c>
      <c r="OIW706" s="83" t="s">
        <v>117</v>
      </c>
      <c r="OIX706" s="83" t="s">
        <v>117</v>
      </c>
      <c r="OIY706" s="83" t="s">
        <v>117</v>
      </c>
      <c r="OIZ706" s="83" t="s">
        <v>117</v>
      </c>
      <c r="OJA706" s="83" t="s">
        <v>117</v>
      </c>
      <c r="OJB706" s="83" t="s">
        <v>117</v>
      </c>
      <c r="OJC706" s="83" t="s">
        <v>117</v>
      </c>
      <c r="OJD706" s="83" t="s">
        <v>117</v>
      </c>
      <c r="OJE706" s="83" t="s">
        <v>117</v>
      </c>
      <c r="OJF706" s="83" t="s">
        <v>117</v>
      </c>
      <c r="OJG706" s="83" t="s">
        <v>117</v>
      </c>
      <c r="OJH706" s="83" t="s">
        <v>117</v>
      </c>
      <c r="OJI706" s="83" t="s">
        <v>117</v>
      </c>
      <c r="OJJ706" s="83" t="s">
        <v>117</v>
      </c>
      <c r="OJK706" s="83" t="s">
        <v>117</v>
      </c>
      <c r="OJL706" s="83" t="s">
        <v>117</v>
      </c>
      <c r="OJM706" s="83" t="s">
        <v>117</v>
      </c>
      <c r="OJN706" s="83" t="s">
        <v>117</v>
      </c>
      <c r="OJO706" s="83" t="s">
        <v>117</v>
      </c>
      <c r="OJP706" s="83" t="s">
        <v>117</v>
      </c>
      <c r="OJQ706" s="83" t="s">
        <v>117</v>
      </c>
      <c r="OJR706" s="83" t="s">
        <v>117</v>
      </c>
      <c r="OJS706" s="83" t="s">
        <v>117</v>
      </c>
      <c r="OJT706" s="83" t="s">
        <v>117</v>
      </c>
      <c r="OJU706" s="83" t="s">
        <v>117</v>
      </c>
      <c r="OJV706" s="83" t="s">
        <v>117</v>
      </c>
      <c r="OJW706" s="83" t="s">
        <v>117</v>
      </c>
      <c r="OJX706" s="83" t="s">
        <v>117</v>
      </c>
      <c r="OJY706" s="83" t="s">
        <v>117</v>
      </c>
      <c r="OJZ706" s="83" t="s">
        <v>117</v>
      </c>
      <c r="OKA706" s="83" t="s">
        <v>117</v>
      </c>
      <c r="OKB706" s="83" t="s">
        <v>117</v>
      </c>
      <c r="OKC706" s="83" t="s">
        <v>117</v>
      </c>
      <c r="OKD706" s="83" t="s">
        <v>117</v>
      </c>
      <c r="OKE706" s="83" t="s">
        <v>117</v>
      </c>
      <c r="OKF706" s="83" t="s">
        <v>117</v>
      </c>
      <c r="OKG706" s="83" t="s">
        <v>117</v>
      </c>
      <c r="OKH706" s="83" t="s">
        <v>117</v>
      </c>
      <c r="OKI706" s="83" t="s">
        <v>117</v>
      </c>
      <c r="OKJ706" s="83" t="s">
        <v>117</v>
      </c>
      <c r="OKK706" s="83" t="s">
        <v>117</v>
      </c>
      <c r="OKL706" s="83" t="s">
        <v>117</v>
      </c>
      <c r="OKM706" s="83" t="s">
        <v>117</v>
      </c>
      <c r="OKN706" s="83" t="s">
        <v>117</v>
      </c>
      <c r="OKO706" s="83" t="s">
        <v>117</v>
      </c>
      <c r="OKP706" s="83" t="s">
        <v>117</v>
      </c>
      <c r="OKQ706" s="83" t="s">
        <v>117</v>
      </c>
      <c r="OKR706" s="83" t="s">
        <v>117</v>
      </c>
      <c r="OKS706" s="83" t="s">
        <v>117</v>
      </c>
      <c r="OKT706" s="83" t="s">
        <v>117</v>
      </c>
      <c r="OKU706" s="83" t="s">
        <v>117</v>
      </c>
      <c r="OKV706" s="83" t="s">
        <v>117</v>
      </c>
      <c r="OKW706" s="83" t="s">
        <v>117</v>
      </c>
      <c r="OKX706" s="83" t="s">
        <v>117</v>
      </c>
      <c r="OKY706" s="83" t="s">
        <v>117</v>
      </c>
      <c r="OKZ706" s="83" t="s">
        <v>117</v>
      </c>
      <c r="OLA706" s="83" t="s">
        <v>117</v>
      </c>
      <c r="OLB706" s="83" t="s">
        <v>117</v>
      </c>
      <c r="OLC706" s="83" t="s">
        <v>117</v>
      </c>
      <c r="OLD706" s="83" t="s">
        <v>117</v>
      </c>
      <c r="OLE706" s="83" t="s">
        <v>117</v>
      </c>
      <c r="OLF706" s="83" t="s">
        <v>117</v>
      </c>
      <c r="OLG706" s="83" t="s">
        <v>117</v>
      </c>
      <c r="OLH706" s="83" t="s">
        <v>117</v>
      </c>
      <c r="OLI706" s="83" t="s">
        <v>117</v>
      </c>
      <c r="OLJ706" s="83" t="s">
        <v>117</v>
      </c>
      <c r="OLK706" s="83" t="s">
        <v>117</v>
      </c>
      <c r="OLL706" s="83" t="s">
        <v>117</v>
      </c>
      <c r="OLM706" s="83" t="s">
        <v>117</v>
      </c>
      <c r="OLN706" s="83" t="s">
        <v>117</v>
      </c>
      <c r="OLO706" s="83" t="s">
        <v>117</v>
      </c>
      <c r="OLP706" s="83" t="s">
        <v>117</v>
      </c>
      <c r="OLQ706" s="83" t="s">
        <v>117</v>
      </c>
      <c r="OLR706" s="83" t="s">
        <v>117</v>
      </c>
      <c r="OLS706" s="83" t="s">
        <v>117</v>
      </c>
      <c r="OLT706" s="83" t="s">
        <v>117</v>
      </c>
      <c r="OLU706" s="83" t="s">
        <v>117</v>
      </c>
      <c r="OLV706" s="83" t="s">
        <v>117</v>
      </c>
      <c r="OLW706" s="83" t="s">
        <v>117</v>
      </c>
      <c r="OLX706" s="83" t="s">
        <v>117</v>
      </c>
      <c r="OLY706" s="83" t="s">
        <v>117</v>
      </c>
      <c r="OLZ706" s="83" t="s">
        <v>117</v>
      </c>
      <c r="OMA706" s="83" t="s">
        <v>117</v>
      </c>
      <c r="OMB706" s="83" t="s">
        <v>117</v>
      </c>
      <c r="OMC706" s="83" t="s">
        <v>117</v>
      </c>
      <c r="OMD706" s="83" t="s">
        <v>117</v>
      </c>
      <c r="OME706" s="83" t="s">
        <v>117</v>
      </c>
      <c r="OMF706" s="83" t="s">
        <v>117</v>
      </c>
      <c r="OMG706" s="83" t="s">
        <v>117</v>
      </c>
      <c r="OMH706" s="83" t="s">
        <v>117</v>
      </c>
      <c r="OMI706" s="83" t="s">
        <v>117</v>
      </c>
      <c r="OMJ706" s="83" t="s">
        <v>117</v>
      </c>
      <c r="OMK706" s="83" t="s">
        <v>117</v>
      </c>
      <c r="OML706" s="83" t="s">
        <v>117</v>
      </c>
      <c r="OMM706" s="83" t="s">
        <v>117</v>
      </c>
      <c r="OMN706" s="83" t="s">
        <v>117</v>
      </c>
      <c r="OMO706" s="83" t="s">
        <v>117</v>
      </c>
      <c r="OMP706" s="83" t="s">
        <v>117</v>
      </c>
      <c r="OMQ706" s="83" t="s">
        <v>117</v>
      </c>
      <c r="OMR706" s="83" t="s">
        <v>117</v>
      </c>
      <c r="OMS706" s="83" t="s">
        <v>117</v>
      </c>
      <c r="OMT706" s="83" t="s">
        <v>117</v>
      </c>
      <c r="OMU706" s="83" t="s">
        <v>117</v>
      </c>
      <c r="OMV706" s="83" t="s">
        <v>117</v>
      </c>
      <c r="OMW706" s="83" t="s">
        <v>117</v>
      </c>
      <c r="OMX706" s="83" t="s">
        <v>117</v>
      </c>
      <c r="OMY706" s="83" t="s">
        <v>117</v>
      </c>
      <c r="OMZ706" s="83" t="s">
        <v>117</v>
      </c>
      <c r="ONA706" s="83" t="s">
        <v>117</v>
      </c>
      <c r="ONB706" s="83" t="s">
        <v>117</v>
      </c>
      <c r="ONC706" s="83" t="s">
        <v>117</v>
      </c>
      <c r="OND706" s="83" t="s">
        <v>117</v>
      </c>
      <c r="ONE706" s="83" t="s">
        <v>117</v>
      </c>
      <c r="ONF706" s="83" t="s">
        <v>117</v>
      </c>
      <c r="ONG706" s="83" t="s">
        <v>117</v>
      </c>
      <c r="ONH706" s="83" t="s">
        <v>117</v>
      </c>
      <c r="ONI706" s="83" t="s">
        <v>117</v>
      </c>
      <c r="ONJ706" s="83" t="s">
        <v>117</v>
      </c>
      <c r="ONK706" s="83" t="s">
        <v>117</v>
      </c>
      <c r="ONL706" s="83" t="s">
        <v>117</v>
      </c>
      <c r="ONM706" s="83" t="s">
        <v>117</v>
      </c>
      <c r="ONN706" s="83" t="s">
        <v>117</v>
      </c>
      <c r="ONO706" s="83" t="s">
        <v>117</v>
      </c>
      <c r="ONP706" s="83" t="s">
        <v>117</v>
      </c>
      <c r="ONQ706" s="83" t="s">
        <v>117</v>
      </c>
      <c r="ONR706" s="83" t="s">
        <v>117</v>
      </c>
      <c r="ONS706" s="83" t="s">
        <v>117</v>
      </c>
      <c r="ONT706" s="83" t="s">
        <v>117</v>
      </c>
      <c r="ONU706" s="83" t="s">
        <v>117</v>
      </c>
      <c r="ONV706" s="83" t="s">
        <v>117</v>
      </c>
      <c r="ONW706" s="83" t="s">
        <v>117</v>
      </c>
      <c r="ONX706" s="83" t="s">
        <v>117</v>
      </c>
      <c r="ONY706" s="83" t="s">
        <v>117</v>
      </c>
      <c r="ONZ706" s="83" t="s">
        <v>117</v>
      </c>
      <c r="OOA706" s="83" t="s">
        <v>117</v>
      </c>
      <c r="OOB706" s="83" t="s">
        <v>117</v>
      </c>
      <c r="OOC706" s="83" t="s">
        <v>117</v>
      </c>
      <c r="OOD706" s="83" t="s">
        <v>117</v>
      </c>
      <c r="OOE706" s="83" t="s">
        <v>117</v>
      </c>
      <c r="OOF706" s="83" t="s">
        <v>117</v>
      </c>
      <c r="OOG706" s="83" t="s">
        <v>117</v>
      </c>
      <c r="OOH706" s="83" t="s">
        <v>117</v>
      </c>
      <c r="OOI706" s="83" t="s">
        <v>117</v>
      </c>
      <c r="OOJ706" s="83" t="s">
        <v>117</v>
      </c>
      <c r="OOK706" s="83" t="s">
        <v>117</v>
      </c>
      <c r="OOL706" s="83" t="s">
        <v>117</v>
      </c>
      <c r="OOM706" s="83" t="s">
        <v>117</v>
      </c>
      <c r="OON706" s="83" t="s">
        <v>117</v>
      </c>
      <c r="OOO706" s="83" t="s">
        <v>117</v>
      </c>
      <c r="OOP706" s="83" t="s">
        <v>117</v>
      </c>
      <c r="OOQ706" s="83" t="s">
        <v>117</v>
      </c>
      <c r="OOR706" s="83" t="s">
        <v>117</v>
      </c>
      <c r="OOS706" s="83" t="s">
        <v>117</v>
      </c>
      <c r="OOT706" s="83" t="s">
        <v>117</v>
      </c>
      <c r="OOU706" s="83" t="s">
        <v>117</v>
      </c>
      <c r="OOV706" s="83" t="s">
        <v>117</v>
      </c>
      <c r="OOW706" s="83" t="s">
        <v>117</v>
      </c>
      <c r="OOX706" s="83" t="s">
        <v>117</v>
      </c>
      <c r="OOY706" s="83" t="s">
        <v>117</v>
      </c>
      <c r="OOZ706" s="83" t="s">
        <v>117</v>
      </c>
      <c r="OPA706" s="83" t="s">
        <v>117</v>
      </c>
      <c r="OPB706" s="83" t="s">
        <v>117</v>
      </c>
      <c r="OPC706" s="83" t="s">
        <v>117</v>
      </c>
      <c r="OPD706" s="83" t="s">
        <v>117</v>
      </c>
      <c r="OPE706" s="83" t="s">
        <v>117</v>
      </c>
      <c r="OPF706" s="83" t="s">
        <v>117</v>
      </c>
      <c r="OPG706" s="83" t="s">
        <v>117</v>
      </c>
      <c r="OPH706" s="83" t="s">
        <v>117</v>
      </c>
      <c r="OPI706" s="83" t="s">
        <v>117</v>
      </c>
      <c r="OPJ706" s="83" t="s">
        <v>117</v>
      </c>
      <c r="OPK706" s="83" t="s">
        <v>117</v>
      </c>
      <c r="OPL706" s="83" t="s">
        <v>117</v>
      </c>
      <c r="OPM706" s="83" t="s">
        <v>117</v>
      </c>
      <c r="OPN706" s="83" t="s">
        <v>117</v>
      </c>
      <c r="OPO706" s="83" t="s">
        <v>117</v>
      </c>
      <c r="OPP706" s="83" t="s">
        <v>117</v>
      </c>
      <c r="OPQ706" s="83" t="s">
        <v>117</v>
      </c>
      <c r="OPR706" s="83" t="s">
        <v>117</v>
      </c>
      <c r="OPS706" s="83" t="s">
        <v>117</v>
      </c>
      <c r="OPT706" s="83" t="s">
        <v>117</v>
      </c>
      <c r="OPU706" s="83" t="s">
        <v>117</v>
      </c>
      <c r="OPV706" s="83" t="s">
        <v>117</v>
      </c>
      <c r="OPW706" s="83" t="s">
        <v>117</v>
      </c>
      <c r="OPX706" s="83" t="s">
        <v>117</v>
      </c>
      <c r="OPY706" s="83" t="s">
        <v>117</v>
      </c>
      <c r="OPZ706" s="83" t="s">
        <v>117</v>
      </c>
      <c r="OQA706" s="83" t="s">
        <v>117</v>
      </c>
      <c r="OQB706" s="83" t="s">
        <v>117</v>
      </c>
      <c r="OQC706" s="83" t="s">
        <v>117</v>
      </c>
      <c r="OQD706" s="83" t="s">
        <v>117</v>
      </c>
      <c r="OQE706" s="83" t="s">
        <v>117</v>
      </c>
      <c r="OQF706" s="83" t="s">
        <v>117</v>
      </c>
      <c r="OQG706" s="83" t="s">
        <v>117</v>
      </c>
      <c r="OQH706" s="83" t="s">
        <v>117</v>
      </c>
      <c r="OQI706" s="83" t="s">
        <v>117</v>
      </c>
      <c r="OQJ706" s="83" t="s">
        <v>117</v>
      </c>
      <c r="OQK706" s="83" t="s">
        <v>117</v>
      </c>
      <c r="OQL706" s="83" t="s">
        <v>117</v>
      </c>
      <c r="OQM706" s="83" t="s">
        <v>117</v>
      </c>
      <c r="OQN706" s="83" t="s">
        <v>117</v>
      </c>
      <c r="OQO706" s="83" t="s">
        <v>117</v>
      </c>
      <c r="OQP706" s="83" t="s">
        <v>117</v>
      </c>
      <c r="OQQ706" s="83" t="s">
        <v>117</v>
      </c>
      <c r="OQR706" s="83" t="s">
        <v>117</v>
      </c>
      <c r="OQS706" s="83" t="s">
        <v>117</v>
      </c>
      <c r="OQT706" s="83" t="s">
        <v>117</v>
      </c>
      <c r="OQU706" s="83" t="s">
        <v>117</v>
      </c>
      <c r="OQV706" s="83" t="s">
        <v>117</v>
      </c>
      <c r="OQW706" s="83" t="s">
        <v>117</v>
      </c>
      <c r="OQX706" s="83" t="s">
        <v>117</v>
      </c>
      <c r="OQY706" s="83" t="s">
        <v>117</v>
      </c>
      <c r="OQZ706" s="83" t="s">
        <v>117</v>
      </c>
      <c r="ORA706" s="83" t="s">
        <v>117</v>
      </c>
      <c r="ORB706" s="83" t="s">
        <v>117</v>
      </c>
      <c r="ORC706" s="83" t="s">
        <v>117</v>
      </c>
      <c r="ORD706" s="83" t="s">
        <v>117</v>
      </c>
      <c r="ORE706" s="83" t="s">
        <v>117</v>
      </c>
      <c r="ORF706" s="83" t="s">
        <v>117</v>
      </c>
      <c r="ORG706" s="83" t="s">
        <v>117</v>
      </c>
      <c r="ORH706" s="83" t="s">
        <v>117</v>
      </c>
      <c r="ORI706" s="83" t="s">
        <v>117</v>
      </c>
      <c r="ORJ706" s="83" t="s">
        <v>117</v>
      </c>
      <c r="ORK706" s="83" t="s">
        <v>117</v>
      </c>
      <c r="ORL706" s="83" t="s">
        <v>117</v>
      </c>
      <c r="ORM706" s="83" t="s">
        <v>117</v>
      </c>
      <c r="ORN706" s="83" t="s">
        <v>117</v>
      </c>
      <c r="ORO706" s="83" t="s">
        <v>117</v>
      </c>
      <c r="ORP706" s="83" t="s">
        <v>117</v>
      </c>
      <c r="ORQ706" s="83" t="s">
        <v>117</v>
      </c>
      <c r="ORR706" s="83" t="s">
        <v>117</v>
      </c>
      <c r="ORS706" s="83" t="s">
        <v>117</v>
      </c>
      <c r="ORT706" s="83" t="s">
        <v>117</v>
      </c>
      <c r="ORU706" s="83" t="s">
        <v>117</v>
      </c>
      <c r="ORV706" s="83" t="s">
        <v>117</v>
      </c>
      <c r="ORW706" s="83" t="s">
        <v>117</v>
      </c>
      <c r="ORX706" s="83" t="s">
        <v>117</v>
      </c>
      <c r="ORY706" s="83" t="s">
        <v>117</v>
      </c>
      <c r="ORZ706" s="83" t="s">
        <v>117</v>
      </c>
      <c r="OSA706" s="83" t="s">
        <v>117</v>
      </c>
      <c r="OSB706" s="83" t="s">
        <v>117</v>
      </c>
      <c r="OSC706" s="83" t="s">
        <v>117</v>
      </c>
      <c r="OSD706" s="83" t="s">
        <v>117</v>
      </c>
      <c r="OSE706" s="83" t="s">
        <v>117</v>
      </c>
      <c r="OSF706" s="83" t="s">
        <v>117</v>
      </c>
      <c r="OSG706" s="83" t="s">
        <v>117</v>
      </c>
      <c r="OSH706" s="83" t="s">
        <v>117</v>
      </c>
      <c r="OSI706" s="83" t="s">
        <v>117</v>
      </c>
      <c r="OSJ706" s="83" t="s">
        <v>117</v>
      </c>
      <c r="OSK706" s="83" t="s">
        <v>117</v>
      </c>
      <c r="OSL706" s="83" t="s">
        <v>117</v>
      </c>
      <c r="OSM706" s="83" t="s">
        <v>117</v>
      </c>
      <c r="OSN706" s="83" t="s">
        <v>117</v>
      </c>
      <c r="OSO706" s="83" t="s">
        <v>117</v>
      </c>
      <c r="OSP706" s="83" t="s">
        <v>117</v>
      </c>
      <c r="OSQ706" s="83" t="s">
        <v>117</v>
      </c>
      <c r="OSR706" s="83" t="s">
        <v>117</v>
      </c>
      <c r="OSS706" s="83" t="s">
        <v>117</v>
      </c>
      <c r="OST706" s="83" t="s">
        <v>117</v>
      </c>
      <c r="OSU706" s="83" t="s">
        <v>117</v>
      </c>
      <c r="OSV706" s="83" t="s">
        <v>117</v>
      </c>
      <c r="OSW706" s="83" t="s">
        <v>117</v>
      </c>
      <c r="OSX706" s="83" t="s">
        <v>117</v>
      </c>
      <c r="OSY706" s="83" t="s">
        <v>117</v>
      </c>
      <c r="OSZ706" s="83" t="s">
        <v>117</v>
      </c>
      <c r="OTA706" s="83" t="s">
        <v>117</v>
      </c>
      <c r="OTB706" s="83" t="s">
        <v>117</v>
      </c>
      <c r="OTC706" s="83" t="s">
        <v>117</v>
      </c>
      <c r="OTD706" s="83" t="s">
        <v>117</v>
      </c>
      <c r="OTE706" s="83" t="s">
        <v>117</v>
      </c>
      <c r="OTF706" s="83" t="s">
        <v>117</v>
      </c>
      <c r="OTG706" s="83" t="s">
        <v>117</v>
      </c>
      <c r="OTH706" s="83" t="s">
        <v>117</v>
      </c>
      <c r="OTI706" s="83" t="s">
        <v>117</v>
      </c>
      <c r="OTJ706" s="83" t="s">
        <v>117</v>
      </c>
      <c r="OTK706" s="83" t="s">
        <v>117</v>
      </c>
      <c r="OTL706" s="83" t="s">
        <v>117</v>
      </c>
      <c r="OTM706" s="83" t="s">
        <v>117</v>
      </c>
      <c r="OTN706" s="83" t="s">
        <v>117</v>
      </c>
      <c r="OTO706" s="83" t="s">
        <v>117</v>
      </c>
      <c r="OTP706" s="83" t="s">
        <v>117</v>
      </c>
      <c r="OTQ706" s="83" t="s">
        <v>117</v>
      </c>
      <c r="OTR706" s="83" t="s">
        <v>117</v>
      </c>
      <c r="OTS706" s="83" t="s">
        <v>117</v>
      </c>
      <c r="OTT706" s="83" t="s">
        <v>117</v>
      </c>
      <c r="OTU706" s="83" t="s">
        <v>117</v>
      </c>
      <c r="OTV706" s="83" t="s">
        <v>117</v>
      </c>
      <c r="OTW706" s="83" t="s">
        <v>117</v>
      </c>
      <c r="OTX706" s="83" t="s">
        <v>117</v>
      </c>
      <c r="OTY706" s="83" t="s">
        <v>117</v>
      </c>
      <c r="OTZ706" s="83" t="s">
        <v>117</v>
      </c>
      <c r="OUA706" s="83" t="s">
        <v>117</v>
      </c>
      <c r="OUB706" s="83" t="s">
        <v>117</v>
      </c>
      <c r="OUC706" s="83" t="s">
        <v>117</v>
      </c>
      <c r="OUD706" s="83" t="s">
        <v>117</v>
      </c>
      <c r="OUE706" s="83" t="s">
        <v>117</v>
      </c>
      <c r="OUF706" s="83" t="s">
        <v>117</v>
      </c>
      <c r="OUG706" s="83" t="s">
        <v>117</v>
      </c>
      <c r="OUH706" s="83" t="s">
        <v>117</v>
      </c>
      <c r="OUI706" s="83" t="s">
        <v>117</v>
      </c>
      <c r="OUJ706" s="83" t="s">
        <v>117</v>
      </c>
      <c r="OUK706" s="83" t="s">
        <v>117</v>
      </c>
      <c r="OUL706" s="83" t="s">
        <v>117</v>
      </c>
      <c r="OUM706" s="83" t="s">
        <v>117</v>
      </c>
      <c r="OUN706" s="83" t="s">
        <v>117</v>
      </c>
      <c r="OUO706" s="83" t="s">
        <v>117</v>
      </c>
      <c r="OUP706" s="83" t="s">
        <v>117</v>
      </c>
      <c r="OUQ706" s="83" t="s">
        <v>117</v>
      </c>
      <c r="OUR706" s="83" t="s">
        <v>117</v>
      </c>
      <c r="OUS706" s="83" t="s">
        <v>117</v>
      </c>
      <c r="OUT706" s="83" t="s">
        <v>117</v>
      </c>
      <c r="OUU706" s="83" t="s">
        <v>117</v>
      </c>
      <c r="OUV706" s="83" t="s">
        <v>117</v>
      </c>
      <c r="OUW706" s="83" t="s">
        <v>117</v>
      </c>
      <c r="OUX706" s="83" t="s">
        <v>117</v>
      </c>
      <c r="OUY706" s="83" t="s">
        <v>117</v>
      </c>
      <c r="OUZ706" s="83" t="s">
        <v>117</v>
      </c>
      <c r="OVA706" s="83" t="s">
        <v>117</v>
      </c>
      <c r="OVB706" s="83" t="s">
        <v>117</v>
      </c>
      <c r="OVC706" s="83" t="s">
        <v>117</v>
      </c>
      <c r="OVD706" s="83" t="s">
        <v>117</v>
      </c>
      <c r="OVE706" s="83" t="s">
        <v>117</v>
      </c>
      <c r="OVF706" s="83" t="s">
        <v>117</v>
      </c>
      <c r="OVG706" s="83" t="s">
        <v>117</v>
      </c>
      <c r="OVH706" s="83" t="s">
        <v>117</v>
      </c>
      <c r="OVI706" s="83" t="s">
        <v>117</v>
      </c>
      <c r="OVJ706" s="83" t="s">
        <v>117</v>
      </c>
      <c r="OVK706" s="83" t="s">
        <v>117</v>
      </c>
      <c r="OVL706" s="83" t="s">
        <v>117</v>
      </c>
      <c r="OVM706" s="83" t="s">
        <v>117</v>
      </c>
      <c r="OVN706" s="83" t="s">
        <v>117</v>
      </c>
      <c r="OVO706" s="83" t="s">
        <v>117</v>
      </c>
      <c r="OVP706" s="83" t="s">
        <v>117</v>
      </c>
      <c r="OVQ706" s="83" t="s">
        <v>117</v>
      </c>
      <c r="OVR706" s="83" t="s">
        <v>117</v>
      </c>
      <c r="OVS706" s="83" t="s">
        <v>117</v>
      </c>
      <c r="OVT706" s="83" t="s">
        <v>117</v>
      </c>
      <c r="OVU706" s="83" t="s">
        <v>117</v>
      </c>
      <c r="OVV706" s="83" t="s">
        <v>117</v>
      </c>
      <c r="OVW706" s="83" t="s">
        <v>117</v>
      </c>
      <c r="OVX706" s="83" t="s">
        <v>117</v>
      </c>
      <c r="OVY706" s="83" t="s">
        <v>117</v>
      </c>
      <c r="OVZ706" s="83" t="s">
        <v>117</v>
      </c>
      <c r="OWA706" s="83" t="s">
        <v>117</v>
      </c>
      <c r="OWB706" s="83" t="s">
        <v>117</v>
      </c>
      <c r="OWC706" s="83" t="s">
        <v>117</v>
      </c>
      <c r="OWD706" s="83" t="s">
        <v>117</v>
      </c>
      <c r="OWE706" s="83" t="s">
        <v>117</v>
      </c>
      <c r="OWF706" s="83" t="s">
        <v>117</v>
      </c>
      <c r="OWG706" s="83" t="s">
        <v>117</v>
      </c>
      <c r="OWH706" s="83" t="s">
        <v>117</v>
      </c>
      <c r="OWI706" s="83" t="s">
        <v>117</v>
      </c>
      <c r="OWJ706" s="83" t="s">
        <v>117</v>
      </c>
      <c r="OWK706" s="83" t="s">
        <v>117</v>
      </c>
      <c r="OWL706" s="83" t="s">
        <v>117</v>
      </c>
      <c r="OWM706" s="83" t="s">
        <v>117</v>
      </c>
      <c r="OWN706" s="83" t="s">
        <v>117</v>
      </c>
      <c r="OWO706" s="83" t="s">
        <v>117</v>
      </c>
      <c r="OWP706" s="83" t="s">
        <v>117</v>
      </c>
      <c r="OWQ706" s="83" t="s">
        <v>117</v>
      </c>
      <c r="OWR706" s="83" t="s">
        <v>117</v>
      </c>
      <c r="OWS706" s="83" t="s">
        <v>117</v>
      </c>
      <c r="OWT706" s="83" t="s">
        <v>117</v>
      </c>
      <c r="OWU706" s="83" t="s">
        <v>117</v>
      </c>
      <c r="OWV706" s="83" t="s">
        <v>117</v>
      </c>
      <c r="OWW706" s="83" t="s">
        <v>117</v>
      </c>
      <c r="OWX706" s="83" t="s">
        <v>117</v>
      </c>
      <c r="OWY706" s="83" t="s">
        <v>117</v>
      </c>
      <c r="OWZ706" s="83" t="s">
        <v>117</v>
      </c>
      <c r="OXA706" s="83" t="s">
        <v>117</v>
      </c>
      <c r="OXB706" s="83" t="s">
        <v>117</v>
      </c>
      <c r="OXC706" s="83" t="s">
        <v>117</v>
      </c>
      <c r="OXD706" s="83" t="s">
        <v>117</v>
      </c>
      <c r="OXE706" s="83" t="s">
        <v>117</v>
      </c>
      <c r="OXF706" s="83" t="s">
        <v>117</v>
      </c>
      <c r="OXG706" s="83" t="s">
        <v>117</v>
      </c>
      <c r="OXH706" s="83" t="s">
        <v>117</v>
      </c>
      <c r="OXI706" s="83" t="s">
        <v>117</v>
      </c>
      <c r="OXJ706" s="83" t="s">
        <v>117</v>
      </c>
      <c r="OXK706" s="83" t="s">
        <v>117</v>
      </c>
      <c r="OXL706" s="83" t="s">
        <v>117</v>
      </c>
      <c r="OXM706" s="83" t="s">
        <v>117</v>
      </c>
      <c r="OXN706" s="83" t="s">
        <v>117</v>
      </c>
      <c r="OXO706" s="83" t="s">
        <v>117</v>
      </c>
      <c r="OXP706" s="83" t="s">
        <v>117</v>
      </c>
      <c r="OXQ706" s="83" t="s">
        <v>117</v>
      </c>
      <c r="OXR706" s="83" t="s">
        <v>117</v>
      </c>
      <c r="OXS706" s="83" t="s">
        <v>117</v>
      </c>
      <c r="OXT706" s="83" t="s">
        <v>117</v>
      </c>
      <c r="OXU706" s="83" t="s">
        <v>117</v>
      </c>
      <c r="OXV706" s="83" t="s">
        <v>117</v>
      </c>
      <c r="OXW706" s="83" t="s">
        <v>117</v>
      </c>
      <c r="OXX706" s="83" t="s">
        <v>117</v>
      </c>
      <c r="OXY706" s="83" t="s">
        <v>117</v>
      </c>
      <c r="OXZ706" s="83" t="s">
        <v>117</v>
      </c>
      <c r="OYA706" s="83" t="s">
        <v>117</v>
      </c>
      <c r="OYB706" s="83" t="s">
        <v>117</v>
      </c>
      <c r="OYC706" s="83" t="s">
        <v>117</v>
      </c>
      <c r="OYD706" s="83" t="s">
        <v>117</v>
      </c>
      <c r="OYE706" s="83" t="s">
        <v>117</v>
      </c>
      <c r="OYF706" s="83" t="s">
        <v>117</v>
      </c>
      <c r="OYG706" s="83" t="s">
        <v>117</v>
      </c>
      <c r="OYH706" s="83" t="s">
        <v>117</v>
      </c>
      <c r="OYI706" s="83" t="s">
        <v>117</v>
      </c>
      <c r="OYJ706" s="83" t="s">
        <v>117</v>
      </c>
      <c r="OYK706" s="83" t="s">
        <v>117</v>
      </c>
      <c r="OYL706" s="83" t="s">
        <v>117</v>
      </c>
      <c r="OYM706" s="83" t="s">
        <v>117</v>
      </c>
      <c r="OYN706" s="83" t="s">
        <v>117</v>
      </c>
      <c r="OYO706" s="83" t="s">
        <v>117</v>
      </c>
      <c r="OYP706" s="83" t="s">
        <v>117</v>
      </c>
      <c r="OYQ706" s="83" t="s">
        <v>117</v>
      </c>
      <c r="OYR706" s="83" t="s">
        <v>117</v>
      </c>
      <c r="OYS706" s="83" t="s">
        <v>117</v>
      </c>
      <c r="OYT706" s="83" t="s">
        <v>117</v>
      </c>
      <c r="OYU706" s="83" t="s">
        <v>117</v>
      </c>
      <c r="OYV706" s="83" t="s">
        <v>117</v>
      </c>
      <c r="OYW706" s="83" t="s">
        <v>117</v>
      </c>
      <c r="OYX706" s="83" t="s">
        <v>117</v>
      </c>
      <c r="OYY706" s="83" t="s">
        <v>117</v>
      </c>
      <c r="OYZ706" s="83" t="s">
        <v>117</v>
      </c>
      <c r="OZA706" s="83" t="s">
        <v>117</v>
      </c>
      <c r="OZB706" s="83" t="s">
        <v>117</v>
      </c>
      <c r="OZC706" s="83" t="s">
        <v>117</v>
      </c>
      <c r="OZD706" s="83" t="s">
        <v>117</v>
      </c>
      <c r="OZE706" s="83" t="s">
        <v>117</v>
      </c>
      <c r="OZF706" s="83" t="s">
        <v>117</v>
      </c>
      <c r="OZG706" s="83" t="s">
        <v>117</v>
      </c>
      <c r="OZH706" s="83" t="s">
        <v>117</v>
      </c>
      <c r="OZI706" s="83" t="s">
        <v>117</v>
      </c>
      <c r="OZJ706" s="83" t="s">
        <v>117</v>
      </c>
      <c r="OZK706" s="83" t="s">
        <v>117</v>
      </c>
      <c r="OZL706" s="83" t="s">
        <v>117</v>
      </c>
      <c r="OZM706" s="83" t="s">
        <v>117</v>
      </c>
      <c r="OZN706" s="83" t="s">
        <v>117</v>
      </c>
      <c r="OZO706" s="83" t="s">
        <v>117</v>
      </c>
      <c r="OZP706" s="83" t="s">
        <v>117</v>
      </c>
      <c r="OZQ706" s="83" t="s">
        <v>117</v>
      </c>
      <c r="OZR706" s="83" t="s">
        <v>117</v>
      </c>
      <c r="OZS706" s="83" t="s">
        <v>117</v>
      </c>
      <c r="OZT706" s="83" t="s">
        <v>117</v>
      </c>
      <c r="OZU706" s="83" t="s">
        <v>117</v>
      </c>
      <c r="OZV706" s="83" t="s">
        <v>117</v>
      </c>
      <c r="OZW706" s="83" t="s">
        <v>117</v>
      </c>
      <c r="OZX706" s="83" t="s">
        <v>117</v>
      </c>
      <c r="OZY706" s="83" t="s">
        <v>117</v>
      </c>
      <c r="OZZ706" s="83" t="s">
        <v>117</v>
      </c>
      <c r="PAA706" s="83" t="s">
        <v>117</v>
      </c>
      <c r="PAB706" s="83" t="s">
        <v>117</v>
      </c>
      <c r="PAC706" s="83" t="s">
        <v>117</v>
      </c>
      <c r="PAD706" s="83" t="s">
        <v>117</v>
      </c>
      <c r="PAE706" s="83" t="s">
        <v>117</v>
      </c>
      <c r="PAF706" s="83" t="s">
        <v>117</v>
      </c>
      <c r="PAG706" s="83" t="s">
        <v>117</v>
      </c>
      <c r="PAH706" s="83" t="s">
        <v>117</v>
      </c>
      <c r="PAI706" s="83" t="s">
        <v>117</v>
      </c>
      <c r="PAJ706" s="83" t="s">
        <v>117</v>
      </c>
      <c r="PAK706" s="83" t="s">
        <v>117</v>
      </c>
      <c r="PAL706" s="83" t="s">
        <v>117</v>
      </c>
      <c r="PAM706" s="83" t="s">
        <v>117</v>
      </c>
      <c r="PAN706" s="83" t="s">
        <v>117</v>
      </c>
      <c r="PAO706" s="83" t="s">
        <v>117</v>
      </c>
      <c r="PAP706" s="83" t="s">
        <v>117</v>
      </c>
      <c r="PAQ706" s="83" t="s">
        <v>117</v>
      </c>
      <c r="PAR706" s="83" t="s">
        <v>117</v>
      </c>
      <c r="PAS706" s="83" t="s">
        <v>117</v>
      </c>
      <c r="PAT706" s="83" t="s">
        <v>117</v>
      </c>
      <c r="PAU706" s="83" t="s">
        <v>117</v>
      </c>
      <c r="PAV706" s="83" t="s">
        <v>117</v>
      </c>
      <c r="PAW706" s="83" t="s">
        <v>117</v>
      </c>
      <c r="PAX706" s="83" t="s">
        <v>117</v>
      </c>
      <c r="PAY706" s="83" t="s">
        <v>117</v>
      </c>
      <c r="PAZ706" s="83" t="s">
        <v>117</v>
      </c>
      <c r="PBA706" s="83" t="s">
        <v>117</v>
      </c>
      <c r="PBB706" s="83" t="s">
        <v>117</v>
      </c>
      <c r="PBC706" s="83" t="s">
        <v>117</v>
      </c>
      <c r="PBD706" s="83" t="s">
        <v>117</v>
      </c>
      <c r="PBE706" s="83" t="s">
        <v>117</v>
      </c>
      <c r="PBF706" s="83" t="s">
        <v>117</v>
      </c>
      <c r="PBG706" s="83" t="s">
        <v>117</v>
      </c>
      <c r="PBH706" s="83" t="s">
        <v>117</v>
      </c>
      <c r="PBI706" s="83" t="s">
        <v>117</v>
      </c>
      <c r="PBJ706" s="83" t="s">
        <v>117</v>
      </c>
      <c r="PBK706" s="83" t="s">
        <v>117</v>
      </c>
      <c r="PBL706" s="83" t="s">
        <v>117</v>
      </c>
      <c r="PBM706" s="83" t="s">
        <v>117</v>
      </c>
      <c r="PBN706" s="83" t="s">
        <v>117</v>
      </c>
      <c r="PBO706" s="83" t="s">
        <v>117</v>
      </c>
      <c r="PBP706" s="83" t="s">
        <v>117</v>
      </c>
      <c r="PBQ706" s="83" t="s">
        <v>117</v>
      </c>
      <c r="PBR706" s="83" t="s">
        <v>117</v>
      </c>
      <c r="PBS706" s="83" t="s">
        <v>117</v>
      </c>
      <c r="PBT706" s="83" t="s">
        <v>117</v>
      </c>
      <c r="PBU706" s="83" t="s">
        <v>117</v>
      </c>
      <c r="PBV706" s="83" t="s">
        <v>117</v>
      </c>
      <c r="PBW706" s="83" t="s">
        <v>117</v>
      </c>
      <c r="PBX706" s="83" t="s">
        <v>117</v>
      </c>
      <c r="PBY706" s="83" t="s">
        <v>117</v>
      </c>
      <c r="PBZ706" s="83" t="s">
        <v>117</v>
      </c>
      <c r="PCA706" s="83" t="s">
        <v>117</v>
      </c>
      <c r="PCB706" s="83" t="s">
        <v>117</v>
      </c>
      <c r="PCC706" s="83" t="s">
        <v>117</v>
      </c>
      <c r="PCD706" s="83" t="s">
        <v>117</v>
      </c>
      <c r="PCE706" s="83" t="s">
        <v>117</v>
      </c>
      <c r="PCF706" s="83" t="s">
        <v>117</v>
      </c>
      <c r="PCG706" s="83" t="s">
        <v>117</v>
      </c>
      <c r="PCH706" s="83" t="s">
        <v>117</v>
      </c>
      <c r="PCI706" s="83" t="s">
        <v>117</v>
      </c>
      <c r="PCJ706" s="83" t="s">
        <v>117</v>
      </c>
      <c r="PCK706" s="83" t="s">
        <v>117</v>
      </c>
      <c r="PCL706" s="83" t="s">
        <v>117</v>
      </c>
      <c r="PCM706" s="83" t="s">
        <v>117</v>
      </c>
      <c r="PCN706" s="83" t="s">
        <v>117</v>
      </c>
      <c r="PCO706" s="83" t="s">
        <v>117</v>
      </c>
      <c r="PCP706" s="83" t="s">
        <v>117</v>
      </c>
      <c r="PCQ706" s="83" t="s">
        <v>117</v>
      </c>
      <c r="PCR706" s="83" t="s">
        <v>117</v>
      </c>
      <c r="PCS706" s="83" t="s">
        <v>117</v>
      </c>
      <c r="PCT706" s="83" t="s">
        <v>117</v>
      </c>
      <c r="PCU706" s="83" t="s">
        <v>117</v>
      </c>
      <c r="PCV706" s="83" t="s">
        <v>117</v>
      </c>
      <c r="PCW706" s="83" t="s">
        <v>117</v>
      </c>
      <c r="PCX706" s="83" t="s">
        <v>117</v>
      </c>
      <c r="PCY706" s="83" t="s">
        <v>117</v>
      </c>
      <c r="PCZ706" s="83" t="s">
        <v>117</v>
      </c>
      <c r="PDA706" s="83" t="s">
        <v>117</v>
      </c>
      <c r="PDB706" s="83" t="s">
        <v>117</v>
      </c>
      <c r="PDC706" s="83" t="s">
        <v>117</v>
      </c>
      <c r="PDD706" s="83" t="s">
        <v>117</v>
      </c>
      <c r="PDE706" s="83" t="s">
        <v>117</v>
      </c>
      <c r="PDF706" s="83" t="s">
        <v>117</v>
      </c>
      <c r="PDG706" s="83" t="s">
        <v>117</v>
      </c>
      <c r="PDH706" s="83" t="s">
        <v>117</v>
      </c>
      <c r="PDI706" s="83" t="s">
        <v>117</v>
      </c>
      <c r="PDJ706" s="83" t="s">
        <v>117</v>
      </c>
      <c r="PDK706" s="83" t="s">
        <v>117</v>
      </c>
      <c r="PDL706" s="83" t="s">
        <v>117</v>
      </c>
      <c r="PDM706" s="83" t="s">
        <v>117</v>
      </c>
      <c r="PDN706" s="83" t="s">
        <v>117</v>
      </c>
      <c r="PDO706" s="83" t="s">
        <v>117</v>
      </c>
      <c r="PDP706" s="83" t="s">
        <v>117</v>
      </c>
      <c r="PDQ706" s="83" t="s">
        <v>117</v>
      </c>
      <c r="PDR706" s="83" t="s">
        <v>117</v>
      </c>
      <c r="PDS706" s="83" t="s">
        <v>117</v>
      </c>
      <c r="PDT706" s="83" t="s">
        <v>117</v>
      </c>
      <c r="PDU706" s="83" t="s">
        <v>117</v>
      </c>
      <c r="PDV706" s="83" t="s">
        <v>117</v>
      </c>
      <c r="PDW706" s="83" t="s">
        <v>117</v>
      </c>
      <c r="PDX706" s="83" t="s">
        <v>117</v>
      </c>
      <c r="PDY706" s="83" t="s">
        <v>117</v>
      </c>
      <c r="PDZ706" s="83" t="s">
        <v>117</v>
      </c>
      <c r="PEA706" s="83" t="s">
        <v>117</v>
      </c>
      <c r="PEB706" s="83" t="s">
        <v>117</v>
      </c>
      <c r="PEC706" s="83" t="s">
        <v>117</v>
      </c>
      <c r="PED706" s="83" t="s">
        <v>117</v>
      </c>
      <c r="PEE706" s="83" t="s">
        <v>117</v>
      </c>
      <c r="PEF706" s="83" t="s">
        <v>117</v>
      </c>
      <c r="PEG706" s="83" t="s">
        <v>117</v>
      </c>
      <c r="PEH706" s="83" t="s">
        <v>117</v>
      </c>
      <c r="PEI706" s="83" t="s">
        <v>117</v>
      </c>
      <c r="PEJ706" s="83" t="s">
        <v>117</v>
      </c>
      <c r="PEK706" s="83" t="s">
        <v>117</v>
      </c>
      <c r="PEL706" s="83" t="s">
        <v>117</v>
      </c>
      <c r="PEM706" s="83" t="s">
        <v>117</v>
      </c>
      <c r="PEN706" s="83" t="s">
        <v>117</v>
      </c>
      <c r="PEO706" s="83" t="s">
        <v>117</v>
      </c>
      <c r="PEP706" s="83" t="s">
        <v>117</v>
      </c>
      <c r="PEQ706" s="83" t="s">
        <v>117</v>
      </c>
      <c r="PER706" s="83" t="s">
        <v>117</v>
      </c>
      <c r="PES706" s="83" t="s">
        <v>117</v>
      </c>
      <c r="PET706" s="83" t="s">
        <v>117</v>
      </c>
      <c r="PEU706" s="83" t="s">
        <v>117</v>
      </c>
      <c r="PEV706" s="83" t="s">
        <v>117</v>
      </c>
      <c r="PEW706" s="83" t="s">
        <v>117</v>
      </c>
      <c r="PEX706" s="83" t="s">
        <v>117</v>
      </c>
      <c r="PEY706" s="83" t="s">
        <v>117</v>
      </c>
      <c r="PEZ706" s="83" t="s">
        <v>117</v>
      </c>
      <c r="PFA706" s="83" t="s">
        <v>117</v>
      </c>
      <c r="PFB706" s="83" t="s">
        <v>117</v>
      </c>
      <c r="PFC706" s="83" t="s">
        <v>117</v>
      </c>
      <c r="PFD706" s="83" t="s">
        <v>117</v>
      </c>
      <c r="PFE706" s="83" t="s">
        <v>117</v>
      </c>
      <c r="PFF706" s="83" t="s">
        <v>117</v>
      </c>
      <c r="PFG706" s="83" t="s">
        <v>117</v>
      </c>
      <c r="PFH706" s="83" t="s">
        <v>117</v>
      </c>
      <c r="PFI706" s="83" t="s">
        <v>117</v>
      </c>
      <c r="PFJ706" s="83" t="s">
        <v>117</v>
      </c>
      <c r="PFK706" s="83" t="s">
        <v>117</v>
      </c>
      <c r="PFL706" s="83" t="s">
        <v>117</v>
      </c>
      <c r="PFM706" s="83" t="s">
        <v>117</v>
      </c>
      <c r="PFN706" s="83" t="s">
        <v>117</v>
      </c>
      <c r="PFO706" s="83" t="s">
        <v>117</v>
      </c>
      <c r="PFP706" s="83" t="s">
        <v>117</v>
      </c>
      <c r="PFQ706" s="83" t="s">
        <v>117</v>
      </c>
      <c r="PFR706" s="83" t="s">
        <v>117</v>
      </c>
      <c r="PFS706" s="83" t="s">
        <v>117</v>
      </c>
      <c r="PFT706" s="83" t="s">
        <v>117</v>
      </c>
      <c r="PFU706" s="83" t="s">
        <v>117</v>
      </c>
      <c r="PFV706" s="83" t="s">
        <v>117</v>
      </c>
      <c r="PFW706" s="83" t="s">
        <v>117</v>
      </c>
      <c r="PFX706" s="83" t="s">
        <v>117</v>
      </c>
      <c r="PFY706" s="83" t="s">
        <v>117</v>
      </c>
      <c r="PFZ706" s="83" t="s">
        <v>117</v>
      </c>
      <c r="PGA706" s="83" t="s">
        <v>117</v>
      </c>
      <c r="PGB706" s="83" t="s">
        <v>117</v>
      </c>
      <c r="PGC706" s="83" t="s">
        <v>117</v>
      </c>
      <c r="PGD706" s="83" t="s">
        <v>117</v>
      </c>
      <c r="PGE706" s="83" t="s">
        <v>117</v>
      </c>
      <c r="PGF706" s="83" t="s">
        <v>117</v>
      </c>
      <c r="PGG706" s="83" t="s">
        <v>117</v>
      </c>
      <c r="PGH706" s="83" t="s">
        <v>117</v>
      </c>
      <c r="PGI706" s="83" t="s">
        <v>117</v>
      </c>
      <c r="PGJ706" s="83" t="s">
        <v>117</v>
      </c>
      <c r="PGK706" s="83" t="s">
        <v>117</v>
      </c>
      <c r="PGL706" s="83" t="s">
        <v>117</v>
      </c>
      <c r="PGM706" s="83" t="s">
        <v>117</v>
      </c>
      <c r="PGN706" s="83" t="s">
        <v>117</v>
      </c>
      <c r="PGO706" s="83" t="s">
        <v>117</v>
      </c>
      <c r="PGP706" s="83" t="s">
        <v>117</v>
      </c>
      <c r="PGQ706" s="83" t="s">
        <v>117</v>
      </c>
      <c r="PGR706" s="83" t="s">
        <v>117</v>
      </c>
      <c r="PGS706" s="83" t="s">
        <v>117</v>
      </c>
      <c r="PGT706" s="83" t="s">
        <v>117</v>
      </c>
      <c r="PGU706" s="83" t="s">
        <v>117</v>
      </c>
      <c r="PGV706" s="83" t="s">
        <v>117</v>
      </c>
      <c r="PGW706" s="83" t="s">
        <v>117</v>
      </c>
      <c r="PGX706" s="83" t="s">
        <v>117</v>
      </c>
      <c r="PGY706" s="83" t="s">
        <v>117</v>
      </c>
      <c r="PGZ706" s="83" t="s">
        <v>117</v>
      </c>
      <c r="PHA706" s="83" t="s">
        <v>117</v>
      </c>
      <c r="PHB706" s="83" t="s">
        <v>117</v>
      </c>
      <c r="PHC706" s="83" t="s">
        <v>117</v>
      </c>
      <c r="PHD706" s="83" t="s">
        <v>117</v>
      </c>
      <c r="PHE706" s="83" t="s">
        <v>117</v>
      </c>
      <c r="PHF706" s="83" t="s">
        <v>117</v>
      </c>
      <c r="PHG706" s="83" t="s">
        <v>117</v>
      </c>
      <c r="PHH706" s="83" t="s">
        <v>117</v>
      </c>
      <c r="PHI706" s="83" t="s">
        <v>117</v>
      </c>
      <c r="PHJ706" s="83" t="s">
        <v>117</v>
      </c>
      <c r="PHK706" s="83" t="s">
        <v>117</v>
      </c>
      <c r="PHL706" s="83" t="s">
        <v>117</v>
      </c>
      <c r="PHM706" s="83" t="s">
        <v>117</v>
      </c>
      <c r="PHN706" s="83" t="s">
        <v>117</v>
      </c>
      <c r="PHO706" s="83" t="s">
        <v>117</v>
      </c>
      <c r="PHP706" s="83" t="s">
        <v>117</v>
      </c>
      <c r="PHQ706" s="83" t="s">
        <v>117</v>
      </c>
      <c r="PHR706" s="83" t="s">
        <v>117</v>
      </c>
      <c r="PHS706" s="83" t="s">
        <v>117</v>
      </c>
      <c r="PHT706" s="83" t="s">
        <v>117</v>
      </c>
      <c r="PHU706" s="83" t="s">
        <v>117</v>
      </c>
      <c r="PHV706" s="83" t="s">
        <v>117</v>
      </c>
      <c r="PHW706" s="83" t="s">
        <v>117</v>
      </c>
      <c r="PHX706" s="83" t="s">
        <v>117</v>
      </c>
      <c r="PHY706" s="83" t="s">
        <v>117</v>
      </c>
      <c r="PHZ706" s="83" t="s">
        <v>117</v>
      </c>
      <c r="PIA706" s="83" t="s">
        <v>117</v>
      </c>
      <c r="PIB706" s="83" t="s">
        <v>117</v>
      </c>
      <c r="PIC706" s="83" t="s">
        <v>117</v>
      </c>
      <c r="PID706" s="83" t="s">
        <v>117</v>
      </c>
      <c r="PIE706" s="83" t="s">
        <v>117</v>
      </c>
      <c r="PIF706" s="83" t="s">
        <v>117</v>
      </c>
      <c r="PIG706" s="83" t="s">
        <v>117</v>
      </c>
      <c r="PIH706" s="83" t="s">
        <v>117</v>
      </c>
      <c r="PII706" s="83" t="s">
        <v>117</v>
      </c>
      <c r="PIJ706" s="83" t="s">
        <v>117</v>
      </c>
      <c r="PIK706" s="83" t="s">
        <v>117</v>
      </c>
      <c r="PIL706" s="83" t="s">
        <v>117</v>
      </c>
      <c r="PIM706" s="83" t="s">
        <v>117</v>
      </c>
      <c r="PIN706" s="83" t="s">
        <v>117</v>
      </c>
      <c r="PIO706" s="83" t="s">
        <v>117</v>
      </c>
      <c r="PIP706" s="83" t="s">
        <v>117</v>
      </c>
      <c r="PIQ706" s="83" t="s">
        <v>117</v>
      </c>
      <c r="PIR706" s="83" t="s">
        <v>117</v>
      </c>
      <c r="PIS706" s="83" t="s">
        <v>117</v>
      </c>
      <c r="PIT706" s="83" t="s">
        <v>117</v>
      </c>
      <c r="PIU706" s="83" t="s">
        <v>117</v>
      </c>
      <c r="PIV706" s="83" t="s">
        <v>117</v>
      </c>
      <c r="PIW706" s="83" t="s">
        <v>117</v>
      </c>
      <c r="PIX706" s="83" t="s">
        <v>117</v>
      </c>
      <c r="PIY706" s="83" t="s">
        <v>117</v>
      </c>
      <c r="PIZ706" s="83" t="s">
        <v>117</v>
      </c>
      <c r="PJA706" s="83" t="s">
        <v>117</v>
      </c>
      <c r="PJB706" s="83" t="s">
        <v>117</v>
      </c>
      <c r="PJC706" s="83" t="s">
        <v>117</v>
      </c>
      <c r="PJD706" s="83" t="s">
        <v>117</v>
      </c>
      <c r="PJE706" s="83" t="s">
        <v>117</v>
      </c>
      <c r="PJF706" s="83" t="s">
        <v>117</v>
      </c>
      <c r="PJG706" s="83" t="s">
        <v>117</v>
      </c>
      <c r="PJH706" s="83" t="s">
        <v>117</v>
      </c>
      <c r="PJI706" s="83" t="s">
        <v>117</v>
      </c>
      <c r="PJJ706" s="83" t="s">
        <v>117</v>
      </c>
      <c r="PJK706" s="83" t="s">
        <v>117</v>
      </c>
      <c r="PJL706" s="83" t="s">
        <v>117</v>
      </c>
      <c r="PJM706" s="83" t="s">
        <v>117</v>
      </c>
      <c r="PJN706" s="83" t="s">
        <v>117</v>
      </c>
      <c r="PJO706" s="83" t="s">
        <v>117</v>
      </c>
      <c r="PJP706" s="83" t="s">
        <v>117</v>
      </c>
      <c r="PJQ706" s="83" t="s">
        <v>117</v>
      </c>
      <c r="PJR706" s="83" t="s">
        <v>117</v>
      </c>
      <c r="PJS706" s="83" t="s">
        <v>117</v>
      </c>
      <c r="PJT706" s="83" t="s">
        <v>117</v>
      </c>
      <c r="PJU706" s="83" t="s">
        <v>117</v>
      </c>
      <c r="PJV706" s="83" t="s">
        <v>117</v>
      </c>
      <c r="PJW706" s="83" t="s">
        <v>117</v>
      </c>
      <c r="PJX706" s="83" t="s">
        <v>117</v>
      </c>
      <c r="PJY706" s="83" t="s">
        <v>117</v>
      </c>
      <c r="PJZ706" s="83" t="s">
        <v>117</v>
      </c>
      <c r="PKA706" s="83" t="s">
        <v>117</v>
      </c>
      <c r="PKB706" s="83" t="s">
        <v>117</v>
      </c>
      <c r="PKC706" s="83" t="s">
        <v>117</v>
      </c>
      <c r="PKD706" s="83" t="s">
        <v>117</v>
      </c>
      <c r="PKE706" s="83" t="s">
        <v>117</v>
      </c>
      <c r="PKF706" s="83" t="s">
        <v>117</v>
      </c>
      <c r="PKG706" s="83" t="s">
        <v>117</v>
      </c>
      <c r="PKH706" s="83" t="s">
        <v>117</v>
      </c>
      <c r="PKI706" s="83" t="s">
        <v>117</v>
      </c>
      <c r="PKJ706" s="83" t="s">
        <v>117</v>
      </c>
      <c r="PKK706" s="83" t="s">
        <v>117</v>
      </c>
      <c r="PKL706" s="83" t="s">
        <v>117</v>
      </c>
      <c r="PKM706" s="83" t="s">
        <v>117</v>
      </c>
      <c r="PKN706" s="83" t="s">
        <v>117</v>
      </c>
      <c r="PKO706" s="83" t="s">
        <v>117</v>
      </c>
      <c r="PKP706" s="83" t="s">
        <v>117</v>
      </c>
      <c r="PKQ706" s="83" t="s">
        <v>117</v>
      </c>
      <c r="PKR706" s="83" t="s">
        <v>117</v>
      </c>
      <c r="PKS706" s="83" t="s">
        <v>117</v>
      </c>
      <c r="PKT706" s="83" t="s">
        <v>117</v>
      </c>
      <c r="PKU706" s="83" t="s">
        <v>117</v>
      </c>
      <c r="PKV706" s="83" t="s">
        <v>117</v>
      </c>
      <c r="PKW706" s="83" t="s">
        <v>117</v>
      </c>
      <c r="PKX706" s="83" t="s">
        <v>117</v>
      </c>
      <c r="PKY706" s="83" t="s">
        <v>117</v>
      </c>
      <c r="PKZ706" s="83" t="s">
        <v>117</v>
      </c>
      <c r="PLA706" s="83" t="s">
        <v>117</v>
      </c>
      <c r="PLB706" s="83" t="s">
        <v>117</v>
      </c>
      <c r="PLC706" s="83" t="s">
        <v>117</v>
      </c>
      <c r="PLD706" s="83" t="s">
        <v>117</v>
      </c>
      <c r="PLE706" s="83" t="s">
        <v>117</v>
      </c>
      <c r="PLF706" s="83" t="s">
        <v>117</v>
      </c>
      <c r="PLG706" s="83" t="s">
        <v>117</v>
      </c>
      <c r="PLH706" s="83" t="s">
        <v>117</v>
      </c>
      <c r="PLI706" s="83" t="s">
        <v>117</v>
      </c>
      <c r="PLJ706" s="83" t="s">
        <v>117</v>
      </c>
      <c r="PLK706" s="83" t="s">
        <v>117</v>
      </c>
      <c r="PLL706" s="83" t="s">
        <v>117</v>
      </c>
      <c r="PLM706" s="83" t="s">
        <v>117</v>
      </c>
      <c r="PLN706" s="83" t="s">
        <v>117</v>
      </c>
      <c r="PLO706" s="83" t="s">
        <v>117</v>
      </c>
      <c r="PLP706" s="83" t="s">
        <v>117</v>
      </c>
      <c r="PLQ706" s="83" t="s">
        <v>117</v>
      </c>
      <c r="PLR706" s="83" t="s">
        <v>117</v>
      </c>
      <c r="PLS706" s="83" t="s">
        <v>117</v>
      </c>
      <c r="PLT706" s="83" t="s">
        <v>117</v>
      </c>
      <c r="PLU706" s="83" t="s">
        <v>117</v>
      </c>
      <c r="PLV706" s="83" t="s">
        <v>117</v>
      </c>
      <c r="PLW706" s="83" t="s">
        <v>117</v>
      </c>
      <c r="PLX706" s="83" t="s">
        <v>117</v>
      </c>
      <c r="PLY706" s="83" t="s">
        <v>117</v>
      </c>
      <c r="PLZ706" s="83" t="s">
        <v>117</v>
      </c>
      <c r="PMA706" s="83" t="s">
        <v>117</v>
      </c>
      <c r="PMB706" s="83" t="s">
        <v>117</v>
      </c>
      <c r="PMC706" s="83" t="s">
        <v>117</v>
      </c>
      <c r="PMD706" s="83" t="s">
        <v>117</v>
      </c>
      <c r="PME706" s="83" t="s">
        <v>117</v>
      </c>
      <c r="PMF706" s="83" t="s">
        <v>117</v>
      </c>
      <c r="PMG706" s="83" t="s">
        <v>117</v>
      </c>
      <c r="PMH706" s="83" t="s">
        <v>117</v>
      </c>
      <c r="PMI706" s="83" t="s">
        <v>117</v>
      </c>
      <c r="PMJ706" s="83" t="s">
        <v>117</v>
      </c>
      <c r="PMK706" s="83" t="s">
        <v>117</v>
      </c>
      <c r="PML706" s="83" t="s">
        <v>117</v>
      </c>
      <c r="PMM706" s="83" t="s">
        <v>117</v>
      </c>
      <c r="PMN706" s="83" t="s">
        <v>117</v>
      </c>
      <c r="PMO706" s="83" t="s">
        <v>117</v>
      </c>
      <c r="PMP706" s="83" t="s">
        <v>117</v>
      </c>
      <c r="PMQ706" s="83" t="s">
        <v>117</v>
      </c>
      <c r="PMR706" s="83" t="s">
        <v>117</v>
      </c>
      <c r="PMS706" s="83" t="s">
        <v>117</v>
      </c>
      <c r="PMT706" s="83" t="s">
        <v>117</v>
      </c>
      <c r="PMU706" s="83" t="s">
        <v>117</v>
      </c>
      <c r="PMV706" s="83" t="s">
        <v>117</v>
      </c>
      <c r="PMW706" s="83" t="s">
        <v>117</v>
      </c>
      <c r="PMX706" s="83" t="s">
        <v>117</v>
      </c>
      <c r="PMY706" s="83" t="s">
        <v>117</v>
      </c>
      <c r="PMZ706" s="83" t="s">
        <v>117</v>
      </c>
      <c r="PNA706" s="83" t="s">
        <v>117</v>
      </c>
      <c r="PNB706" s="83" t="s">
        <v>117</v>
      </c>
      <c r="PNC706" s="83" t="s">
        <v>117</v>
      </c>
      <c r="PND706" s="83" t="s">
        <v>117</v>
      </c>
      <c r="PNE706" s="83" t="s">
        <v>117</v>
      </c>
      <c r="PNF706" s="83" t="s">
        <v>117</v>
      </c>
      <c r="PNG706" s="83" t="s">
        <v>117</v>
      </c>
      <c r="PNH706" s="83" t="s">
        <v>117</v>
      </c>
      <c r="PNI706" s="83" t="s">
        <v>117</v>
      </c>
      <c r="PNJ706" s="83" t="s">
        <v>117</v>
      </c>
      <c r="PNK706" s="83" t="s">
        <v>117</v>
      </c>
      <c r="PNL706" s="83" t="s">
        <v>117</v>
      </c>
      <c r="PNM706" s="83" t="s">
        <v>117</v>
      </c>
      <c r="PNN706" s="83" t="s">
        <v>117</v>
      </c>
      <c r="PNO706" s="83" t="s">
        <v>117</v>
      </c>
      <c r="PNP706" s="83" t="s">
        <v>117</v>
      </c>
      <c r="PNQ706" s="83" t="s">
        <v>117</v>
      </c>
      <c r="PNR706" s="83" t="s">
        <v>117</v>
      </c>
      <c r="PNS706" s="83" t="s">
        <v>117</v>
      </c>
      <c r="PNT706" s="83" t="s">
        <v>117</v>
      </c>
      <c r="PNU706" s="83" t="s">
        <v>117</v>
      </c>
      <c r="PNV706" s="83" t="s">
        <v>117</v>
      </c>
      <c r="PNW706" s="83" t="s">
        <v>117</v>
      </c>
      <c r="PNX706" s="83" t="s">
        <v>117</v>
      </c>
      <c r="PNY706" s="83" t="s">
        <v>117</v>
      </c>
      <c r="PNZ706" s="83" t="s">
        <v>117</v>
      </c>
      <c r="POA706" s="83" t="s">
        <v>117</v>
      </c>
      <c r="POB706" s="83" t="s">
        <v>117</v>
      </c>
      <c r="POC706" s="83" t="s">
        <v>117</v>
      </c>
      <c r="POD706" s="83" t="s">
        <v>117</v>
      </c>
      <c r="POE706" s="83" t="s">
        <v>117</v>
      </c>
      <c r="POF706" s="83" t="s">
        <v>117</v>
      </c>
      <c r="POG706" s="83" t="s">
        <v>117</v>
      </c>
      <c r="POH706" s="83" t="s">
        <v>117</v>
      </c>
      <c r="POI706" s="83" t="s">
        <v>117</v>
      </c>
      <c r="POJ706" s="83" t="s">
        <v>117</v>
      </c>
      <c r="POK706" s="83" t="s">
        <v>117</v>
      </c>
      <c r="POL706" s="83" t="s">
        <v>117</v>
      </c>
      <c r="POM706" s="83" t="s">
        <v>117</v>
      </c>
      <c r="PON706" s="83" t="s">
        <v>117</v>
      </c>
      <c r="POO706" s="83" t="s">
        <v>117</v>
      </c>
      <c r="POP706" s="83" t="s">
        <v>117</v>
      </c>
      <c r="POQ706" s="83" t="s">
        <v>117</v>
      </c>
      <c r="POR706" s="83" t="s">
        <v>117</v>
      </c>
      <c r="POS706" s="83" t="s">
        <v>117</v>
      </c>
      <c r="POT706" s="83" t="s">
        <v>117</v>
      </c>
      <c r="POU706" s="83" t="s">
        <v>117</v>
      </c>
      <c r="POV706" s="83" t="s">
        <v>117</v>
      </c>
      <c r="POW706" s="83" t="s">
        <v>117</v>
      </c>
      <c r="POX706" s="83" t="s">
        <v>117</v>
      </c>
      <c r="POY706" s="83" t="s">
        <v>117</v>
      </c>
      <c r="POZ706" s="83" t="s">
        <v>117</v>
      </c>
      <c r="PPA706" s="83" t="s">
        <v>117</v>
      </c>
      <c r="PPB706" s="83" t="s">
        <v>117</v>
      </c>
      <c r="PPC706" s="83" t="s">
        <v>117</v>
      </c>
      <c r="PPD706" s="83" t="s">
        <v>117</v>
      </c>
      <c r="PPE706" s="83" t="s">
        <v>117</v>
      </c>
      <c r="PPF706" s="83" t="s">
        <v>117</v>
      </c>
      <c r="PPG706" s="83" t="s">
        <v>117</v>
      </c>
      <c r="PPH706" s="83" t="s">
        <v>117</v>
      </c>
      <c r="PPI706" s="83" t="s">
        <v>117</v>
      </c>
      <c r="PPJ706" s="83" t="s">
        <v>117</v>
      </c>
      <c r="PPK706" s="83" t="s">
        <v>117</v>
      </c>
      <c r="PPL706" s="83" t="s">
        <v>117</v>
      </c>
      <c r="PPM706" s="83" t="s">
        <v>117</v>
      </c>
      <c r="PPN706" s="83" t="s">
        <v>117</v>
      </c>
      <c r="PPO706" s="83" t="s">
        <v>117</v>
      </c>
      <c r="PPP706" s="83" t="s">
        <v>117</v>
      </c>
      <c r="PPQ706" s="83" t="s">
        <v>117</v>
      </c>
      <c r="PPR706" s="83" t="s">
        <v>117</v>
      </c>
      <c r="PPS706" s="83" t="s">
        <v>117</v>
      </c>
      <c r="PPT706" s="83" t="s">
        <v>117</v>
      </c>
      <c r="PPU706" s="83" t="s">
        <v>117</v>
      </c>
      <c r="PPV706" s="83" t="s">
        <v>117</v>
      </c>
      <c r="PPW706" s="83" t="s">
        <v>117</v>
      </c>
      <c r="PPX706" s="83" t="s">
        <v>117</v>
      </c>
      <c r="PPY706" s="83" t="s">
        <v>117</v>
      </c>
      <c r="PPZ706" s="83" t="s">
        <v>117</v>
      </c>
      <c r="PQA706" s="83" t="s">
        <v>117</v>
      </c>
      <c r="PQB706" s="83" t="s">
        <v>117</v>
      </c>
      <c r="PQC706" s="83" t="s">
        <v>117</v>
      </c>
      <c r="PQD706" s="83" t="s">
        <v>117</v>
      </c>
      <c r="PQE706" s="83" t="s">
        <v>117</v>
      </c>
      <c r="PQF706" s="83" t="s">
        <v>117</v>
      </c>
      <c r="PQG706" s="83" t="s">
        <v>117</v>
      </c>
      <c r="PQH706" s="83" t="s">
        <v>117</v>
      </c>
      <c r="PQI706" s="83" t="s">
        <v>117</v>
      </c>
      <c r="PQJ706" s="83" t="s">
        <v>117</v>
      </c>
      <c r="PQK706" s="83" t="s">
        <v>117</v>
      </c>
      <c r="PQL706" s="83" t="s">
        <v>117</v>
      </c>
      <c r="PQM706" s="83" t="s">
        <v>117</v>
      </c>
      <c r="PQN706" s="83" t="s">
        <v>117</v>
      </c>
      <c r="PQO706" s="83" t="s">
        <v>117</v>
      </c>
      <c r="PQP706" s="83" t="s">
        <v>117</v>
      </c>
      <c r="PQQ706" s="83" t="s">
        <v>117</v>
      </c>
      <c r="PQR706" s="83" t="s">
        <v>117</v>
      </c>
      <c r="PQS706" s="83" t="s">
        <v>117</v>
      </c>
      <c r="PQT706" s="83" t="s">
        <v>117</v>
      </c>
      <c r="PQU706" s="83" t="s">
        <v>117</v>
      </c>
      <c r="PQV706" s="83" t="s">
        <v>117</v>
      </c>
      <c r="PQW706" s="83" t="s">
        <v>117</v>
      </c>
      <c r="PQX706" s="83" t="s">
        <v>117</v>
      </c>
      <c r="PQY706" s="83" t="s">
        <v>117</v>
      </c>
      <c r="PQZ706" s="83" t="s">
        <v>117</v>
      </c>
      <c r="PRA706" s="83" t="s">
        <v>117</v>
      </c>
      <c r="PRB706" s="83" t="s">
        <v>117</v>
      </c>
      <c r="PRC706" s="83" t="s">
        <v>117</v>
      </c>
      <c r="PRD706" s="83" t="s">
        <v>117</v>
      </c>
      <c r="PRE706" s="83" t="s">
        <v>117</v>
      </c>
      <c r="PRF706" s="83" t="s">
        <v>117</v>
      </c>
      <c r="PRG706" s="83" t="s">
        <v>117</v>
      </c>
      <c r="PRH706" s="83" t="s">
        <v>117</v>
      </c>
      <c r="PRI706" s="83" t="s">
        <v>117</v>
      </c>
      <c r="PRJ706" s="83" t="s">
        <v>117</v>
      </c>
      <c r="PRK706" s="83" t="s">
        <v>117</v>
      </c>
      <c r="PRL706" s="83" t="s">
        <v>117</v>
      </c>
      <c r="PRM706" s="83" t="s">
        <v>117</v>
      </c>
      <c r="PRN706" s="83" t="s">
        <v>117</v>
      </c>
      <c r="PRO706" s="83" t="s">
        <v>117</v>
      </c>
      <c r="PRP706" s="83" t="s">
        <v>117</v>
      </c>
      <c r="PRQ706" s="83" t="s">
        <v>117</v>
      </c>
      <c r="PRR706" s="83" t="s">
        <v>117</v>
      </c>
      <c r="PRS706" s="83" t="s">
        <v>117</v>
      </c>
      <c r="PRT706" s="83" t="s">
        <v>117</v>
      </c>
      <c r="PRU706" s="83" t="s">
        <v>117</v>
      </c>
      <c r="PRV706" s="83" t="s">
        <v>117</v>
      </c>
      <c r="PRW706" s="83" t="s">
        <v>117</v>
      </c>
      <c r="PRX706" s="83" t="s">
        <v>117</v>
      </c>
      <c r="PRY706" s="83" t="s">
        <v>117</v>
      </c>
      <c r="PRZ706" s="83" t="s">
        <v>117</v>
      </c>
      <c r="PSA706" s="83" t="s">
        <v>117</v>
      </c>
      <c r="PSB706" s="83" t="s">
        <v>117</v>
      </c>
      <c r="PSC706" s="83" t="s">
        <v>117</v>
      </c>
      <c r="PSD706" s="83" t="s">
        <v>117</v>
      </c>
      <c r="PSE706" s="83" t="s">
        <v>117</v>
      </c>
      <c r="PSF706" s="83" t="s">
        <v>117</v>
      </c>
      <c r="PSG706" s="83" t="s">
        <v>117</v>
      </c>
      <c r="PSH706" s="83" t="s">
        <v>117</v>
      </c>
      <c r="PSI706" s="83" t="s">
        <v>117</v>
      </c>
      <c r="PSJ706" s="83" t="s">
        <v>117</v>
      </c>
      <c r="PSK706" s="83" t="s">
        <v>117</v>
      </c>
      <c r="PSL706" s="83" t="s">
        <v>117</v>
      </c>
      <c r="PSM706" s="83" t="s">
        <v>117</v>
      </c>
      <c r="PSN706" s="83" t="s">
        <v>117</v>
      </c>
      <c r="PSO706" s="83" t="s">
        <v>117</v>
      </c>
      <c r="PSP706" s="83" t="s">
        <v>117</v>
      </c>
      <c r="PSQ706" s="83" t="s">
        <v>117</v>
      </c>
      <c r="PSR706" s="83" t="s">
        <v>117</v>
      </c>
      <c r="PSS706" s="83" t="s">
        <v>117</v>
      </c>
      <c r="PST706" s="83" t="s">
        <v>117</v>
      </c>
      <c r="PSU706" s="83" t="s">
        <v>117</v>
      </c>
      <c r="PSV706" s="83" t="s">
        <v>117</v>
      </c>
      <c r="PSW706" s="83" t="s">
        <v>117</v>
      </c>
      <c r="PSX706" s="83" t="s">
        <v>117</v>
      </c>
      <c r="PSY706" s="83" t="s">
        <v>117</v>
      </c>
      <c r="PSZ706" s="83" t="s">
        <v>117</v>
      </c>
      <c r="PTA706" s="83" t="s">
        <v>117</v>
      </c>
      <c r="PTB706" s="83" t="s">
        <v>117</v>
      </c>
      <c r="PTC706" s="83" t="s">
        <v>117</v>
      </c>
      <c r="PTD706" s="83" t="s">
        <v>117</v>
      </c>
      <c r="PTE706" s="83" t="s">
        <v>117</v>
      </c>
      <c r="PTF706" s="83" t="s">
        <v>117</v>
      </c>
      <c r="PTG706" s="83" t="s">
        <v>117</v>
      </c>
      <c r="PTH706" s="83" t="s">
        <v>117</v>
      </c>
      <c r="PTI706" s="83" t="s">
        <v>117</v>
      </c>
      <c r="PTJ706" s="83" t="s">
        <v>117</v>
      </c>
      <c r="PTK706" s="83" t="s">
        <v>117</v>
      </c>
      <c r="PTL706" s="83" t="s">
        <v>117</v>
      </c>
      <c r="PTM706" s="83" t="s">
        <v>117</v>
      </c>
      <c r="PTN706" s="83" t="s">
        <v>117</v>
      </c>
      <c r="PTO706" s="83" t="s">
        <v>117</v>
      </c>
      <c r="PTP706" s="83" t="s">
        <v>117</v>
      </c>
      <c r="PTQ706" s="83" t="s">
        <v>117</v>
      </c>
      <c r="PTR706" s="83" t="s">
        <v>117</v>
      </c>
      <c r="PTS706" s="83" t="s">
        <v>117</v>
      </c>
      <c r="PTT706" s="83" t="s">
        <v>117</v>
      </c>
      <c r="PTU706" s="83" t="s">
        <v>117</v>
      </c>
      <c r="PTV706" s="83" t="s">
        <v>117</v>
      </c>
      <c r="PTW706" s="83" t="s">
        <v>117</v>
      </c>
      <c r="PTX706" s="83" t="s">
        <v>117</v>
      </c>
      <c r="PTY706" s="83" t="s">
        <v>117</v>
      </c>
      <c r="PTZ706" s="83" t="s">
        <v>117</v>
      </c>
      <c r="PUA706" s="83" t="s">
        <v>117</v>
      </c>
      <c r="PUB706" s="83" t="s">
        <v>117</v>
      </c>
      <c r="PUC706" s="83" t="s">
        <v>117</v>
      </c>
      <c r="PUD706" s="83" t="s">
        <v>117</v>
      </c>
      <c r="PUE706" s="83" t="s">
        <v>117</v>
      </c>
      <c r="PUF706" s="83" t="s">
        <v>117</v>
      </c>
      <c r="PUG706" s="83" t="s">
        <v>117</v>
      </c>
      <c r="PUH706" s="83" t="s">
        <v>117</v>
      </c>
      <c r="PUI706" s="83" t="s">
        <v>117</v>
      </c>
      <c r="PUJ706" s="83" t="s">
        <v>117</v>
      </c>
      <c r="PUK706" s="83" t="s">
        <v>117</v>
      </c>
      <c r="PUL706" s="83" t="s">
        <v>117</v>
      </c>
      <c r="PUM706" s="83" t="s">
        <v>117</v>
      </c>
      <c r="PUN706" s="83" t="s">
        <v>117</v>
      </c>
      <c r="PUO706" s="83" t="s">
        <v>117</v>
      </c>
      <c r="PUP706" s="83" t="s">
        <v>117</v>
      </c>
      <c r="PUQ706" s="83" t="s">
        <v>117</v>
      </c>
      <c r="PUR706" s="83" t="s">
        <v>117</v>
      </c>
      <c r="PUS706" s="83" t="s">
        <v>117</v>
      </c>
      <c r="PUT706" s="83" t="s">
        <v>117</v>
      </c>
      <c r="PUU706" s="83" t="s">
        <v>117</v>
      </c>
      <c r="PUV706" s="83" t="s">
        <v>117</v>
      </c>
      <c r="PUW706" s="83" t="s">
        <v>117</v>
      </c>
      <c r="PUX706" s="83" t="s">
        <v>117</v>
      </c>
      <c r="PUY706" s="83" t="s">
        <v>117</v>
      </c>
      <c r="PUZ706" s="83" t="s">
        <v>117</v>
      </c>
      <c r="PVA706" s="83" t="s">
        <v>117</v>
      </c>
      <c r="PVB706" s="83" t="s">
        <v>117</v>
      </c>
      <c r="PVC706" s="83" t="s">
        <v>117</v>
      </c>
      <c r="PVD706" s="83" t="s">
        <v>117</v>
      </c>
      <c r="PVE706" s="83" t="s">
        <v>117</v>
      </c>
      <c r="PVF706" s="83" t="s">
        <v>117</v>
      </c>
      <c r="PVG706" s="83" t="s">
        <v>117</v>
      </c>
      <c r="PVH706" s="83" t="s">
        <v>117</v>
      </c>
      <c r="PVI706" s="83" t="s">
        <v>117</v>
      </c>
      <c r="PVJ706" s="83" t="s">
        <v>117</v>
      </c>
      <c r="PVK706" s="83" t="s">
        <v>117</v>
      </c>
      <c r="PVL706" s="83" t="s">
        <v>117</v>
      </c>
      <c r="PVM706" s="83" t="s">
        <v>117</v>
      </c>
      <c r="PVN706" s="83" t="s">
        <v>117</v>
      </c>
      <c r="PVO706" s="83" t="s">
        <v>117</v>
      </c>
      <c r="PVP706" s="83" t="s">
        <v>117</v>
      </c>
      <c r="PVQ706" s="83" t="s">
        <v>117</v>
      </c>
      <c r="PVR706" s="83" t="s">
        <v>117</v>
      </c>
      <c r="PVS706" s="83" t="s">
        <v>117</v>
      </c>
      <c r="PVT706" s="83" t="s">
        <v>117</v>
      </c>
      <c r="PVU706" s="83" t="s">
        <v>117</v>
      </c>
      <c r="PVV706" s="83" t="s">
        <v>117</v>
      </c>
      <c r="PVW706" s="83" t="s">
        <v>117</v>
      </c>
      <c r="PVX706" s="83" t="s">
        <v>117</v>
      </c>
      <c r="PVY706" s="83" t="s">
        <v>117</v>
      </c>
      <c r="PVZ706" s="83" t="s">
        <v>117</v>
      </c>
      <c r="PWA706" s="83" t="s">
        <v>117</v>
      </c>
      <c r="PWB706" s="83" t="s">
        <v>117</v>
      </c>
      <c r="PWC706" s="83" t="s">
        <v>117</v>
      </c>
      <c r="PWD706" s="83" t="s">
        <v>117</v>
      </c>
      <c r="PWE706" s="83" t="s">
        <v>117</v>
      </c>
      <c r="PWF706" s="83" t="s">
        <v>117</v>
      </c>
      <c r="PWG706" s="83" t="s">
        <v>117</v>
      </c>
      <c r="PWH706" s="83" t="s">
        <v>117</v>
      </c>
      <c r="PWI706" s="83" t="s">
        <v>117</v>
      </c>
      <c r="PWJ706" s="83" t="s">
        <v>117</v>
      </c>
      <c r="PWK706" s="83" t="s">
        <v>117</v>
      </c>
      <c r="PWL706" s="83" t="s">
        <v>117</v>
      </c>
      <c r="PWM706" s="83" t="s">
        <v>117</v>
      </c>
      <c r="PWN706" s="83" t="s">
        <v>117</v>
      </c>
      <c r="PWO706" s="83" t="s">
        <v>117</v>
      </c>
      <c r="PWP706" s="83" t="s">
        <v>117</v>
      </c>
      <c r="PWQ706" s="83" t="s">
        <v>117</v>
      </c>
      <c r="PWR706" s="83" t="s">
        <v>117</v>
      </c>
      <c r="PWS706" s="83" t="s">
        <v>117</v>
      </c>
      <c r="PWT706" s="83" t="s">
        <v>117</v>
      </c>
      <c r="PWU706" s="83" t="s">
        <v>117</v>
      </c>
      <c r="PWV706" s="83" t="s">
        <v>117</v>
      </c>
      <c r="PWW706" s="83" t="s">
        <v>117</v>
      </c>
      <c r="PWX706" s="83" t="s">
        <v>117</v>
      </c>
      <c r="PWY706" s="83" t="s">
        <v>117</v>
      </c>
      <c r="PWZ706" s="83" t="s">
        <v>117</v>
      </c>
      <c r="PXA706" s="83" t="s">
        <v>117</v>
      </c>
      <c r="PXB706" s="83" t="s">
        <v>117</v>
      </c>
      <c r="PXC706" s="83" t="s">
        <v>117</v>
      </c>
      <c r="PXD706" s="83" t="s">
        <v>117</v>
      </c>
      <c r="PXE706" s="83" t="s">
        <v>117</v>
      </c>
      <c r="PXF706" s="83" t="s">
        <v>117</v>
      </c>
      <c r="PXG706" s="83" t="s">
        <v>117</v>
      </c>
      <c r="PXH706" s="83" t="s">
        <v>117</v>
      </c>
      <c r="PXI706" s="83" t="s">
        <v>117</v>
      </c>
      <c r="PXJ706" s="83" t="s">
        <v>117</v>
      </c>
      <c r="PXK706" s="83" t="s">
        <v>117</v>
      </c>
      <c r="PXL706" s="83" t="s">
        <v>117</v>
      </c>
      <c r="PXM706" s="83" t="s">
        <v>117</v>
      </c>
      <c r="PXN706" s="83" t="s">
        <v>117</v>
      </c>
      <c r="PXO706" s="83" t="s">
        <v>117</v>
      </c>
      <c r="PXP706" s="83" t="s">
        <v>117</v>
      </c>
      <c r="PXQ706" s="83" t="s">
        <v>117</v>
      </c>
      <c r="PXR706" s="83" t="s">
        <v>117</v>
      </c>
      <c r="PXS706" s="83" t="s">
        <v>117</v>
      </c>
      <c r="PXT706" s="83" t="s">
        <v>117</v>
      </c>
      <c r="PXU706" s="83" t="s">
        <v>117</v>
      </c>
      <c r="PXV706" s="83" t="s">
        <v>117</v>
      </c>
      <c r="PXW706" s="83" t="s">
        <v>117</v>
      </c>
      <c r="PXX706" s="83" t="s">
        <v>117</v>
      </c>
      <c r="PXY706" s="83" t="s">
        <v>117</v>
      </c>
      <c r="PXZ706" s="83" t="s">
        <v>117</v>
      </c>
      <c r="PYA706" s="83" t="s">
        <v>117</v>
      </c>
      <c r="PYB706" s="83" t="s">
        <v>117</v>
      </c>
      <c r="PYC706" s="83" t="s">
        <v>117</v>
      </c>
      <c r="PYD706" s="83" t="s">
        <v>117</v>
      </c>
      <c r="PYE706" s="83" t="s">
        <v>117</v>
      </c>
      <c r="PYF706" s="83" t="s">
        <v>117</v>
      </c>
      <c r="PYG706" s="83" t="s">
        <v>117</v>
      </c>
      <c r="PYH706" s="83" t="s">
        <v>117</v>
      </c>
      <c r="PYI706" s="83" t="s">
        <v>117</v>
      </c>
      <c r="PYJ706" s="83" t="s">
        <v>117</v>
      </c>
      <c r="PYK706" s="83" t="s">
        <v>117</v>
      </c>
      <c r="PYL706" s="83" t="s">
        <v>117</v>
      </c>
      <c r="PYM706" s="83" t="s">
        <v>117</v>
      </c>
      <c r="PYN706" s="83" t="s">
        <v>117</v>
      </c>
      <c r="PYO706" s="83" t="s">
        <v>117</v>
      </c>
      <c r="PYP706" s="83" t="s">
        <v>117</v>
      </c>
      <c r="PYQ706" s="83" t="s">
        <v>117</v>
      </c>
      <c r="PYR706" s="83" t="s">
        <v>117</v>
      </c>
      <c r="PYS706" s="83" t="s">
        <v>117</v>
      </c>
      <c r="PYT706" s="83" t="s">
        <v>117</v>
      </c>
      <c r="PYU706" s="83" t="s">
        <v>117</v>
      </c>
      <c r="PYV706" s="83" t="s">
        <v>117</v>
      </c>
      <c r="PYW706" s="83" t="s">
        <v>117</v>
      </c>
      <c r="PYX706" s="83" t="s">
        <v>117</v>
      </c>
      <c r="PYY706" s="83" t="s">
        <v>117</v>
      </c>
      <c r="PYZ706" s="83" t="s">
        <v>117</v>
      </c>
      <c r="PZA706" s="83" t="s">
        <v>117</v>
      </c>
      <c r="PZB706" s="83" t="s">
        <v>117</v>
      </c>
      <c r="PZC706" s="83" t="s">
        <v>117</v>
      </c>
      <c r="PZD706" s="83" t="s">
        <v>117</v>
      </c>
      <c r="PZE706" s="83" t="s">
        <v>117</v>
      </c>
      <c r="PZF706" s="83" t="s">
        <v>117</v>
      </c>
      <c r="PZG706" s="83" t="s">
        <v>117</v>
      </c>
      <c r="PZH706" s="83" t="s">
        <v>117</v>
      </c>
      <c r="PZI706" s="83" t="s">
        <v>117</v>
      </c>
      <c r="PZJ706" s="83" t="s">
        <v>117</v>
      </c>
      <c r="PZK706" s="83" t="s">
        <v>117</v>
      </c>
      <c r="PZL706" s="83" t="s">
        <v>117</v>
      </c>
      <c r="PZM706" s="83" t="s">
        <v>117</v>
      </c>
      <c r="PZN706" s="83" t="s">
        <v>117</v>
      </c>
      <c r="PZO706" s="83" t="s">
        <v>117</v>
      </c>
      <c r="PZP706" s="83" t="s">
        <v>117</v>
      </c>
      <c r="PZQ706" s="83" t="s">
        <v>117</v>
      </c>
      <c r="PZR706" s="83" t="s">
        <v>117</v>
      </c>
      <c r="PZS706" s="83" t="s">
        <v>117</v>
      </c>
      <c r="PZT706" s="83" t="s">
        <v>117</v>
      </c>
      <c r="PZU706" s="83" t="s">
        <v>117</v>
      </c>
      <c r="PZV706" s="83" t="s">
        <v>117</v>
      </c>
      <c r="PZW706" s="83" t="s">
        <v>117</v>
      </c>
      <c r="PZX706" s="83" t="s">
        <v>117</v>
      </c>
      <c r="PZY706" s="83" t="s">
        <v>117</v>
      </c>
      <c r="PZZ706" s="83" t="s">
        <v>117</v>
      </c>
      <c r="QAA706" s="83" t="s">
        <v>117</v>
      </c>
      <c r="QAB706" s="83" t="s">
        <v>117</v>
      </c>
      <c r="QAC706" s="83" t="s">
        <v>117</v>
      </c>
      <c r="QAD706" s="83" t="s">
        <v>117</v>
      </c>
      <c r="QAE706" s="83" t="s">
        <v>117</v>
      </c>
      <c r="QAF706" s="83" t="s">
        <v>117</v>
      </c>
      <c r="QAG706" s="83" t="s">
        <v>117</v>
      </c>
      <c r="QAH706" s="83" t="s">
        <v>117</v>
      </c>
      <c r="QAI706" s="83" t="s">
        <v>117</v>
      </c>
      <c r="QAJ706" s="83" t="s">
        <v>117</v>
      </c>
      <c r="QAK706" s="83" t="s">
        <v>117</v>
      </c>
      <c r="QAL706" s="83" t="s">
        <v>117</v>
      </c>
      <c r="QAM706" s="83" t="s">
        <v>117</v>
      </c>
      <c r="QAN706" s="83" t="s">
        <v>117</v>
      </c>
      <c r="QAO706" s="83" t="s">
        <v>117</v>
      </c>
      <c r="QAP706" s="83" t="s">
        <v>117</v>
      </c>
      <c r="QAQ706" s="83" t="s">
        <v>117</v>
      </c>
      <c r="QAR706" s="83" t="s">
        <v>117</v>
      </c>
      <c r="QAS706" s="83" t="s">
        <v>117</v>
      </c>
      <c r="QAT706" s="83" t="s">
        <v>117</v>
      </c>
      <c r="QAU706" s="83" t="s">
        <v>117</v>
      </c>
      <c r="QAV706" s="83" t="s">
        <v>117</v>
      </c>
      <c r="QAW706" s="83" t="s">
        <v>117</v>
      </c>
      <c r="QAX706" s="83" t="s">
        <v>117</v>
      </c>
      <c r="QAY706" s="83" t="s">
        <v>117</v>
      </c>
      <c r="QAZ706" s="83" t="s">
        <v>117</v>
      </c>
      <c r="QBA706" s="83" t="s">
        <v>117</v>
      </c>
      <c r="QBB706" s="83" t="s">
        <v>117</v>
      </c>
      <c r="QBC706" s="83" t="s">
        <v>117</v>
      </c>
      <c r="QBD706" s="83" t="s">
        <v>117</v>
      </c>
      <c r="QBE706" s="83" t="s">
        <v>117</v>
      </c>
      <c r="QBF706" s="83" t="s">
        <v>117</v>
      </c>
      <c r="QBG706" s="83" t="s">
        <v>117</v>
      </c>
      <c r="QBH706" s="83" t="s">
        <v>117</v>
      </c>
      <c r="QBI706" s="83" t="s">
        <v>117</v>
      </c>
      <c r="QBJ706" s="83" t="s">
        <v>117</v>
      </c>
      <c r="QBK706" s="83" t="s">
        <v>117</v>
      </c>
      <c r="QBL706" s="83" t="s">
        <v>117</v>
      </c>
      <c r="QBM706" s="83" t="s">
        <v>117</v>
      </c>
      <c r="QBN706" s="83" t="s">
        <v>117</v>
      </c>
      <c r="QBO706" s="83" t="s">
        <v>117</v>
      </c>
      <c r="QBP706" s="83" t="s">
        <v>117</v>
      </c>
      <c r="QBQ706" s="83" t="s">
        <v>117</v>
      </c>
      <c r="QBR706" s="83" t="s">
        <v>117</v>
      </c>
      <c r="QBS706" s="83" t="s">
        <v>117</v>
      </c>
      <c r="QBT706" s="83" t="s">
        <v>117</v>
      </c>
      <c r="QBU706" s="83" t="s">
        <v>117</v>
      </c>
      <c r="QBV706" s="83" t="s">
        <v>117</v>
      </c>
      <c r="QBW706" s="83" t="s">
        <v>117</v>
      </c>
      <c r="QBX706" s="83" t="s">
        <v>117</v>
      </c>
      <c r="QBY706" s="83" t="s">
        <v>117</v>
      </c>
      <c r="QBZ706" s="83" t="s">
        <v>117</v>
      </c>
      <c r="QCA706" s="83" t="s">
        <v>117</v>
      </c>
      <c r="QCB706" s="83" t="s">
        <v>117</v>
      </c>
      <c r="QCC706" s="83" t="s">
        <v>117</v>
      </c>
      <c r="QCD706" s="83" t="s">
        <v>117</v>
      </c>
      <c r="QCE706" s="83" t="s">
        <v>117</v>
      </c>
      <c r="QCF706" s="83" t="s">
        <v>117</v>
      </c>
      <c r="QCG706" s="83" t="s">
        <v>117</v>
      </c>
      <c r="QCH706" s="83" t="s">
        <v>117</v>
      </c>
      <c r="QCI706" s="83" t="s">
        <v>117</v>
      </c>
      <c r="QCJ706" s="83" t="s">
        <v>117</v>
      </c>
      <c r="QCK706" s="83" t="s">
        <v>117</v>
      </c>
      <c r="QCL706" s="83" t="s">
        <v>117</v>
      </c>
      <c r="QCM706" s="83" t="s">
        <v>117</v>
      </c>
      <c r="QCN706" s="83" t="s">
        <v>117</v>
      </c>
      <c r="QCO706" s="83" t="s">
        <v>117</v>
      </c>
      <c r="QCP706" s="83" t="s">
        <v>117</v>
      </c>
      <c r="QCQ706" s="83" t="s">
        <v>117</v>
      </c>
      <c r="QCR706" s="83" t="s">
        <v>117</v>
      </c>
      <c r="QCS706" s="83" t="s">
        <v>117</v>
      </c>
      <c r="QCT706" s="83" t="s">
        <v>117</v>
      </c>
      <c r="QCU706" s="83" t="s">
        <v>117</v>
      </c>
      <c r="QCV706" s="83" t="s">
        <v>117</v>
      </c>
      <c r="QCW706" s="83" t="s">
        <v>117</v>
      </c>
      <c r="QCX706" s="83" t="s">
        <v>117</v>
      </c>
      <c r="QCY706" s="83" t="s">
        <v>117</v>
      </c>
      <c r="QCZ706" s="83" t="s">
        <v>117</v>
      </c>
      <c r="QDA706" s="83" t="s">
        <v>117</v>
      </c>
      <c r="QDB706" s="83" t="s">
        <v>117</v>
      </c>
      <c r="QDC706" s="83" t="s">
        <v>117</v>
      </c>
      <c r="QDD706" s="83" t="s">
        <v>117</v>
      </c>
      <c r="QDE706" s="83" t="s">
        <v>117</v>
      </c>
      <c r="QDF706" s="83" t="s">
        <v>117</v>
      </c>
      <c r="QDG706" s="83" t="s">
        <v>117</v>
      </c>
      <c r="QDH706" s="83" t="s">
        <v>117</v>
      </c>
      <c r="QDI706" s="83" t="s">
        <v>117</v>
      </c>
      <c r="QDJ706" s="83" t="s">
        <v>117</v>
      </c>
      <c r="QDK706" s="83" t="s">
        <v>117</v>
      </c>
      <c r="QDL706" s="83" t="s">
        <v>117</v>
      </c>
      <c r="QDM706" s="83" t="s">
        <v>117</v>
      </c>
      <c r="QDN706" s="83" t="s">
        <v>117</v>
      </c>
      <c r="QDO706" s="83" t="s">
        <v>117</v>
      </c>
      <c r="QDP706" s="83" t="s">
        <v>117</v>
      </c>
      <c r="QDQ706" s="83" t="s">
        <v>117</v>
      </c>
      <c r="QDR706" s="83" t="s">
        <v>117</v>
      </c>
      <c r="QDS706" s="83" t="s">
        <v>117</v>
      </c>
      <c r="QDT706" s="83" t="s">
        <v>117</v>
      </c>
      <c r="QDU706" s="83" t="s">
        <v>117</v>
      </c>
      <c r="QDV706" s="83" t="s">
        <v>117</v>
      </c>
      <c r="QDW706" s="83" t="s">
        <v>117</v>
      </c>
      <c r="QDX706" s="83" t="s">
        <v>117</v>
      </c>
      <c r="QDY706" s="83" t="s">
        <v>117</v>
      </c>
      <c r="QDZ706" s="83" t="s">
        <v>117</v>
      </c>
      <c r="QEA706" s="83" t="s">
        <v>117</v>
      </c>
      <c r="QEB706" s="83" t="s">
        <v>117</v>
      </c>
      <c r="QEC706" s="83" t="s">
        <v>117</v>
      </c>
      <c r="QED706" s="83" t="s">
        <v>117</v>
      </c>
      <c r="QEE706" s="83" t="s">
        <v>117</v>
      </c>
      <c r="QEF706" s="83" t="s">
        <v>117</v>
      </c>
      <c r="QEG706" s="83" t="s">
        <v>117</v>
      </c>
      <c r="QEH706" s="83" t="s">
        <v>117</v>
      </c>
      <c r="QEI706" s="83" t="s">
        <v>117</v>
      </c>
      <c r="QEJ706" s="83" t="s">
        <v>117</v>
      </c>
      <c r="QEK706" s="83" t="s">
        <v>117</v>
      </c>
      <c r="QEL706" s="83" t="s">
        <v>117</v>
      </c>
      <c r="QEM706" s="83" t="s">
        <v>117</v>
      </c>
      <c r="QEN706" s="83" t="s">
        <v>117</v>
      </c>
      <c r="QEO706" s="83" t="s">
        <v>117</v>
      </c>
      <c r="QEP706" s="83" t="s">
        <v>117</v>
      </c>
      <c r="QEQ706" s="83" t="s">
        <v>117</v>
      </c>
      <c r="QER706" s="83" t="s">
        <v>117</v>
      </c>
      <c r="QES706" s="83" t="s">
        <v>117</v>
      </c>
      <c r="QET706" s="83" t="s">
        <v>117</v>
      </c>
      <c r="QEU706" s="83" t="s">
        <v>117</v>
      </c>
      <c r="QEV706" s="83" t="s">
        <v>117</v>
      </c>
      <c r="QEW706" s="83" t="s">
        <v>117</v>
      </c>
      <c r="QEX706" s="83" t="s">
        <v>117</v>
      </c>
      <c r="QEY706" s="83" t="s">
        <v>117</v>
      </c>
      <c r="QEZ706" s="83" t="s">
        <v>117</v>
      </c>
      <c r="QFA706" s="83" t="s">
        <v>117</v>
      </c>
      <c r="QFB706" s="83" t="s">
        <v>117</v>
      </c>
      <c r="QFC706" s="83" t="s">
        <v>117</v>
      </c>
      <c r="QFD706" s="83" t="s">
        <v>117</v>
      </c>
      <c r="QFE706" s="83" t="s">
        <v>117</v>
      </c>
      <c r="QFF706" s="83" t="s">
        <v>117</v>
      </c>
      <c r="QFG706" s="83" t="s">
        <v>117</v>
      </c>
      <c r="QFH706" s="83" t="s">
        <v>117</v>
      </c>
      <c r="QFI706" s="83" t="s">
        <v>117</v>
      </c>
      <c r="QFJ706" s="83" t="s">
        <v>117</v>
      </c>
      <c r="QFK706" s="83" t="s">
        <v>117</v>
      </c>
      <c r="QFL706" s="83" t="s">
        <v>117</v>
      </c>
      <c r="QFM706" s="83" t="s">
        <v>117</v>
      </c>
      <c r="QFN706" s="83" t="s">
        <v>117</v>
      </c>
      <c r="QFO706" s="83" t="s">
        <v>117</v>
      </c>
      <c r="QFP706" s="83" t="s">
        <v>117</v>
      </c>
      <c r="QFQ706" s="83" t="s">
        <v>117</v>
      </c>
      <c r="QFR706" s="83" t="s">
        <v>117</v>
      </c>
      <c r="QFS706" s="83" t="s">
        <v>117</v>
      </c>
      <c r="QFT706" s="83" t="s">
        <v>117</v>
      </c>
      <c r="QFU706" s="83" t="s">
        <v>117</v>
      </c>
      <c r="QFV706" s="83" t="s">
        <v>117</v>
      </c>
      <c r="QFW706" s="83" t="s">
        <v>117</v>
      </c>
      <c r="QFX706" s="83" t="s">
        <v>117</v>
      </c>
      <c r="QFY706" s="83" t="s">
        <v>117</v>
      </c>
      <c r="QFZ706" s="83" t="s">
        <v>117</v>
      </c>
      <c r="QGA706" s="83" t="s">
        <v>117</v>
      </c>
      <c r="QGB706" s="83" t="s">
        <v>117</v>
      </c>
      <c r="QGC706" s="83" t="s">
        <v>117</v>
      </c>
      <c r="QGD706" s="83" t="s">
        <v>117</v>
      </c>
      <c r="QGE706" s="83" t="s">
        <v>117</v>
      </c>
      <c r="QGF706" s="83" t="s">
        <v>117</v>
      </c>
      <c r="QGG706" s="83" t="s">
        <v>117</v>
      </c>
      <c r="QGH706" s="83" t="s">
        <v>117</v>
      </c>
      <c r="QGI706" s="83" t="s">
        <v>117</v>
      </c>
      <c r="QGJ706" s="83" t="s">
        <v>117</v>
      </c>
      <c r="QGK706" s="83" t="s">
        <v>117</v>
      </c>
      <c r="QGL706" s="83" t="s">
        <v>117</v>
      </c>
      <c r="QGM706" s="83" t="s">
        <v>117</v>
      </c>
      <c r="QGN706" s="83" t="s">
        <v>117</v>
      </c>
      <c r="QGO706" s="83" t="s">
        <v>117</v>
      </c>
      <c r="QGP706" s="83" t="s">
        <v>117</v>
      </c>
      <c r="QGQ706" s="83" t="s">
        <v>117</v>
      </c>
      <c r="QGR706" s="83" t="s">
        <v>117</v>
      </c>
      <c r="QGS706" s="83" t="s">
        <v>117</v>
      </c>
      <c r="QGT706" s="83" t="s">
        <v>117</v>
      </c>
      <c r="QGU706" s="83" t="s">
        <v>117</v>
      </c>
      <c r="QGV706" s="83" t="s">
        <v>117</v>
      </c>
      <c r="QGW706" s="83" t="s">
        <v>117</v>
      </c>
      <c r="QGX706" s="83" t="s">
        <v>117</v>
      </c>
      <c r="QGY706" s="83" t="s">
        <v>117</v>
      </c>
      <c r="QGZ706" s="83" t="s">
        <v>117</v>
      </c>
      <c r="QHA706" s="83" t="s">
        <v>117</v>
      </c>
      <c r="QHB706" s="83" t="s">
        <v>117</v>
      </c>
      <c r="QHC706" s="83" t="s">
        <v>117</v>
      </c>
      <c r="QHD706" s="83" t="s">
        <v>117</v>
      </c>
      <c r="QHE706" s="83" t="s">
        <v>117</v>
      </c>
      <c r="QHF706" s="83" t="s">
        <v>117</v>
      </c>
      <c r="QHG706" s="83" t="s">
        <v>117</v>
      </c>
      <c r="QHH706" s="83" t="s">
        <v>117</v>
      </c>
      <c r="QHI706" s="83" t="s">
        <v>117</v>
      </c>
      <c r="QHJ706" s="83" t="s">
        <v>117</v>
      </c>
      <c r="QHK706" s="83" t="s">
        <v>117</v>
      </c>
      <c r="QHL706" s="83" t="s">
        <v>117</v>
      </c>
      <c r="QHM706" s="83" t="s">
        <v>117</v>
      </c>
      <c r="QHN706" s="83" t="s">
        <v>117</v>
      </c>
      <c r="QHO706" s="83" t="s">
        <v>117</v>
      </c>
      <c r="QHP706" s="83" t="s">
        <v>117</v>
      </c>
      <c r="QHQ706" s="83" t="s">
        <v>117</v>
      </c>
      <c r="QHR706" s="83" t="s">
        <v>117</v>
      </c>
      <c r="QHS706" s="83" t="s">
        <v>117</v>
      </c>
      <c r="QHT706" s="83" t="s">
        <v>117</v>
      </c>
      <c r="QHU706" s="83" t="s">
        <v>117</v>
      </c>
      <c r="QHV706" s="83" t="s">
        <v>117</v>
      </c>
      <c r="QHW706" s="83" t="s">
        <v>117</v>
      </c>
      <c r="QHX706" s="83" t="s">
        <v>117</v>
      </c>
      <c r="QHY706" s="83" t="s">
        <v>117</v>
      </c>
      <c r="QHZ706" s="83" t="s">
        <v>117</v>
      </c>
      <c r="QIA706" s="83" t="s">
        <v>117</v>
      </c>
      <c r="QIB706" s="83" t="s">
        <v>117</v>
      </c>
      <c r="QIC706" s="83" t="s">
        <v>117</v>
      </c>
      <c r="QID706" s="83" t="s">
        <v>117</v>
      </c>
      <c r="QIE706" s="83" t="s">
        <v>117</v>
      </c>
      <c r="QIF706" s="83" t="s">
        <v>117</v>
      </c>
      <c r="QIG706" s="83" t="s">
        <v>117</v>
      </c>
      <c r="QIH706" s="83" t="s">
        <v>117</v>
      </c>
      <c r="QII706" s="83" t="s">
        <v>117</v>
      </c>
      <c r="QIJ706" s="83" t="s">
        <v>117</v>
      </c>
      <c r="QIK706" s="83" t="s">
        <v>117</v>
      </c>
      <c r="QIL706" s="83" t="s">
        <v>117</v>
      </c>
      <c r="QIM706" s="83" t="s">
        <v>117</v>
      </c>
      <c r="QIN706" s="83" t="s">
        <v>117</v>
      </c>
      <c r="QIO706" s="83" t="s">
        <v>117</v>
      </c>
      <c r="QIP706" s="83" t="s">
        <v>117</v>
      </c>
      <c r="QIQ706" s="83" t="s">
        <v>117</v>
      </c>
      <c r="QIR706" s="83" t="s">
        <v>117</v>
      </c>
      <c r="QIS706" s="83" t="s">
        <v>117</v>
      </c>
      <c r="QIT706" s="83" t="s">
        <v>117</v>
      </c>
      <c r="QIU706" s="83" t="s">
        <v>117</v>
      </c>
      <c r="QIV706" s="83" t="s">
        <v>117</v>
      </c>
      <c r="QIW706" s="83" t="s">
        <v>117</v>
      </c>
      <c r="QIX706" s="83" t="s">
        <v>117</v>
      </c>
      <c r="QIY706" s="83" t="s">
        <v>117</v>
      </c>
      <c r="QIZ706" s="83" t="s">
        <v>117</v>
      </c>
      <c r="QJA706" s="83" t="s">
        <v>117</v>
      </c>
      <c r="QJB706" s="83" t="s">
        <v>117</v>
      </c>
      <c r="QJC706" s="83" t="s">
        <v>117</v>
      </c>
      <c r="QJD706" s="83" t="s">
        <v>117</v>
      </c>
      <c r="QJE706" s="83" t="s">
        <v>117</v>
      </c>
      <c r="QJF706" s="83" t="s">
        <v>117</v>
      </c>
      <c r="QJG706" s="83" t="s">
        <v>117</v>
      </c>
      <c r="QJH706" s="83" t="s">
        <v>117</v>
      </c>
      <c r="QJI706" s="83" t="s">
        <v>117</v>
      </c>
      <c r="QJJ706" s="83" t="s">
        <v>117</v>
      </c>
      <c r="QJK706" s="83" t="s">
        <v>117</v>
      </c>
      <c r="QJL706" s="83" t="s">
        <v>117</v>
      </c>
      <c r="QJM706" s="83" t="s">
        <v>117</v>
      </c>
      <c r="QJN706" s="83" t="s">
        <v>117</v>
      </c>
      <c r="QJO706" s="83" t="s">
        <v>117</v>
      </c>
      <c r="QJP706" s="83" t="s">
        <v>117</v>
      </c>
      <c r="QJQ706" s="83" t="s">
        <v>117</v>
      </c>
      <c r="QJR706" s="83" t="s">
        <v>117</v>
      </c>
      <c r="QJS706" s="83" t="s">
        <v>117</v>
      </c>
      <c r="QJT706" s="83" t="s">
        <v>117</v>
      </c>
      <c r="QJU706" s="83" t="s">
        <v>117</v>
      </c>
      <c r="QJV706" s="83" t="s">
        <v>117</v>
      </c>
      <c r="QJW706" s="83" t="s">
        <v>117</v>
      </c>
      <c r="QJX706" s="83" t="s">
        <v>117</v>
      </c>
      <c r="QJY706" s="83" t="s">
        <v>117</v>
      </c>
      <c r="QJZ706" s="83" t="s">
        <v>117</v>
      </c>
      <c r="QKA706" s="83" t="s">
        <v>117</v>
      </c>
      <c r="QKB706" s="83" t="s">
        <v>117</v>
      </c>
      <c r="QKC706" s="83" t="s">
        <v>117</v>
      </c>
      <c r="QKD706" s="83" t="s">
        <v>117</v>
      </c>
      <c r="QKE706" s="83" t="s">
        <v>117</v>
      </c>
      <c r="QKF706" s="83" t="s">
        <v>117</v>
      </c>
      <c r="QKG706" s="83" t="s">
        <v>117</v>
      </c>
      <c r="QKH706" s="83" t="s">
        <v>117</v>
      </c>
      <c r="QKI706" s="83" t="s">
        <v>117</v>
      </c>
      <c r="QKJ706" s="83" t="s">
        <v>117</v>
      </c>
      <c r="QKK706" s="83" t="s">
        <v>117</v>
      </c>
      <c r="QKL706" s="83" t="s">
        <v>117</v>
      </c>
      <c r="QKM706" s="83" t="s">
        <v>117</v>
      </c>
      <c r="QKN706" s="83" t="s">
        <v>117</v>
      </c>
      <c r="QKO706" s="83" t="s">
        <v>117</v>
      </c>
      <c r="QKP706" s="83" t="s">
        <v>117</v>
      </c>
      <c r="QKQ706" s="83" t="s">
        <v>117</v>
      </c>
      <c r="QKR706" s="83" t="s">
        <v>117</v>
      </c>
      <c r="QKS706" s="83" t="s">
        <v>117</v>
      </c>
      <c r="QKT706" s="83" t="s">
        <v>117</v>
      </c>
      <c r="QKU706" s="83" t="s">
        <v>117</v>
      </c>
      <c r="QKV706" s="83" t="s">
        <v>117</v>
      </c>
      <c r="QKW706" s="83" t="s">
        <v>117</v>
      </c>
      <c r="QKX706" s="83" t="s">
        <v>117</v>
      </c>
      <c r="QKY706" s="83" t="s">
        <v>117</v>
      </c>
      <c r="QKZ706" s="83" t="s">
        <v>117</v>
      </c>
      <c r="QLA706" s="83" t="s">
        <v>117</v>
      </c>
      <c r="QLB706" s="83" t="s">
        <v>117</v>
      </c>
      <c r="QLC706" s="83" t="s">
        <v>117</v>
      </c>
      <c r="QLD706" s="83" t="s">
        <v>117</v>
      </c>
      <c r="QLE706" s="83" t="s">
        <v>117</v>
      </c>
      <c r="QLF706" s="83" t="s">
        <v>117</v>
      </c>
      <c r="QLG706" s="83" t="s">
        <v>117</v>
      </c>
      <c r="QLH706" s="83" t="s">
        <v>117</v>
      </c>
      <c r="QLI706" s="83" t="s">
        <v>117</v>
      </c>
      <c r="QLJ706" s="83" t="s">
        <v>117</v>
      </c>
      <c r="QLK706" s="83" t="s">
        <v>117</v>
      </c>
      <c r="QLL706" s="83" t="s">
        <v>117</v>
      </c>
      <c r="QLM706" s="83" t="s">
        <v>117</v>
      </c>
      <c r="QLN706" s="83" t="s">
        <v>117</v>
      </c>
      <c r="QLO706" s="83" t="s">
        <v>117</v>
      </c>
      <c r="QLP706" s="83" t="s">
        <v>117</v>
      </c>
      <c r="QLQ706" s="83" t="s">
        <v>117</v>
      </c>
      <c r="QLR706" s="83" t="s">
        <v>117</v>
      </c>
      <c r="QLS706" s="83" t="s">
        <v>117</v>
      </c>
      <c r="QLT706" s="83" t="s">
        <v>117</v>
      </c>
      <c r="QLU706" s="83" t="s">
        <v>117</v>
      </c>
      <c r="QLV706" s="83" t="s">
        <v>117</v>
      </c>
      <c r="QLW706" s="83" t="s">
        <v>117</v>
      </c>
      <c r="QLX706" s="83" t="s">
        <v>117</v>
      </c>
      <c r="QLY706" s="83" t="s">
        <v>117</v>
      </c>
      <c r="QLZ706" s="83" t="s">
        <v>117</v>
      </c>
      <c r="QMA706" s="83" t="s">
        <v>117</v>
      </c>
      <c r="QMB706" s="83" t="s">
        <v>117</v>
      </c>
      <c r="QMC706" s="83" t="s">
        <v>117</v>
      </c>
      <c r="QMD706" s="83" t="s">
        <v>117</v>
      </c>
      <c r="QME706" s="83" t="s">
        <v>117</v>
      </c>
      <c r="QMF706" s="83" t="s">
        <v>117</v>
      </c>
      <c r="QMG706" s="83" t="s">
        <v>117</v>
      </c>
      <c r="QMH706" s="83" t="s">
        <v>117</v>
      </c>
      <c r="QMI706" s="83" t="s">
        <v>117</v>
      </c>
      <c r="QMJ706" s="83" t="s">
        <v>117</v>
      </c>
      <c r="QMK706" s="83" t="s">
        <v>117</v>
      </c>
      <c r="QML706" s="83" t="s">
        <v>117</v>
      </c>
      <c r="QMM706" s="83" t="s">
        <v>117</v>
      </c>
      <c r="QMN706" s="83" t="s">
        <v>117</v>
      </c>
      <c r="QMO706" s="83" t="s">
        <v>117</v>
      </c>
      <c r="QMP706" s="83" t="s">
        <v>117</v>
      </c>
      <c r="QMQ706" s="83" t="s">
        <v>117</v>
      </c>
      <c r="QMR706" s="83" t="s">
        <v>117</v>
      </c>
      <c r="QMS706" s="83" t="s">
        <v>117</v>
      </c>
      <c r="QMT706" s="83" t="s">
        <v>117</v>
      </c>
      <c r="QMU706" s="83" t="s">
        <v>117</v>
      </c>
      <c r="QMV706" s="83" t="s">
        <v>117</v>
      </c>
      <c r="QMW706" s="83" t="s">
        <v>117</v>
      </c>
      <c r="QMX706" s="83" t="s">
        <v>117</v>
      </c>
      <c r="QMY706" s="83" t="s">
        <v>117</v>
      </c>
      <c r="QMZ706" s="83" t="s">
        <v>117</v>
      </c>
      <c r="QNA706" s="83" t="s">
        <v>117</v>
      </c>
      <c r="QNB706" s="83" t="s">
        <v>117</v>
      </c>
      <c r="QNC706" s="83" t="s">
        <v>117</v>
      </c>
      <c r="QND706" s="83" t="s">
        <v>117</v>
      </c>
      <c r="QNE706" s="83" t="s">
        <v>117</v>
      </c>
      <c r="QNF706" s="83" t="s">
        <v>117</v>
      </c>
      <c r="QNG706" s="83" t="s">
        <v>117</v>
      </c>
      <c r="QNH706" s="83" t="s">
        <v>117</v>
      </c>
      <c r="QNI706" s="83" t="s">
        <v>117</v>
      </c>
      <c r="QNJ706" s="83" t="s">
        <v>117</v>
      </c>
      <c r="QNK706" s="83" t="s">
        <v>117</v>
      </c>
      <c r="QNL706" s="83" t="s">
        <v>117</v>
      </c>
      <c r="QNM706" s="83" t="s">
        <v>117</v>
      </c>
      <c r="QNN706" s="83" t="s">
        <v>117</v>
      </c>
      <c r="QNO706" s="83" t="s">
        <v>117</v>
      </c>
      <c r="QNP706" s="83" t="s">
        <v>117</v>
      </c>
      <c r="QNQ706" s="83" t="s">
        <v>117</v>
      </c>
      <c r="QNR706" s="83" t="s">
        <v>117</v>
      </c>
      <c r="QNS706" s="83" t="s">
        <v>117</v>
      </c>
      <c r="QNT706" s="83" t="s">
        <v>117</v>
      </c>
      <c r="QNU706" s="83" t="s">
        <v>117</v>
      </c>
      <c r="QNV706" s="83" t="s">
        <v>117</v>
      </c>
      <c r="QNW706" s="83" t="s">
        <v>117</v>
      </c>
      <c r="QNX706" s="83" t="s">
        <v>117</v>
      </c>
      <c r="QNY706" s="83" t="s">
        <v>117</v>
      </c>
      <c r="QNZ706" s="83" t="s">
        <v>117</v>
      </c>
      <c r="QOA706" s="83" t="s">
        <v>117</v>
      </c>
      <c r="QOB706" s="83" t="s">
        <v>117</v>
      </c>
      <c r="QOC706" s="83" t="s">
        <v>117</v>
      </c>
      <c r="QOD706" s="83" t="s">
        <v>117</v>
      </c>
      <c r="QOE706" s="83" t="s">
        <v>117</v>
      </c>
      <c r="QOF706" s="83" t="s">
        <v>117</v>
      </c>
      <c r="QOG706" s="83" t="s">
        <v>117</v>
      </c>
      <c r="QOH706" s="83" t="s">
        <v>117</v>
      </c>
      <c r="QOI706" s="83" t="s">
        <v>117</v>
      </c>
      <c r="QOJ706" s="83" t="s">
        <v>117</v>
      </c>
      <c r="QOK706" s="83" t="s">
        <v>117</v>
      </c>
      <c r="QOL706" s="83" t="s">
        <v>117</v>
      </c>
      <c r="QOM706" s="83" t="s">
        <v>117</v>
      </c>
      <c r="QON706" s="83" t="s">
        <v>117</v>
      </c>
      <c r="QOO706" s="83" t="s">
        <v>117</v>
      </c>
      <c r="QOP706" s="83" t="s">
        <v>117</v>
      </c>
      <c r="QOQ706" s="83" t="s">
        <v>117</v>
      </c>
      <c r="QOR706" s="83" t="s">
        <v>117</v>
      </c>
      <c r="QOS706" s="83" t="s">
        <v>117</v>
      </c>
      <c r="QOT706" s="83" t="s">
        <v>117</v>
      </c>
      <c r="QOU706" s="83" t="s">
        <v>117</v>
      </c>
      <c r="QOV706" s="83" t="s">
        <v>117</v>
      </c>
      <c r="QOW706" s="83" t="s">
        <v>117</v>
      </c>
      <c r="QOX706" s="83" t="s">
        <v>117</v>
      </c>
      <c r="QOY706" s="83" t="s">
        <v>117</v>
      </c>
      <c r="QOZ706" s="83" t="s">
        <v>117</v>
      </c>
      <c r="QPA706" s="83" t="s">
        <v>117</v>
      </c>
      <c r="QPB706" s="83" t="s">
        <v>117</v>
      </c>
      <c r="QPC706" s="83" t="s">
        <v>117</v>
      </c>
      <c r="QPD706" s="83" t="s">
        <v>117</v>
      </c>
      <c r="QPE706" s="83" t="s">
        <v>117</v>
      </c>
      <c r="QPF706" s="83" t="s">
        <v>117</v>
      </c>
      <c r="QPG706" s="83" t="s">
        <v>117</v>
      </c>
      <c r="QPH706" s="83" t="s">
        <v>117</v>
      </c>
      <c r="QPI706" s="83" t="s">
        <v>117</v>
      </c>
      <c r="QPJ706" s="83" t="s">
        <v>117</v>
      </c>
      <c r="QPK706" s="83" t="s">
        <v>117</v>
      </c>
      <c r="QPL706" s="83" t="s">
        <v>117</v>
      </c>
      <c r="QPM706" s="83" t="s">
        <v>117</v>
      </c>
      <c r="QPN706" s="83" t="s">
        <v>117</v>
      </c>
      <c r="QPO706" s="83" t="s">
        <v>117</v>
      </c>
      <c r="QPP706" s="83" t="s">
        <v>117</v>
      </c>
      <c r="QPQ706" s="83" t="s">
        <v>117</v>
      </c>
      <c r="QPR706" s="83" t="s">
        <v>117</v>
      </c>
      <c r="QPS706" s="83" t="s">
        <v>117</v>
      </c>
      <c r="QPT706" s="83" t="s">
        <v>117</v>
      </c>
      <c r="QPU706" s="83" t="s">
        <v>117</v>
      </c>
      <c r="QPV706" s="83" t="s">
        <v>117</v>
      </c>
      <c r="QPW706" s="83" t="s">
        <v>117</v>
      </c>
      <c r="QPX706" s="83" t="s">
        <v>117</v>
      </c>
      <c r="QPY706" s="83" t="s">
        <v>117</v>
      </c>
      <c r="QPZ706" s="83" t="s">
        <v>117</v>
      </c>
      <c r="QQA706" s="83" t="s">
        <v>117</v>
      </c>
      <c r="QQB706" s="83" t="s">
        <v>117</v>
      </c>
      <c r="QQC706" s="83" t="s">
        <v>117</v>
      </c>
      <c r="QQD706" s="83" t="s">
        <v>117</v>
      </c>
      <c r="QQE706" s="83" t="s">
        <v>117</v>
      </c>
      <c r="QQF706" s="83" t="s">
        <v>117</v>
      </c>
      <c r="QQG706" s="83" t="s">
        <v>117</v>
      </c>
      <c r="QQH706" s="83" t="s">
        <v>117</v>
      </c>
      <c r="QQI706" s="83" t="s">
        <v>117</v>
      </c>
      <c r="QQJ706" s="83" t="s">
        <v>117</v>
      </c>
      <c r="QQK706" s="83" t="s">
        <v>117</v>
      </c>
      <c r="QQL706" s="83" t="s">
        <v>117</v>
      </c>
      <c r="QQM706" s="83" t="s">
        <v>117</v>
      </c>
      <c r="QQN706" s="83" t="s">
        <v>117</v>
      </c>
      <c r="QQO706" s="83" t="s">
        <v>117</v>
      </c>
      <c r="QQP706" s="83" t="s">
        <v>117</v>
      </c>
      <c r="QQQ706" s="83" t="s">
        <v>117</v>
      </c>
      <c r="QQR706" s="83" t="s">
        <v>117</v>
      </c>
      <c r="QQS706" s="83" t="s">
        <v>117</v>
      </c>
      <c r="QQT706" s="83" t="s">
        <v>117</v>
      </c>
      <c r="QQU706" s="83" t="s">
        <v>117</v>
      </c>
      <c r="QQV706" s="83" t="s">
        <v>117</v>
      </c>
      <c r="QQW706" s="83" t="s">
        <v>117</v>
      </c>
      <c r="QQX706" s="83" t="s">
        <v>117</v>
      </c>
      <c r="QQY706" s="83" t="s">
        <v>117</v>
      </c>
      <c r="QQZ706" s="83" t="s">
        <v>117</v>
      </c>
      <c r="QRA706" s="83" t="s">
        <v>117</v>
      </c>
      <c r="QRB706" s="83" t="s">
        <v>117</v>
      </c>
      <c r="QRC706" s="83" t="s">
        <v>117</v>
      </c>
      <c r="QRD706" s="83" t="s">
        <v>117</v>
      </c>
      <c r="QRE706" s="83" t="s">
        <v>117</v>
      </c>
      <c r="QRF706" s="83" t="s">
        <v>117</v>
      </c>
      <c r="QRG706" s="83" t="s">
        <v>117</v>
      </c>
      <c r="QRH706" s="83" t="s">
        <v>117</v>
      </c>
      <c r="QRI706" s="83" t="s">
        <v>117</v>
      </c>
      <c r="QRJ706" s="83" t="s">
        <v>117</v>
      </c>
      <c r="QRK706" s="83" t="s">
        <v>117</v>
      </c>
      <c r="QRL706" s="83" t="s">
        <v>117</v>
      </c>
      <c r="QRM706" s="83" t="s">
        <v>117</v>
      </c>
      <c r="QRN706" s="83" t="s">
        <v>117</v>
      </c>
      <c r="QRO706" s="83" t="s">
        <v>117</v>
      </c>
      <c r="QRP706" s="83" t="s">
        <v>117</v>
      </c>
      <c r="QRQ706" s="83" t="s">
        <v>117</v>
      </c>
      <c r="QRR706" s="83" t="s">
        <v>117</v>
      </c>
      <c r="QRS706" s="83" t="s">
        <v>117</v>
      </c>
      <c r="QRT706" s="83" t="s">
        <v>117</v>
      </c>
      <c r="QRU706" s="83" t="s">
        <v>117</v>
      </c>
      <c r="QRV706" s="83" t="s">
        <v>117</v>
      </c>
      <c r="QRW706" s="83" t="s">
        <v>117</v>
      </c>
      <c r="QRX706" s="83" t="s">
        <v>117</v>
      </c>
      <c r="QRY706" s="83" t="s">
        <v>117</v>
      </c>
      <c r="QRZ706" s="83" t="s">
        <v>117</v>
      </c>
      <c r="QSA706" s="83" t="s">
        <v>117</v>
      </c>
      <c r="QSB706" s="83" t="s">
        <v>117</v>
      </c>
      <c r="QSC706" s="83" t="s">
        <v>117</v>
      </c>
      <c r="QSD706" s="83" t="s">
        <v>117</v>
      </c>
      <c r="QSE706" s="83" t="s">
        <v>117</v>
      </c>
      <c r="QSF706" s="83" t="s">
        <v>117</v>
      </c>
      <c r="QSG706" s="83" t="s">
        <v>117</v>
      </c>
      <c r="QSH706" s="83" t="s">
        <v>117</v>
      </c>
      <c r="QSI706" s="83" t="s">
        <v>117</v>
      </c>
      <c r="QSJ706" s="83" t="s">
        <v>117</v>
      </c>
      <c r="QSK706" s="83" t="s">
        <v>117</v>
      </c>
      <c r="QSL706" s="83" t="s">
        <v>117</v>
      </c>
      <c r="QSM706" s="83" t="s">
        <v>117</v>
      </c>
      <c r="QSN706" s="83" t="s">
        <v>117</v>
      </c>
      <c r="QSO706" s="83" t="s">
        <v>117</v>
      </c>
      <c r="QSP706" s="83" t="s">
        <v>117</v>
      </c>
      <c r="QSQ706" s="83" t="s">
        <v>117</v>
      </c>
      <c r="QSR706" s="83" t="s">
        <v>117</v>
      </c>
      <c r="QSS706" s="83" t="s">
        <v>117</v>
      </c>
      <c r="QST706" s="83" t="s">
        <v>117</v>
      </c>
      <c r="QSU706" s="83" t="s">
        <v>117</v>
      </c>
      <c r="QSV706" s="83" t="s">
        <v>117</v>
      </c>
      <c r="QSW706" s="83" t="s">
        <v>117</v>
      </c>
      <c r="QSX706" s="83" t="s">
        <v>117</v>
      </c>
      <c r="QSY706" s="83" t="s">
        <v>117</v>
      </c>
      <c r="QSZ706" s="83" t="s">
        <v>117</v>
      </c>
      <c r="QTA706" s="83" t="s">
        <v>117</v>
      </c>
      <c r="QTB706" s="83" t="s">
        <v>117</v>
      </c>
      <c r="QTC706" s="83" t="s">
        <v>117</v>
      </c>
      <c r="QTD706" s="83" t="s">
        <v>117</v>
      </c>
      <c r="QTE706" s="83" t="s">
        <v>117</v>
      </c>
      <c r="QTF706" s="83" t="s">
        <v>117</v>
      </c>
      <c r="QTG706" s="83" t="s">
        <v>117</v>
      </c>
      <c r="QTH706" s="83" t="s">
        <v>117</v>
      </c>
      <c r="QTI706" s="83" t="s">
        <v>117</v>
      </c>
      <c r="QTJ706" s="83" t="s">
        <v>117</v>
      </c>
      <c r="QTK706" s="83" t="s">
        <v>117</v>
      </c>
      <c r="QTL706" s="83" t="s">
        <v>117</v>
      </c>
      <c r="QTM706" s="83" t="s">
        <v>117</v>
      </c>
      <c r="QTN706" s="83" t="s">
        <v>117</v>
      </c>
      <c r="QTO706" s="83" t="s">
        <v>117</v>
      </c>
      <c r="QTP706" s="83" t="s">
        <v>117</v>
      </c>
      <c r="QTQ706" s="83" t="s">
        <v>117</v>
      </c>
      <c r="QTR706" s="83" t="s">
        <v>117</v>
      </c>
      <c r="QTS706" s="83" t="s">
        <v>117</v>
      </c>
      <c r="QTT706" s="83" t="s">
        <v>117</v>
      </c>
      <c r="QTU706" s="83" t="s">
        <v>117</v>
      </c>
      <c r="QTV706" s="83" t="s">
        <v>117</v>
      </c>
      <c r="QTW706" s="83" t="s">
        <v>117</v>
      </c>
      <c r="QTX706" s="83" t="s">
        <v>117</v>
      </c>
      <c r="QTY706" s="83" t="s">
        <v>117</v>
      </c>
      <c r="QTZ706" s="83" t="s">
        <v>117</v>
      </c>
      <c r="QUA706" s="83" t="s">
        <v>117</v>
      </c>
      <c r="QUB706" s="83" t="s">
        <v>117</v>
      </c>
      <c r="QUC706" s="83" t="s">
        <v>117</v>
      </c>
      <c r="QUD706" s="83" t="s">
        <v>117</v>
      </c>
      <c r="QUE706" s="83" t="s">
        <v>117</v>
      </c>
      <c r="QUF706" s="83" t="s">
        <v>117</v>
      </c>
      <c r="QUG706" s="83" t="s">
        <v>117</v>
      </c>
      <c r="QUH706" s="83" t="s">
        <v>117</v>
      </c>
      <c r="QUI706" s="83" t="s">
        <v>117</v>
      </c>
      <c r="QUJ706" s="83" t="s">
        <v>117</v>
      </c>
      <c r="QUK706" s="83" t="s">
        <v>117</v>
      </c>
      <c r="QUL706" s="83" t="s">
        <v>117</v>
      </c>
      <c r="QUM706" s="83" t="s">
        <v>117</v>
      </c>
      <c r="QUN706" s="83" t="s">
        <v>117</v>
      </c>
      <c r="QUO706" s="83" t="s">
        <v>117</v>
      </c>
      <c r="QUP706" s="83" t="s">
        <v>117</v>
      </c>
      <c r="QUQ706" s="83" t="s">
        <v>117</v>
      </c>
      <c r="QUR706" s="83" t="s">
        <v>117</v>
      </c>
      <c r="QUS706" s="83" t="s">
        <v>117</v>
      </c>
      <c r="QUT706" s="83" t="s">
        <v>117</v>
      </c>
      <c r="QUU706" s="83" t="s">
        <v>117</v>
      </c>
      <c r="QUV706" s="83" t="s">
        <v>117</v>
      </c>
      <c r="QUW706" s="83" t="s">
        <v>117</v>
      </c>
      <c r="QUX706" s="83" t="s">
        <v>117</v>
      </c>
      <c r="QUY706" s="83" t="s">
        <v>117</v>
      </c>
      <c r="QUZ706" s="83" t="s">
        <v>117</v>
      </c>
      <c r="QVA706" s="83" t="s">
        <v>117</v>
      </c>
      <c r="QVB706" s="83" t="s">
        <v>117</v>
      </c>
      <c r="QVC706" s="83" t="s">
        <v>117</v>
      </c>
      <c r="QVD706" s="83" t="s">
        <v>117</v>
      </c>
      <c r="QVE706" s="83" t="s">
        <v>117</v>
      </c>
      <c r="QVF706" s="83" t="s">
        <v>117</v>
      </c>
      <c r="QVG706" s="83" t="s">
        <v>117</v>
      </c>
      <c r="QVH706" s="83" t="s">
        <v>117</v>
      </c>
      <c r="QVI706" s="83" t="s">
        <v>117</v>
      </c>
      <c r="QVJ706" s="83" t="s">
        <v>117</v>
      </c>
      <c r="QVK706" s="83" t="s">
        <v>117</v>
      </c>
      <c r="QVL706" s="83" t="s">
        <v>117</v>
      </c>
      <c r="QVM706" s="83" t="s">
        <v>117</v>
      </c>
      <c r="QVN706" s="83" t="s">
        <v>117</v>
      </c>
      <c r="QVO706" s="83" t="s">
        <v>117</v>
      </c>
      <c r="QVP706" s="83" t="s">
        <v>117</v>
      </c>
      <c r="QVQ706" s="83" t="s">
        <v>117</v>
      </c>
      <c r="QVR706" s="83" t="s">
        <v>117</v>
      </c>
      <c r="QVS706" s="83" t="s">
        <v>117</v>
      </c>
      <c r="QVT706" s="83" t="s">
        <v>117</v>
      </c>
      <c r="QVU706" s="83" t="s">
        <v>117</v>
      </c>
      <c r="QVV706" s="83" t="s">
        <v>117</v>
      </c>
      <c r="QVW706" s="83" t="s">
        <v>117</v>
      </c>
      <c r="QVX706" s="83" t="s">
        <v>117</v>
      </c>
      <c r="QVY706" s="83" t="s">
        <v>117</v>
      </c>
      <c r="QVZ706" s="83" t="s">
        <v>117</v>
      </c>
      <c r="QWA706" s="83" t="s">
        <v>117</v>
      </c>
      <c r="QWB706" s="83" t="s">
        <v>117</v>
      </c>
      <c r="QWC706" s="83" t="s">
        <v>117</v>
      </c>
      <c r="QWD706" s="83" t="s">
        <v>117</v>
      </c>
      <c r="QWE706" s="83" t="s">
        <v>117</v>
      </c>
      <c r="QWF706" s="83" t="s">
        <v>117</v>
      </c>
      <c r="QWG706" s="83" t="s">
        <v>117</v>
      </c>
      <c r="QWH706" s="83" t="s">
        <v>117</v>
      </c>
      <c r="QWI706" s="83" t="s">
        <v>117</v>
      </c>
      <c r="QWJ706" s="83" t="s">
        <v>117</v>
      </c>
      <c r="QWK706" s="83" t="s">
        <v>117</v>
      </c>
      <c r="QWL706" s="83" t="s">
        <v>117</v>
      </c>
      <c r="QWM706" s="83" t="s">
        <v>117</v>
      </c>
      <c r="QWN706" s="83" t="s">
        <v>117</v>
      </c>
      <c r="QWO706" s="83" t="s">
        <v>117</v>
      </c>
      <c r="QWP706" s="83" t="s">
        <v>117</v>
      </c>
      <c r="QWQ706" s="83" t="s">
        <v>117</v>
      </c>
      <c r="QWR706" s="83" t="s">
        <v>117</v>
      </c>
      <c r="QWS706" s="83" t="s">
        <v>117</v>
      </c>
      <c r="QWT706" s="83" t="s">
        <v>117</v>
      </c>
      <c r="QWU706" s="83" t="s">
        <v>117</v>
      </c>
      <c r="QWV706" s="83" t="s">
        <v>117</v>
      </c>
      <c r="QWW706" s="83" t="s">
        <v>117</v>
      </c>
      <c r="QWX706" s="83" t="s">
        <v>117</v>
      </c>
      <c r="QWY706" s="83" t="s">
        <v>117</v>
      </c>
      <c r="QWZ706" s="83" t="s">
        <v>117</v>
      </c>
      <c r="QXA706" s="83" t="s">
        <v>117</v>
      </c>
      <c r="QXB706" s="83" t="s">
        <v>117</v>
      </c>
      <c r="QXC706" s="83" t="s">
        <v>117</v>
      </c>
      <c r="QXD706" s="83" t="s">
        <v>117</v>
      </c>
      <c r="QXE706" s="83" t="s">
        <v>117</v>
      </c>
      <c r="QXF706" s="83" t="s">
        <v>117</v>
      </c>
      <c r="QXG706" s="83" t="s">
        <v>117</v>
      </c>
      <c r="QXH706" s="83" t="s">
        <v>117</v>
      </c>
      <c r="QXI706" s="83" t="s">
        <v>117</v>
      </c>
      <c r="QXJ706" s="83" t="s">
        <v>117</v>
      </c>
      <c r="QXK706" s="83" t="s">
        <v>117</v>
      </c>
      <c r="QXL706" s="83" t="s">
        <v>117</v>
      </c>
      <c r="QXM706" s="83" t="s">
        <v>117</v>
      </c>
      <c r="QXN706" s="83" t="s">
        <v>117</v>
      </c>
      <c r="QXO706" s="83" t="s">
        <v>117</v>
      </c>
      <c r="QXP706" s="83" t="s">
        <v>117</v>
      </c>
      <c r="QXQ706" s="83" t="s">
        <v>117</v>
      </c>
      <c r="QXR706" s="83" t="s">
        <v>117</v>
      </c>
      <c r="QXS706" s="83" t="s">
        <v>117</v>
      </c>
      <c r="QXT706" s="83" t="s">
        <v>117</v>
      </c>
      <c r="QXU706" s="83" t="s">
        <v>117</v>
      </c>
      <c r="QXV706" s="83" t="s">
        <v>117</v>
      </c>
      <c r="QXW706" s="83" t="s">
        <v>117</v>
      </c>
      <c r="QXX706" s="83" t="s">
        <v>117</v>
      </c>
      <c r="QXY706" s="83" t="s">
        <v>117</v>
      </c>
      <c r="QXZ706" s="83" t="s">
        <v>117</v>
      </c>
      <c r="QYA706" s="83" t="s">
        <v>117</v>
      </c>
      <c r="QYB706" s="83" t="s">
        <v>117</v>
      </c>
      <c r="QYC706" s="83" t="s">
        <v>117</v>
      </c>
      <c r="QYD706" s="83" t="s">
        <v>117</v>
      </c>
      <c r="QYE706" s="83" t="s">
        <v>117</v>
      </c>
      <c r="QYF706" s="83" t="s">
        <v>117</v>
      </c>
      <c r="QYG706" s="83" t="s">
        <v>117</v>
      </c>
      <c r="QYH706" s="83" t="s">
        <v>117</v>
      </c>
      <c r="QYI706" s="83" t="s">
        <v>117</v>
      </c>
      <c r="QYJ706" s="83" t="s">
        <v>117</v>
      </c>
      <c r="QYK706" s="83" t="s">
        <v>117</v>
      </c>
      <c r="QYL706" s="83" t="s">
        <v>117</v>
      </c>
      <c r="QYM706" s="83" t="s">
        <v>117</v>
      </c>
      <c r="QYN706" s="83" t="s">
        <v>117</v>
      </c>
      <c r="QYO706" s="83" t="s">
        <v>117</v>
      </c>
      <c r="QYP706" s="83" t="s">
        <v>117</v>
      </c>
      <c r="QYQ706" s="83" t="s">
        <v>117</v>
      </c>
      <c r="QYR706" s="83" t="s">
        <v>117</v>
      </c>
      <c r="QYS706" s="83" t="s">
        <v>117</v>
      </c>
      <c r="QYT706" s="83" t="s">
        <v>117</v>
      </c>
      <c r="QYU706" s="83" t="s">
        <v>117</v>
      </c>
      <c r="QYV706" s="83" t="s">
        <v>117</v>
      </c>
      <c r="QYW706" s="83" t="s">
        <v>117</v>
      </c>
      <c r="QYX706" s="83" t="s">
        <v>117</v>
      </c>
      <c r="QYY706" s="83" t="s">
        <v>117</v>
      </c>
      <c r="QYZ706" s="83" t="s">
        <v>117</v>
      </c>
      <c r="QZA706" s="83" t="s">
        <v>117</v>
      </c>
      <c r="QZB706" s="83" t="s">
        <v>117</v>
      </c>
      <c r="QZC706" s="83" t="s">
        <v>117</v>
      </c>
      <c r="QZD706" s="83" t="s">
        <v>117</v>
      </c>
      <c r="QZE706" s="83" t="s">
        <v>117</v>
      </c>
      <c r="QZF706" s="83" t="s">
        <v>117</v>
      </c>
      <c r="QZG706" s="83" t="s">
        <v>117</v>
      </c>
      <c r="QZH706" s="83" t="s">
        <v>117</v>
      </c>
      <c r="QZI706" s="83" t="s">
        <v>117</v>
      </c>
      <c r="QZJ706" s="83" t="s">
        <v>117</v>
      </c>
      <c r="QZK706" s="83" t="s">
        <v>117</v>
      </c>
      <c r="QZL706" s="83" t="s">
        <v>117</v>
      </c>
      <c r="QZM706" s="83" t="s">
        <v>117</v>
      </c>
      <c r="QZN706" s="83" t="s">
        <v>117</v>
      </c>
      <c r="QZO706" s="83" t="s">
        <v>117</v>
      </c>
      <c r="QZP706" s="83" t="s">
        <v>117</v>
      </c>
      <c r="QZQ706" s="83" t="s">
        <v>117</v>
      </c>
      <c r="QZR706" s="83" t="s">
        <v>117</v>
      </c>
      <c r="QZS706" s="83" t="s">
        <v>117</v>
      </c>
      <c r="QZT706" s="83" t="s">
        <v>117</v>
      </c>
      <c r="QZU706" s="83" t="s">
        <v>117</v>
      </c>
      <c r="QZV706" s="83" t="s">
        <v>117</v>
      </c>
      <c r="QZW706" s="83" t="s">
        <v>117</v>
      </c>
      <c r="QZX706" s="83" t="s">
        <v>117</v>
      </c>
      <c r="QZY706" s="83" t="s">
        <v>117</v>
      </c>
      <c r="QZZ706" s="83" t="s">
        <v>117</v>
      </c>
      <c r="RAA706" s="83" t="s">
        <v>117</v>
      </c>
      <c r="RAB706" s="83" t="s">
        <v>117</v>
      </c>
      <c r="RAC706" s="83" t="s">
        <v>117</v>
      </c>
      <c r="RAD706" s="83" t="s">
        <v>117</v>
      </c>
      <c r="RAE706" s="83" t="s">
        <v>117</v>
      </c>
      <c r="RAF706" s="83" t="s">
        <v>117</v>
      </c>
      <c r="RAG706" s="83" t="s">
        <v>117</v>
      </c>
      <c r="RAH706" s="83" t="s">
        <v>117</v>
      </c>
      <c r="RAI706" s="83" t="s">
        <v>117</v>
      </c>
      <c r="RAJ706" s="83" t="s">
        <v>117</v>
      </c>
      <c r="RAK706" s="83" t="s">
        <v>117</v>
      </c>
      <c r="RAL706" s="83" t="s">
        <v>117</v>
      </c>
      <c r="RAM706" s="83" t="s">
        <v>117</v>
      </c>
      <c r="RAN706" s="83" t="s">
        <v>117</v>
      </c>
      <c r="RAO706" s="83" t="s">
        <v>117</v>
      </c>
      <c r="RAP706" s="83" t="s">
        <v>117</v>
      </c>
      <c r="RAQ706" s="83" t="s">
        <v>117</v>
      </c>
      <c r="RAR706" s="83" t="s">
        <v>117</v>
      </c>
      <c r="RAS706" s="83" t="s">
        <v>117</v>
      </c>
      <c r="RAT706" s="83" t="s">
        <v>117</v>
      </c>
      <c r="RAU706" s="83" t="s">
        <v>117</v>
      </c>
      <c r="RAV706" s="83" t="s">
        <v>117</v>
      </c>
      <c r="RAW706" s="83" t="s">
        <v>117</v>
      </c>
      <c r="RAX706" s="83" t="s">
        <v>117</v>
      </c>
      <c r="RAY706" s="83" t="s">
        <v>117</v>
      </c>
      <c r="RAZ706" s="83" t="s">
        <v>117</v>
      </c>
      <c r="RBA706" s="83" t="s">
        <v>117</v>
      </c>
      <c r="RBB706" s="83" t="s">
        <v>117</v>
      </c>
      <c r="RBC706" s="83" t="s">
        <v>117</v>
      </c>
      <c r="RBD706" s="83" t="s">
        <v>117</v>
      </c>
      <c r="RBE706" s="83" t="s">
        <v>117</v>
      </c>
      <c r="RBF706" s="83" t="s">
        <v>117</v>
      </c>
      <c r="RBG706" s="83" t="s">
        <v>117</v>
      </c>
      <c r="RBH706" s="83" t="s">
        <v>117</v>
      </c>
      <c r="RBI706" s="83" t="s">
        <v>117</v>
      </c>
      <c r="RBJ706" s="83" t="s">
        <v>117</v>
      </c>
      <c r="RBK706" s="83" t="s">
        <v>117</v>
      </c>
      <c r="RBL706" s="83" t="s">
        <v>117</v>
      </c>
      <c r="RBM706" s="83" t="s">
        <v>117</v>
      </c>
      <c r="RBN706" s="83" t="s">
        <v>117</v>
      </c>
      <c r="RBO706" s="83" t="s">
        <v>117</v>
      </c>
      <c r="RBP706" s="83" t="s">
        <v>117</v>
      </c>
      <c r="RBQ706" s="83" t="s">
        <v>117</v>
      </c>
      <c r="RBR706" s="83" t="s">
        <v>117</v>
      </c>
      <c r="RBS706" s="83" t="s">
        <v>117</v>
      </c>
      <c r="RBT706" s="83" t="s">
        <v>117</v>
      </c>
      <c r="RBU706" s="83" t="s">
        <v>117</v>
      </c>
      <c r="RBV706" s="83" t="s">
        <v>117</v>
      </c>
      <c r="RBW706" s="83" t="s">
        <v>117</v>
      </c>
      <c r="RBX706" s="83" t="s">
        <v>117</v>
      </c>
      <c r="RBY706" s="83" t="s">
        <v>117</v>
      </c>
      <c r="RBZ706" s="83" t="s">
        <v>117</v>
      </c>
      <c r="RCA706" s="83" t="s">
        <v>117</v>
      </c>
      <c r="RCB706" s="83" t="s">
        <v>117</v>
      </c>
      <c r="RCC706" s="83" t="s">
        <v>117</v>
      </c>
      <c r="RCD706" s="83" t="s">
        <v>117</v>
      </c>
      <c r="RCE706" s="83" t="s">
        <v>117</v>
      </c>
      <c r="RCF706" s="83" t="s">
        <v>117</v>
      </c>
      <c r="RCG706" s="83" t="s">
        <v>117</v>
      </c>
      <c r="RCH706" s="83" t="s">
        <v>117</v>
      </c>
      <c r="RCI706" s="83" t="s">
        <v>117</v>
      </c>
      <c r="RCJ706" s="83" t="s">
        <v>117</v>
      </c>
      <c r="RCK706" s="83" t="s">
        <v>117</v>
      </c>
      <c r="RCL706" s="83" t="s">
        <v>117</v>
      </c>
      <c r="RCM706" s="83" t="s">
        <v>117</v>
      </c>
      <c r="RCN706" s="83" t="s">
        <v>117</v>
      </c>
      <c r="RCO706" s="83" t="s">
        <v>117</v>
      </c>
      <c r="RCP706" s="83" t="s">
        <v>117</v>
      </c>
      <c r="RCQ706" s="83" t="s">
        <v>117</v>
      </c>
      <c r="RCR706" s="83" t="s">
        <v>117</v>
      </c>
      <c r="RCS706" s="83" t="s">
        <v>117</v>
      </c>
      <c r="RCT706" s="83" t="s">
        <v>117</v>
      </c>
      <c r="RCU706" s="83" t="s">
        <v>117</v>
      </c>
      <c r="RCV706" s="83" t="s">
        <v>117</v>
      </c>
      <c r="RCW706" s="83" t="s">
        <v>117</v>
      </c>
      <c r="RCX706" s="83" t="s">
        <v>117</v>
      </c>
      <c r="RCY706" s="83" t="s">
        <v>117</v>
      </c>
      <c r="RCZ706" s="83" t="s">
        <v>117</v>
      </c>
      <c r="RDA706" s="83" t="s">
        <v>117</v>
      </c>
      <c r="RDB706" s="83" t="s">
        <v>117</v>
      </c>
      <c r="RDC706" s="83" t="s">
        <v>117</v>
      </c>
      <c r="RDD706" s="83" t="s">
        <v>117</v>
      </c>
      <c r="RDE706" s="83" t="s">
        <v>117</v>
      </c>
      <c r="RDF706" s="83" t="s">
        <v>117</v>
      </c>
      <c r="RDG706" s="83" t="s">
        <v>117</v>
      </c>
      <c r="RDH706" s="83" t="s">
        <v>117</v>
      </c>
      <c r="RDI706" s="83" t="s">
        <v>117</v>
      </c>
      <c r="RDJ706" s="83" t="s">
        <v>117</v>
      </c>
      <c r="RDK706" s="83" t="s">
        <v>117</v>
      </c>
      <c r="RDL706" s="83" t="s">
        <v>117</v>
      </c>
      <c r="RDM706" s="83" t="s">
        <v>117</v>
      </c>
      <c r="RDN706" s="83" t="s">
        <v>117</v>
      </c>
      <c r="RDO706" s="83" t="s">
        <v>117</v>
      </c>
      <c r="RDP706" s="83" t="s">
        <v>117</v>
      </c>
      <c r="RDQ706" s="83" t="s">
        <v>117</v>
      </c>
      <c r="RDR706" s="83" t="s">
        <v>117</v>
      </c>
      <c r="RDS706" s="83" t="s">
        <v>117</v>
      </c>
      <c r="RDT706" s="83" t="s">
        <v>117</v>
      </c>
      <c r="RDU706" s="83" t="s">
        <v>117</v>
      </c>
      <c r="RDV706" s="83" t="s">
        <v>117</v>
      </c>
      <c r="RDW706" s="83" t="s">
        <v>117</v>
      </c>
      <c r="RDX706" s="83" t="s">
        <v>117</v>
      </c>
      <c r="RDY706" s="83" t="s">
        <v>117</v>
      </c>
      <c r="RDZ706" s="83" t="s">
        <v>117</v>
      </c>
      <c r="REA706" s="83" t="s">
        <v>117</v>
      </c>
      <c r="REB706" s="83" t="s">
        <v>117</v>
      </c>
      <c r="REC706" s="83" t="s">
        <v>117</v>
      </c>
      <c r="RED706" s="83" t="s">
        <v>117</v>
      </c>
      <c r="REE706" s="83" t="s">
        <v>117</v>
      </c>
      <c r="REF706" s="83" t="s">
        <v>117</v>
      </c>
      <c r="REG706" s="83" t="s">
        <v>117</v>
      </c>
      <c r="REH706" s="83" t="s">
        <v>117</v>
      </c>
      <c r="REI706" s="83" t="s">
        <v>117</v>
      </c>
      <c r="REJ706" s="83" t="s">
        <v>117</v>
      </c>
      <c r="REK706" s="83" t="s">
        <v>117</v>
      </c>
      <c r="REL706" s="83" t="s">
        <v>117</v>
      </c>
      <c r="REM706" s="83" t="s">
        <v>117</v>
      </c>
      <c r="REN706" s="83" t="s">
        <v>117</v>
      </c>
      <c r="REO706" s="83" t="s">
        <v>117</v>
      </c>
      <c r="REP706" s="83" t="s">
        <v>117</v>
      </c>
      <c r="REQ706" s="83" t="s">
        <v>117</v>
      </c>
      <c r="RER706" s="83" t="s">
        <v>117</v>
      </c>
      <c r="RES706" s="83" t="s">
        <v>117</v>
      </c>
      <c r="RET706" s="83" t="s">
        <v>117</v>
      </c>
      <c r="REU706" s="83" t="s">
        <v>117</v>
      </c>
      <c r="REV706" s="83" t="s">
        <v>117</v>
      </c>
      <c r="REW706" s="83" t="s">
        <v>117</v>
      </c>
      <c r="REX706" s="83" t="s">
        <v>117</v>
      </c>
      <c r="REY706" s="83" t="s">
        <v>117</v>
      </c>
      <c r="REZ706" s="83" t="s">
        <v>117</v>
      </c>
      <c r="RFA706" s="83" t="s">
        <v>117</v>
      </c>
      <c r="RFB706" s="83" t="s">
        <v>117</v>
      </c>
      <c r="RFC706" s="83" t="s">
        <v>117</v>
      </c>
      <c r="RFD706" s="83" t="s">
        <v>117</v>
      </c>
      <c r="RFE706" s="83" t="s">
        <v>117</v>
      </c>
      <c r="RFF706" s="83" t="s">
        <v>117</v>
      </c>
      <c r="RFG706" s="83" t="s">
        <v>117</v>
      </c>
      <c r="RFH706" s="83" t="s">
        <v>117</v>
      </c>
      <c r="RFI706" s="83" t="s">
        <v>117</v>
      </c>
      <c r="RFJ706" s="83" t="s">
        <v>117</v>
      </c>
      <c r="RFK706" s="83" t="s">
        <v>117</v>
      </c>
      <c r="RFL706" s="83" t="s">
        <v>117</v>
      </c>
      <c r="RFM706" s="83" t="s">
        <v>117</v>
      </c>
      <c r="RFN706" s="83" t="s">
        <v>117</v>
      </c>
      <c r="RFO706" s="83" t="s">
        <v>117</v>
      </c>
      <c r="RFP706" s="83" t="s">
        <v>117</v>
      </c>
      <c r="RFQ706" s="83" t="s">
        <v>117</v>
      </c>
      <c r="RFR706" s="83" t="s">
        <v>117</v>
      </c>
      <c r="RFS706" s="83" t="s">
        <v>117</v>
      </c>
      <c r="RFT706" s="83" t="s">
        <v>117</v>
      </c>
      <c r="RFU706" s="83" t="s">
        <v>117</v>
      </c>
      <c r="RFV706" s="83" t="s">
        <v>117</v>
      </c>
      <c r="RFW706" s="83" t="s">
        <v>117</v>
      </c>
      <c r="RFX706" s="83" t="s">
        <v>117</v>
      </c>
      <c r="RFY706" s="83" t="s">
        <v>117</v>
      </c>
      <c r="RFZ706" s="83" t="s">
        <v>117</v>
      </c>
      <c r="RGA706" s="83" t="s">
        <v>117</v>
      </c>
      <c r="RGB706" s="83" t="s">
        <v>117</v>
      </c>
      <c r="RGC706" s="83" t="s">
        <v>117</v>
      </c>
      <c r="RGD706" s="83" t="s">
        <v>117</v>
      </c>
      <c r="RGE706" s="83" t="s">
        <v>117</v>
      </c>
      <c r="RGF706" s="83" t="s">
        <v>117</v>
      </c>
      <c r="RGG706" s="83" t="s">
        <v>117</v>
      </c>
      <c r="RGH706" s="83" t="s">
        <v>117</v>
      </c>
      <c r="RGI706" s="83" t="s">
        <v>117</v>
      </c>
      <c r="RGJ706" s="83" t="s">
        <v>117</v>
      </c>
      <c r="RGK706" s="83" t="s">
        <v>117</v>
      </c>
      <c r="RGL706" s="83" t="s">
        <v>117</v>
      </c>
      <c r="RGM706" s="83" t="s">
        <v>117</v>
      </c>
      <c r="RGN706" s="83" t="s">
        <v>117</v>
      </c>
      <c r="RGO706" s="83" t="s">
        <v>117</v>
      </c>
      <c r="RGP706" s="83" t="s">
        <v>117</v>
      </c>
      <c r="RGQ706" s="83" t="s">
        <v>117</v>
      </c>
      <c r="RGR706" s="83" t="s">
        <v>117</v>
      </c>
      <c r="RGS706" s="83" t="s">
        <v>117</v>
      </c>
      <c r="RGT706" s="83" t="s">
        <v>117</v>
      </c>
      <c r="RGU706" s="83" t="s">
        <v>117</v>
      </c>
      <c r="RGV706" s="83" t="s">
        <v>117</v>
      </c>
      <c r="RGW706" s="83" t="s">
        <v>117</v>
      </c>
      <c r="RGX706" s="83" t="s">
        <v>117</v>
      </c>
      <c r="RGY706" s="83" t="s">
        <v>117</v>
      </c>
      <c r="RGZ706" s="83" t="s">
        <v>117</v>
      </c>
      <c r="RHA706" s="83" t="s">
        <v>117</v>
      </c>
      <c r="RHB706" s="83" t="s">
        <v>117</v>
      </c>
      <c r="RHC706" s="83" t="s">
        <v>117</v>
      </c>
      <c r="RHD706" s="83" t="s">
        <v>117</v>
      </c>
      <c r="RHE706" s="83" t="s">
        <v>117</v>
      </c>
      <c r="RHF706" s="83" t="s">
        <v>117</v>
      </c>
      <c r="RHG706" s="83" t="s">
        <v>117</v>
      </c>
      <c r="RHH706" s="83" t="s">
        <v>117</v>
      </c>
      <c r="RHI706" s="83" t="s">
        <v>117</v>
      </c>
      <c r="RHJ706" s="83" t="s">
        <v>117</v>
      </c>
      <c r="RHK706" s="83" t="s">
        <v>117</v>
      </c>
      <c r="RHL706" s="83" t="s">
        <v>117</v>
      </c>
      <c r="RHM706" s="83" t="s">
        <v>117</v>
      </c>
      <c r="RHN706" s="83" t="s">
        <v>117</v>
      </c>
      <c r="RHO706" s="83" t="s">
        <v>117</v>
      </c>
      <c r="RHP706" s="83" t="s">
        <v>117</v>
      </c>
      <c r="RHQ706" s="83" t="s">
        <v>117</v>
      </c>
      <c r="RHR706" s="83" t="s">
        <v>117</v>
      </c>
      <c r="RHS706" s="83" t="s">
        <v>117</v>
      </c>
      <c r="RHT706" s="83" t="s">
        <v>117</v>
      </c>
      <c r="RHU706" s="83" t="s">
        <v>117</v>
      </c>
      <c r="RHV706" s="83" t="s">
        <v>117</v>
      </c>
      <c r="RHW706" s="83" t="s">
        <v>117</v>
      </c>
      <c r="RHX706" s="83" t="s">
        <v>117</v>
      </c>
      <c r="RHY706" s="83" t="s">
        <v>117</v>
      </c>
      <c r="RHZ706" s="83" t="s">
        <v>117</v>
      </c>
      <c r="RIA706" s="83" t="s">
        <v>117</v>
      </c>
      <c r="RIB706" s="83" t="s">
        <v>117</v>
      </c>
      <c r="RIC706" s="83" t="s">
        <v>117</v>
      </c>
      <c r="RID706" s="83" t="s">
        <v>117</v>
      </c>
      <c r="RIE706" s="83" t="s">
        <v>117</v>
      </c>
      <c r="RIF706" s="83" t="s">
        <v>117</v>
      </c>
      <c r="RIG706" s="83" t="s">
        <v>117</v>
      </c>
      <c r="RIH706" s="83" t="s">
        <v>117</v>
      </c>
      <c r="RII706" s="83" t="s">
        <v>117</v>
      </c>
      <c r="RIJ706" s="83" t="s">
        <v>117</v>
      </c>
      <c r="RIK706" s="83" t="s">
        <v>117</v>
      </c>
      <c r="RIL706" s="83" t="s">
        <v>117</v>
      </c>
      <c r="RIM706" s="83" t="s">
        <v>117</v>
      </c>
      <c r="RIN706" s="83" t="s">
        <v>117</v>
      </c>
      <c r="RIO706" s="83" t="s">
        <v>117</v>
      </c>
      <c r="RIP706" s="83" t="s">
        <v>117</v>
      </c>
      <c r="RIQ706" s="83" t="s">
        <v>117</v>
      </c>
      <c r="RIR706" s="83" t="s">
        <v>117</v>
      </c>
      <c r="RIS706" s="83" t="s">
        <v>117</v>
      </c>
      <c r="RIT706" s="83" t="s">
        <v>117</v>
      </c>
      <c r="RIU706" s="83" t="s">
        <v>117</v>
      </c>
      <c r="RIV706" s="83" t="s">
        <v>117</v>
      </c>
      <c r="RIW706" s="83" t="s">
        <v>117</v>
      </c>
      <c r="RIX706" s="83" t="s">
        <v>117</v>
      </c>
      <c r="RIY706" s="83" t="s">
        <v>117</v>
      </c>
      <c r="RIZ706" s="83" t="s">
        <v>117</v>
      </c>
      <c r="RJA706" s="83" t="s">
        <v>117</v>
      </c>
      <c r="RJB706" s="83" t="s">
        <v>117</v>
      </c>
      <c r="RJC706" s="83" t="s">
        <v>117</v>
      </c>
      <c r="RJD706" s="83" t="s">
        <v>117</v>
      </c>
      <c r="RJE706" s="83" t="s">
        <v>117</v>
      </c>
      <c r="RJF706" s="83" t="s">
        <v>117</v>
      </c>
      <c r="RJG706" s="83" t="s">
        <v>117</v>
      </c>
      <c r="RJH706" s="83" t="s">
        <v>117</v>
      </c>
      <c r="RJI706" s="83" t="s">
        <v>117</v>
      </c>
      <c r="RJJ706" s="83" t="s">
        <v>117</v>
      </c>
      <c r="RJK706" s="83" t="s">
        <v>117</v>
      </c>
      <c r="RJL706" s="83" t="s">
        <v>117</v>
      </c>
      <c r="RJM706" s="83" t="s">
        <v>117</v>
      </c>
      <c r="RJN706" s="83" t="s">
        <v>117</v>
      </c>
      <c r="RJO706" s="83" t="s">
        <v>117</v>
      </c>
      <c r="RJP706" s="83" t="s">
        <v>117</v>
      </c>
      <c r="RJQ706" s="83" t="s">
        <v>117</v>
      </c>
      <c r="RJR706" s="83" t="s">
        <v>117</v>
      </c>
      <c r="RJS706" s="83" t="s">
        <v>117</v>
      </c>
      <c r="RJT706" s="83" t="s">
        <v>117</v>
      </c>
      <c r="RJU706" s="83" t="s">
        <v>117</v>
      </c>
      <c r="RJV706" s="83" t="s">
        <v>117</v>
      </c>
      <c r="RJW706" s="83" t="s">
        <v>117</v>
      </c>
      <c r="RJX706" s="83" t="s">
        <v>117</v>
      </c>
      <c r="RJY706" s="83" t="s">
        <v>117</v>
      </c>
      <c r="RJZ706" s="83" t="s">
        <v>117</v>
      </c>
      <c r="RKA706" s="83" t="s">
        <v>117</v>
      </c>
      <c r="RKB706" s="83" t="s">
        <v>117</v>
      </c>
      <c r="RKC706" s="83" t="s">
        <v>117</v>
      </c>
      <c r="RKD706" s="83" t="s">
        <v>117</v>
      </c>
      <c r="RKE706" s="83" t="s">
        <v>117</v>
      </c>
      <c r="RKF706" s="83" t="s">
        <v>117</v>
      </c>
      <c r="RKG706" s="83" t="s">
        <v>117</v>
      </c>
      <c r="RKH706" s="83" t="s">
        <v>117</v>
      </c>
      <c r="RKI706" s="83" t="s">
        <v>117</v>
      </c>
      <c r="RKJ706" s="83" t="s">
        <v>117</v>
      </c>
      <c r="RKK706" s="83" t="s">
        <v>117</v>
      </c>
      <c r="RKL706" s="83" t="s">
        <v>117</v>
      </c>
      <c r="RKM706" s="83" t="s">
        <v>117</v>
      </c>
      <c r="RKN706" s="83" t="s">
        <v>117</v>
      </c>
      <c r="RKO706" s="83" t="s">
        <v>117</v>
      </c>
      <c r="RKP706" s="83" t="s">
        <v>117</v>
      </c>
      <c r="RKQ706" s="83" t="s">
        <v>117</v>
      </c>
      <c r="RKR706" s="83" t="s">
        <v>117</v>
      </c>
      <c r="RKS706" s="83" t="s">
        <v>117</v>
      </c>
      <c r="RKT706" s="83" t="s">
        <v>117</v>
      </c>
      <c r="RKU706" s="83" t="s">
        <v>117</v>
      </c>
      <c r="RKV706" s="83" t="s">
        <v>117</v>
      </c>
      <c r="RKW706" s="83" t="s">
        <v>117</v>
      </c>
      <c r="RKX706" s="83" t="s">
        <v>117</v>
      </c>
      <c r="RKY706" s="83" t="s">
        <v>117</v>
      </c>
      <c r="RKZ706" s="83" t="s">
        <v>117</v>
      </c>
      <c r="RLA706" s="83" t="s">
        <v>117</v>
      </c>
      <c r="RLB706" s="83" t="s">
        <v>117</v>
      </c>
      <c r="RLC706" s="83" t="s">
        <v>117</v>
      </c>
      <c r="RLD706" s="83" t="s">
        <v>117</v>
      </c>
      <c r="RLE706" s="83" t="s">
        <v>117</v>
      </c>
      <c r="RLF706" s="83" t="s">
        <v>117</v>
      </c>
      <c r="RLG706" s="83" t="s">
        <v>117</v>
      </c>
      <c r="RLH706" s="83" t="s">
        <v>117</v>
      </c>
      <c r="RLI706" s="83" t="s">
        <v>117</v>
      </c>
      <c r="RLJ706" s="83" t="s">
        <v>117</v>
      </c>
      <c r="RLK706" s="83" t="s">
        <v>117</v>
      </c>
      <c r="RLL706" s="83" t="s">
        <v>117</v>
      </c>
      <c r="RLM706" s="83" t="s">
        <v>117</v>
      </c>
      <c r="RLN706" s="83" t="s">
        <v>117</v>
      </c>
      <c r="RLO706" s="83" t="s">
        <v>117</v>
      </c>
      <c r="RLP706" s="83" t="s">
        <v>117</v>
      </c>
      <c r="RLQ706" s="83" t="s">
        <v>117</v>
      </c>
      <c r="RLR706" s="83" t="s">
        <v>117</v>
      </c>
      <c r="RLS706" s="83" t="s">
        <v>117</v>
      </c>
      <c r="RLT706" s="83" t="s">
        <v>117</v>
      </c>
      <c r="RLU706" s="83" t="s">
        <v>117</v>
      </c>
      <c r="RLV706" s="83" t="s">
        <v>117</v>
      </c>
      <c r="RLW706" s="83" t="s">
        <v>117</v>
      </c>
      <c r="RLX706" s="83" t="s">
        <v>117</v>
      </c>
      <c r="RLY706" s="83" t="s">
        <v>117</v>
      </c>
      <c r="RLZ706" s="83" t="s">
        <v>117</v>
      </c>
      <c r="RMA706" s="83" t="s">
        <v>117</v>
      </c>
      <c r="RMB706" s="83" t="s">
        <v>117</v>
      </c>
      <c r="RMC706" s="83" t="s">
        <v>117</v>
      </c>
      <c r="RMD706" s="83" t="s">
        <v>117</v>
      </c>
      <c r="RME706" s="83" t="s">
        <v>117</v>
      </c>
      <c r="RMF706" s="83" t="s">
        <v>117</v>
      </c>
      <c r="RMG706" s="83" t="s">
        <v>117</v>
      </c>
      <c r="RMH706" s="83" t="s">
        <v>117</v>
      </c>
      <c r="RMI706" s="83" t="s">
        <v>117</v>
      </c>
      <c r="RMJ706" s="83" t="s">
        <v>117</v>
      </c>
      <c r="RMK706" s="83" t="s">
        <v>117</v>
      </c>
      <c r="RML706" s="83" t="s">
        <v>117</v>
      </c>
      <c r="RMM706" s="83" t="s">
        <v>117</v>
      </c>
      <c r="RMN706" s="83" t="s">
        <v>117</v>
      </c>
      <c r="RMO706" s="83" t="s">
        <v>117</v>
      </c>
      <c r="RMP706" s="83" t="s">
        <v>117</v>
      </c>
      <c r="RMQ706" s="83" t="s">
        <v>117</v>
      </c>
      <c r="RMR706" s="83" t="s">
        <v>117</v>
      </c>
      <c r="RMS706" s="83" t="s">
        <v>117</v>
      </c>
      <c r="RMT706" s="83" t="s">
        <v>117</v>
      </c>
      <c r="RMU706" s="83" t="s">
        <v>117</v>
      </c>
      <c r="RMV706" s="83" t="s">
        <v>117</v>
      </c>
      <c r="RMW706" s="83" t="s">
        <v>117</v>
      </c>
      <c r="RMX706" s="83" t="s">
        <v>117</v>
      </c>
      <c r="RMY706" s="83" t="s">
        <v>117</v>
      </c>
      <c r="RMZ706" s="83" t="s">
        <v>117</v>
      </c>
      <c r="RNA706" s="83" t="s">
        <v>117</v>
      </c>
      <c r="RNB706" s="83" t="s">
        <v>117</v>
      </c>
      <c r="RNC706" s="83" t="s">
        <v>117</v>
      </c>
      <c r="RND706" s="83" t="s">
        <v>117</v>
      </c>
      <c r="RNE706" s="83" t="s">
        <v>117</v>
      </c>
      <c r="RNF706" s="83" t="s">
        <v>117</v>
      </c>
      <c r="RNG706" s="83" t="s">
        <v>117</v>
      </c>
      <c r="RNH706" s="83" t="s">
        <v>117</v>
      </c>
      <c r="RNI706" s="83" t="s">
        <v>117</v>
      </c>
      <c r="RNJ706" s="83" t="s">
        <v>117</v>
      </c>
      <c r="RNK706" s="83" t="s">
        <v>117</v>
      </c>
      <c r="RNL706" s="83" t="s">
        <v>117</v>
      </c>
      <c r="RNM706" s="83" t="s">
        <v>117</v>
      </c>
      <c r="RNN706" s="83" t="s">
        <v>117</v>
      </c>
      <c r="RNO706" s="83" t="s">
        <v>117</v>
      </c>
      <c r="RNP706" s="83" t="s">
        <v>117</v>
      </c>
      <c r="RNQ706" s="83" t="s">
        <v>117</v>
      </c>
      <c r="RNR706" s="83" t="s">
        <v>117</v>
      </c>
      <c r="RNS706" s="83" t="s">
        <v>117</v>
      </c>
      <c r="RNT706" s="83" t="s">
        <v>117</v>
      </c>
      <c r="RNU706" s="83" t="s">
        <v>117</v>
      </c>
      <c r="RNV706" s="83" t="s">
        <v>117</v>
      </c>
      <c r="RNW706" s="83" t="s">
        <v>117</v>
      </c>
      <c r="RNX706" s="83" t="s">
        <v>117</v>
      </c>
      <c r="RNY706" s="83" t="s">
        <v>117</v>
      </c>
      <c r="RNZ706" s="83" t="s">
        <v>117</v>
      </c>
      <c r="ROA706" s="83" t="s">
        <v>117</v>
      </c>
      <c r="ROB706" s="83" t="s">
        <v>117</v>
      </c>
      <c r="ROC706" s="83" t="s">
        <v>117</v>
      </c>
      <c r="ROD706" s="83" t="s">
        <v>117</v>
      </c>
      <c r="ROE706" s="83" t="s">
        <v>117</v>
      </c>
      <c r="ROF706" s="83" t="s">
        <v>117</v>
      </c>
      <c r="ROG706" s="83" t="s">
        <v>117</v>
      </c>
      <c r="ROH706" s="83" t="s">
        <v>117</v>
      </c>
      <c r="ROI706" s="83" t="s">
        <v>117</v>
      </c>
      <c r="ROJ706" s="83" t="s">
        <v>117</v>
      </c>
      <c r="ROK706" s="83" t="s">
        <v>117</v>
      </c>
      <c r="ROL706" s="83" t="s">
        <v>117</v>
      </c>
      <c r="ROM706" s="83" t="s">
        <v>117</v>
      </c>
      <c r="RON706" s="83" t="s">
        <v>117</v>
      </c>
      <c r="ROO706" s="83" t="s">
        <v>117</v>
      </c>
      <c r="ROP706" s="83" t="s">
        <v>117</v>
      </c>
      <c r="ROQ706" s="83" t="s">
        <v>117</v>
      </c>
      <c r="ROR706" s="83" t="s">
        <v>117</v>
      </c>
      <c r="ROS706" s="83" t="s">
        <v>117</v>
      </c>
      <c r="ROT706" s="83" t="s">
        <v>117</v>
      </c>
      <c r="ROU706" s="83" t="s">
        <v>117</v>
      </c>
      <c r="ROV706" s="83" t="s">
        <v>117</v>
      </c>
      <c r="ROW706" s="83" t="s">
        <v>117</v>
      </c>
      <c r="ROX706" s="83" t="s">
        <v>117</v>
      </c>
      <c r="ROY706" s="83" t="s">
        <v>117</v>
      </c>
      <c r="ROZ706" s="83" t="s">
        <v>117</v>
      </c>
      <c r="RPA706" s="83" t="s">
        <v>117</v>
      </c>
      <c r="RPB706" s="83" t="s">
        <v>117</v>
      </c>
      <c r="RPC706" s="83" t="s">
        <v>117</v>
      </c>
      <c r="RPD706" s="83" t="s">
        <v>117</v>
      </c>
      <c r="RPE706" s="83" t="s">
        <v>117</v>
      </c>
      <c r="RPF706" s="83" t="s">
        <v>117</v>
      </c>
      <c r="RPG706" s="83" t="s">
        <v>117</v>
      </c>
      <c r="RPH706" s="83" t="s">
        <v>117</v>
      </c>
      <c r="RPI706" s="83" t="s">
        <v>117</v>
      </c>
      <c r="RPJ706" s="83" t="s">
        <v>117</v>
      </c>
      <c r="RPK706" s="83" t="s">
        <v>117</v>
      </c>
      <c r="RPL706" s="83" t="s">
        <v>117</v>
      </c>
      <c r="RPM706" s="83" t="s">
        <v>117</v>
      </c>
      <c r="RPN706" s="83" t="s">
        <v>117</v>
      </c>
      <c r="RPO706" s="83" t="s">
        <v>117</v>
      </c>
      <c r="RPP706" s="83" t="s">
        <v>117</v>
      </c>
      <c r="RPQ706" s="83" t="s">
        <v>117</v>
      </c>
      <c r="RPR706" s="83" t="s">
        <v>117</v>
      </c>
      <c r="RPS706" s="83" t="s">
        <v>117</v>
      </c>
      <c r="RPT706" s="83" t="s">
        <v>117</v>
      </c>
      <c r="RPU706" s="83" t="s">
        <v>117</v>
      </c>
      <c r="RPV706" s="83" t="s">
        <v>117</v>
      </c>
      <c r="RPW706" s="83" t="s">
        <v>117</v>
      </c>
      <c r="RPX706" s="83" t="s">
        <v>117</v>
      </c>
      <c r="RPY706" s="83" t="s">
        <v>117</v>
      </c>
      <c r="RPZ706" s="83" t="s">
        <v>117</v>
      </c>
      <c r="RQA706" s="83" t="s">
        <v>117</v>
      </c>
      <c r="RQB706" s="83" t="s">
        <v>117</v>
      </c>
      <c r="RQC706" s="83" t="s">
        <v>117</v>
      </c>
      <c r="RQD706" s="83" t="s">
        <v>117</v>
      </c>
      <c r="RQE706" s="83" t="s">
        <v>117</v>
      </c>
      <c r="RQF706" s="83" t="s">
        <v>117</v>
      </c>
      <c r="RQG706" s="83" t="s">
        <v>117</v>
      </c>
      <c r="RQH706" s="83" t="s">
        <v>117</v>
      </c>
      <c r="RQI706" s="83" t="s">
        <v>117</v>
      </c>
      <c r="RQJ706" s="83" t="s">
        <v>117</v>
      </c>
      <c r="RQK706" s="83" t="s">
        <v>117</v>
      </c>
      <c r="RQL706" s="83" t="s">
        <v>117</v>
      </c>
      <c r="RQM706" s="83" t="s">
        <v>117</v>
      </c>
      <c r="RQN706" s="83" t="s">
        <v>117</v>
      </c>
      <c r="RQO706" s="83" t="s">
        <v>117</v>
      </c>
      <c r="RQP706" s="83" t="s">
        <v>117</v>
      </c>
      <c r="RQQ706" s="83" t="s">
        <v>117</v>
      </c>
      <c r="RQR706" s="83" t="s">
        <v>117</v>
      </c>
      <c r="RQS706" s="83" t="s">
        <v>117</v>
      </c>
      <c r="RQT706" s="83" t="s">
        <v>117</v>
      </c>
      <c r="RQU706" s="83" t="s">
        <v>117</v>
      </c>
      <c r="RQV706" s="83" t="s">
        <v>117</v>
      </c>
      <c r="RQW706" s="83" t="s">
        <v>117</v>
      </c>
      <c r="RQX706" s="83" t="s">
        <v>117</v>
      </c>
      <c r="RQY706" s="83" t="s">
        <v>117</v>
      </c>
      <c r="RQZ706" s="83" t="s">
        <v>117</v>
      </c>
      <c r="RRA706" s="83" t="s">
        <v>117</v>
      </c>
      <c r="RRB706" s="83" t="s">
        <v>117</v>
      </c>
      <c r="RRC706" s="83" t="s">
        <v>117</v>
      </c>
      <c r="RRD706" s="83" t="s">
        <v>117</v>
      </c>
      <c r="RRE706" s="83" t="s">
        <v>117</v>
      </c>
      <c r="RRF706" s="83" t="s">
        <v>117</v>
      </c>
      <c r="RRG706" s="83" t="s">
        <v>117</v>
      </c>
      <c r="RRH706" s="83" t="s">
        <v>117</v>
      </c>
      <c r="RRI706" s="83" t="s">
        <v>117</v>
      </c>
      <c r="RRJ706" s="83" t="s">
        <v>117</v>
      </c>
      <c r="RRK706" s="83" t="s">
        <v>117</v>
      </c>
      <c r="RRL706" s="83" t="s">
        <v>117</v>
      </c>
      <c r="RRM706" s="83" t="s">
        <v>117</v>
      </c>
      <c r="RRN706" s="83" t="s">
        <v>117</v>
      </c>
      <c r="RRO706" s="83" t="s">
        <v>117</v>
      </c>
      <c r="RRP706" s="83" t="s">
        <v>117</v>
      </c>
      <c r="RRQ706" s="83" t="s">
        <v>117</v>
      </c>
      <c r="RRR706" s="83" t="s">
        <v>117</v>
      </c>
      <c r="RRS706" s="83" t="s">
        <v>117</v>
      </c>
      <c r="RRT706" s="83" t="s">
        <v>117</v>
      </c>
      <c r="RRU706" s="83" t="s">
        <v>117</v>
      </c>
      <c r="RRV706" s="83" t="s">
        <v>117</v>
      </c>
      <c r="RRW706" s="83" t="s">
        <v>117</v>
      </c>
      <c r="RRX706" s="83" t="s">
        <v>117</v>
      </c>
      <c r="RRY706" s="83" t="s">
        <v>117</v>
      </c>
      <c r="RRZ706" s="83" t="s">
        <v>117</v>
      </c>
      <c r="RSA706" s="83" t="s">
        <v>117</v>
      </c>
      <c r="RSB706" s="83" t="s">
        <v>117</v>
      </c>
      <c r="RSC706" s="83" t="s">
        <v>117</v>
      </c>
      <c r="RSD706" s="83" t="s">
        <v>117</v>
      </c>
      <c r="RSE706" s="83" t="s">
        <v>117</v>
      </c>
      <c r="RSF706" s="83" t="s">
        <v>117</v>
      </c>
      <c r="RSG706" s="83" t="s">
        <v>117</v>
      </c>
      <c r="RSH706" s="83" t="s">
        <v>117</v>
      </c>
      <c r="RSI706" s="83" t="s">
        <v>117</v>
      </c>
      <c r="RSJ706" s="83" t="s">
        <v>117</v>
      </c>
      <c r="RSK706" s="83" t="s">
        <v>117</v>
      </c>
      <c r="RSL706" s="83" t="s">
        <v>117</v>
      </c>
      <c r="RSM706" s="83" t="s">
        <v>117</v>
      </c>
      <c r="RSN706" s="83" t="s">
        <v>117</v>
      </c>
      <c r="RSO706" s="83" t="s">
        <v>117</v>
      </c>
      <c r="RSP706" s="83" t="s">
        <v>117</v>
      </c>
      <c r="RSQ706" s="83" t="s">
        <v>117</v>
      </c>
      <c r="RSR706" s="83" t="s">
        <v>117</v>
      </c>
      <c r="RSS706" s="83" t="s">
        <v>117</v>
      </c>
      <c r="RST706" s="83" t="s">
        <v>117</v>
      </c>
      <c r="RSU706" s="83" t="s">
        <v>117</v>
      </c>
      <c r="RSV706" s="83" t="s">
        <v>117</v>
      </c>
      <c r="RSW706" s="83" t="s">
        <v>117</v>
      </c>
      <c r="RSX706" s="83" t="s">
        <v>117</v>
      </c>
      <c r="RSY706" s="83" t="s">
        <v>117</v>
      </c>
      <c r="RSZ706" s="83" t="s">
        <v>117</v>
      </c>
      <c r="RTA706" s="83" t="s">
        <v>117</v>
      </c>
      <c r="RTB706" s="83" t="s">
        <v>117</v>
      </c>
      <c r="RTC706" s="83" t="s">
        <v>117</v>
      </c>
      <c r="RTD706" s="83" t="s">
        <v>117</v>
      </c>
      <c r="RTE706" s="83" t="s">
        <v>117</v>
      </c>
      <c r="RTF706" s="83" t="s">
        <v>117</v>
      </c>
      <c r="RTG706" s="83" t="s">
        <v>117</v>
      </c>
      <c r="RTH706" s="83" t="s">
        <v>117</v>
      </c>
      <c r="RTI706" s="83" t="s">
        <v>117</v>
      </c>
      <c r="RTJ706" s="83" t="s">
        <v>117</v>
      </c>
      <c r="RTK706" s="83" t="s">
        <v>117</v>
      </c>
      <c r="RTL706" s="83" t="s">
        <v>117</v>
      </c>
      <c r="RTM706" s="83" t="s">
        <v>117</v>
      </c>
      <c r="RTN706" s="83" t="s">
        <v>117</v>
      </c>
      <c r="RTO706" s="83" t="s">
        <v>117</v>
      </c>
      <c r="RTP706" s="83" t="s">
        <v>117</v>
      </c>
      <c r="RTQ706" s="83" t="s">
        <v>117</v>
      </c>
      <c r="RTR706" s="83" t="s">
        <v>117</v>
      </c>
      <c r="RTS706" s="83" t="s">
        <v>117</v>
      </c>
      <c r="RTT706" s="83" t="s">
        <v>117</v>
      </c>
      <c r="RTU706" s="83" t="s">
        <v>117</v>
      </c>
      <c r="RTV706" s="83" t="s">
        <v>117</v>
      </c>
      <c r="RTW706" s="83" t="s">
        <v>117</v>
      </c>
      <c r="RTX706" s="83" t="s">
        <v>117</v>
      </c>
      <c r="RTY706" s="83" t="s">
        <v>117</v>
      </c>
      <c r="RTZ706" s="83" t="s">
        <v>117</v>
      </c>
      <c r="RUA706" s="83" t="s">
        <v>117</v>
      </c>
      <c r="RUB706" s="83" t="s">
        <v>117</v>
      </c>
      <c r="RUC706" s="83" t="s">
        <v>117</v>
      </c>
      <c r="RUD706" s="83" t="s">
        <v>117</v>
      </c>
      <c r="RUE706" s="83" t="s">
        <v>117</v>
      </c>
      <c r="RUF706" s="83" t="s">
        <v>117</v>
      </c>
      <c r="RUG706" s="83" t="s">
        <v>117</v>
      </c>
      <c r="RUH706" s="83" t="s">
        <v>117</v>
      </c>
      <c r="RUI706" s="83" t="s">
        <v>117</v>
      </c>
      <c r="RUJ706" s="83" t="s">
        <v>117</v>
      </c>
      <c r="RUK706" s="83" t="s">
        <v>117</v>
      </c>
      <c r="RUL706" s="83" t="s">
        <v>117</v>
      </c>
      <c r="RUM706" s="83" t="s">
        <v>117</v>
      </c>
      <c r="RUN706" s="83" t="s">
        <v>117</v>
      </c>
      <c r="RUO706" s="83" t="s">
        <v>117</v>
      </c>
      <c r="RUP706" s="83" t="s">
        <v>117</v>
      </c>
      <c r="RUQ706" s="83" t="s">
        <v>117</v>
      </c>
      <c r="RUR706" s="83" t="s">
        <v>117</v>
      </c>
      <c r="RUS706" s="83" t="s">
        <v>117</v>
      </c>
      <c r="RUT706" s="83" t="s">
        <v>117</v>
      </c>
      <c r="RUU706" s="83" t="s">
        <v>117</v>
      </c>
      <c r="RUV706" s="83" t="s">
        <v>117</v>
      </c>
      <c r="RUW706" s="83" t="s">
        <v>117</v>
      </c>
      <c r="RUX706" s="83" t="s">
        <v>117</v>
      </c>
      <c r="RUY706" s="83" t="s">
        <v>117</v>
      </c>
      <c r="RUZ706" s="83" t="s">
        <v>117</v>
      </c>
      <c r="RVA706" s="83" t="s">
        <v>117</v>
      </c>
      <c r="RVB706" s="83" t="s">
        <v>117</v>
      </c>
      <c r="RVC706" s="83" t="s">
        <v>117</v>
      </c>
      <c r="RVD706" s="83" t="s">
        <v>117</v>
      </c>
      <c r="RVE706" s="83" t="s">
        <v>117</v>
      </c>
      <c r="RVF706" s="83" t="s">
        <v>117</v>
      </c>
      <c r="RVG706" s="83" t="s">
        <v>117</v>
      </c>
      <c r="RVH706" s="83" t="s">
        <v>117</v>
      </c>
      <c r="RVI706" s="83" t="s">
        <v>117</v>
      </c>
      <c r="RVJ706" s="83" t="s">
        <v>117</v>
      </c>
      <c r="RVK706" s="83" t="s">
        <v>117</v>
      </c>
      <c r="RVL706" s="83" t="s">
        <v>117</v>
      </c>
      <c r="RVM706" s="83" t="s">
        <v>117</v>
      </c>
      <c r="RVN706" s="83" t="s">
        <v>117</v>
      </c>
      <c r="RVO706" s="83" t="s">
        <v>117</v>
      </c>
      <c r="RVP706" s="83" t="s">
        <v>117</v>
      </c>
      <c r="RVQ706" s="83" t="s">
        <v>117</v>
      </c>
      <c r="RVR706" s="83" t="s">
        <v>117</v>
      </c>
      <c r="RVS706" s="83" t="s">
        <v>117</v>
      </c>
      <c r="RVT706" s="83" t="s">
        <v>117</v>
      </c>
      <c r="RVU706" s="83" t="s">
        <v>117</v>
      </c>
      <c r="RVV706" s="83" t="s">
        <v>117</v>
      </c>
      <c r="RVW706" s="83" t="s">
        <v>117</v>
      </c>
      <c r="RVX706" s="83" t="s">
        <v>117</v>
      </c>
      <c r="RVY706" s="83" t="s">
        <v>117</v>
      </c>
      <c r="RVZ706" s="83" t="s">
        <v>117</v>
      </c>
      <c r="RWA706" s="83" t="s">
        <v>117</v>
      </c>
      <c r="RWB706" s="83" t="s">
        <v>117</v>
      </c>
      <c r="RWC706" s="83" t="s">
        <v>117</v>
      </c>
      <c r="RWD706" s="83" t="s">
        <v>117</v>
      </c>
      <c r="RWE706" s="83" t="s">
        <v>117</v>
      </c>
      <c r="RWF706" s="83" t="s">
        <v>117</v>
      </c>
      <c r="RWG706" s="83" t="s">
        <v>117</v>
      </c>
      <c r="RWH706" s="83" t="s">
        <v>117</v>
      </c>
      <c r="RWI706" s="83" t="s">
        <v>117</v>
      </c>
      <c r="RWJ706" s="83" t="s">
        <v>117</v>
      </c>
      <c r="RWK706" s="83" t="s">
        <v>117</v>
      </c>
      <c r="RWL706" s="83" t="s">
        <v>117</v>
      </c>
      <c r="RWM706" s="83" t="s">
        <v>117</v>
      </c>
      <c r="RWN706" s="83" t="s">
        <v>117</v>
      </c>
      <c r="RWO706" s="83" t="s">
        <v>117</v>
      </c>
      <c r="RWP706" s="83" t="s">
        <v>117</v>
      </c>
      <c r="RWQ706" s="83" t="s">
        <v>117</v>
      </c>
      <c r="RWR706" s="83" t="s">
        <v>117</v>
      </c>
      <c r="RWS706" s="83" t="s">
        <v>117</v>
      </c>
      <c r="RWT706" s="83" t="s">
        <v>117</v>
      </c>
      <c r="RWU706" s="83" t="s">
        <v>117</v>
      </c>
      <c r="RWV706" s="83" t="s">
        <v>117</v>
      </c>
      <c r="RWW706" s="83" t="s">
        <v>117</v>
      </c>
      <c r="RWX706" s="83" t="s">
        <v>117</v>
      </c>
      <c r="RWY706" s="83" t="s">
        <v>117</v>
      </c>
      <c r="RWZ706" s="83" t="s">
        <v>117</v>
      </c>
      <c r="RXA706" s="83" t="s">
        <v>117</v>
      </c>
      <c r="RXB706" s="83" t="s">
        <v>117</v>
      </c>
      <c r="RXC706" s="83" t="s">
        <v>117</v>
      </c>
      <c r="RXD706" s="83" t="s">
        <v>117</v>
      </c>
      <c r="RXE706" s="83" t="s">
        <v>117</v>
      </c>
      <c r="RXF706" s="83" t="s">
        <v>117</v>
      </c>
      <c r="RXG706" s="83" t="s">
        <v>117</v>
      </c>
      <c r="RXH706" s="83" t="s">
        <v>117</v>
      </c>
      <c r="RXI706" s="83" t="s">
        <v>117</v>
      </c>
      <c r="RXJ706" s="83" t="s">
        <v>117</v>
      </c>
      <c r="RXK706" s="83" t="s">
        <v>117</v>
      </c>
      <c r="RXL706" s="83" t="s">
        <v>117</v>
      </c>
      <c r="RXM706" s="83" t="s">
        <v>117</v>
      </c>
      <c r="RXN706" s="83" t="s">
        <v>117</v>
      </c>
      <c r="RXO706" s="83" t="s">
        <v>117</v>
      </c>
      <c r="RXP706" s="83" t="s">
        <v>117</v>
      </c>
      <c r="RXQ706" s="83" t="s">
        <v>117</v>
      </c>
      <c r="RXR706" s="83" t="s">
        <v>117</v>
      </c>
      <c r="RXS706" s="83" t="s">
        <v>117</v>
      </c>
      <c r="RXT706" s="83" t="s">
        <v>117</v>
      </c>
      <c r="RXU706" s="83" t="s">
        <v>117</v>
      </c>
      <c r="RXV706" s="83" t="s">
        <v>117</v>
      </c>
      <c r="RXW706" s="83" t="s">
        <v>117</v>
      </c>
      <c r="RXX706" s="83" t="s">
        <v>117</v>
      </c>
      <c r="RXY706" s="83" t="s">
        <v>117</v>
      </c>
      <c r="RXZ706" s="83" t="s">
        <v>117</v>
      </c>
      <c r="RYA706" s="83" t="s">
        <v>117</v>
      </c>
      <c r="RYB706" s="83" t="s">
        <v>117</v>
      </c>
      <c r="RYC706" s="83" t="s">
        <v>117</v>
      </c>
      <c r="RYD706" s="83" t="s">
        <v>117</v>
      </c>
      <c r="RYE706" s="83" t="s">
        <v>117</v>
      </c>
      <c r="RYF706" s="83" t="s">
        <v>117</v>
      </c>
      <c r="RYG706" s="83" t="s">
        <v>117</v>
      </c>
      <c r="RYH706" s="83" t="s">
        <v>117</v>
      </c>
      <c r="RYI706" s="83" t="s">
        <v>117</v>
      </c>
      <c r="RYJ706" s="83" t="s">
        <v>117</v>
      </c>
      <c r="RYK706" s="83" t="s">
        <v>117</v>
      </c>
      <c r="RYL706" s="83" t="s">
        <v>117</v>
      </c>
      <c r="RYM706" s="83" t="s">
        <v>117</v>
      </c>
      <c r="RYN706" s="83" t="s">
        <v>117</v>
      </c>
      <c r="RYO706" s="83" t="s">
        <v>117</v>
      </c>
      <c r="RYP706" s="83" t="s">
        <v>117</v>
      </c>
      <c r="RYQ706" s="83" t="s">
        <v>117</v>
      </c>
      <c r="RYR706" s="83" t="s">
        <v>117</v>
      </c>
      <c r="RYS706" s="83" t="s">
        <v>117</v>
      </c>
      <c r="RYT706" s="83" t="s">
        <v>117</v>
      </c>
      <c r="RYU706" s="83" t="s">
        <v>117</v>
      </c>
      <c r="RYV706" s="83" t="s">
        <v>117</v>
      </c>
      <c r="RYW706" s="83" t="s">
        <v>117</v>
      </c>
      <c r="RYX706" s="83" t="s">
        <v>117</v>
      </c>
      <c r="RYY706" s="83" t="s">
        <v>117</v>
      </c>
      <c r="RYZ706" s="83" t="s">
        <v>117</v>
      </c>
      <c r="RZA706" s="83" t="s">
        <v>117</v>
      </c>
      <c r="RZB706" s="83" t="s">
        <v>117</v>
      </c>
      <c r="RZC706" s="83" t="s">
        <v>117</v>
      </c>
      <c r="RZD706" s="83" t="s">
        <v>117</v>
      </c>
      <c r="RZE706" s="83" t="s">
        <v>117</v>
      </c>
      <c r="RZF706" s="83" t="s">
        <v>117</v>
      </c>
      <c r="RZG706" s="83" t="s">
        <v>117</v>
      </c>
      <c r="RZH706" s="83" t="s">
        <v>117</v>
      </c>
      <c r="RZI706" s="83" t="s">
        <v>117</v>
      </c>
      <c r="RZJ706" s="83" t="s">
        <v>117</v>
      </c>
      <c r="RZK706" s="83" t="s">
        <v>117</v>
      </c>
      <c r="RZL706" s="83" t="s">
        <v>117</v>
      </c>
      <c r="RZM706" s="83" t="s">
        <v>117</v>
      </c>
      <c r="RZN706" s="83" t="s">
        <v>117</v>
      </c>
      <c r="RZO706" s="83" t="s">
        <v>117</v>
      </c>
      <c r="RZP706" s="83" t="s">
        <v>117</v>
      </c>
      <c r="RZQ706" s="83" t="s">
        <v>117</v>
      </c>
      <c r="RZR706" s="83" t="s">
        <v>117</v>
      </c>
      <c r="RZS706" s="83" t="s">
        <v>117</v>
      </c>
      <c r="RZT706" s="83" t="s">
        <v>117</v>
      </c>
      <c r="RZU706" s="83" t="s">
        <v>117</v>
      </c>
      <c r="RZV706" s="83" t="s">
        <v>117</v>
      </c>
      <c r="RZW706" s="83" t="s">
        <v>117</v>
      </c>
      <c r="RZX706" s="83" t="s">
        <v>117</v>
      </c>
      <c r="RZY706" s="83" t="s">
        <v>117</v>
      </c>
      <c r="RZZ706" s="83" t="s">
        <v>117</v>
      </c>
      <c r="SAA706" s="83" t="s">
        <v>117</v>
      </c>
      <c r="SAB706" s="83" t="s">
        <v>117</v>
      </c>
      <c r="SAC706" s="83" t="s">
        <v>117</v>
      </c>
      <c r="SAD706" s="83" t="s">
        <v>117</v>
      </c>
      <c r="SAE706" s="83" t="s">
        <v>117</v>
      </c>
      <c r="SAF706" s="83" t="s">
        <v>117</v>
      </c>
      <c r="SAG706" s="83" t="s">
        <v>117</v>
      </c>
      <c r="SAH706" s="83" t="s">
        <v>117</v>
      </c>
      <c r="SAI706" s="83" t="s">
        <v>117</v>
      </c>
      <c r="SAJ706" s="83" t="s">
        <v>117</v>
      </c>
      <c r="SAK706" s="83" t="s">
        <v>117</v>
      </c>
      <c r="SAL706" s="83" t="s">
        <v>117</v>
      </c>
      <c r="SAM706" s="83" t="s">
        <v>117</v>
      </c>
      <c r="SAN706" s="83" t="s">
        <v>117</v>
      </c>
      <c r="SAO706" s="83" t="s">
        <v>117</v>
      </c>
      <c r="SAP706" s="83" t="s">
        <v>117</v>
      </c>
      <c r="SAQ706" s="83" t="s">
        <v>117</v>
      </c>
      <c r="SAR706" s="83" t="s">
        <v>117</v>
      </c>
      <c r="SAS706" s="83" t="s">
        <v>117</v>
      </c>
      <c r="SAT706" s="83" t="s">
        <v>117</v>
      </c>
      <c r="SAU706" s="83" t="s">
        <v>117</v>
      </c>
      <c r="SAV706" s="83" t="s">
        <v>117</v>
      </c>
      <c r="SAW706" s="83" t="s">
        <v>117</v>
      </c>
      <c r="SAX706" s="83" t="s">
        <v>117</v>
      </c>
      <c r="SAY706" s="83" t="s">
        <v>117</v>
      </c>
      <c r="SAZ706" s="83" t="s">
        <v>117</v>
      </c>
      <c r="SBA706" s="83" t="s">
        <v>117</v>
      </c>
      <c r="SBB706" s="83" t="s">
        <v>117</v>
      </c>
      <c r="SBC706" s="83" t="s">
        <v>117</v>
      </c>
      <c r="SBD706" s="83" t="s">
        <v>117</v>
      </c>
      <c r="SBE706" s="83" t="s">
        <v>117</v>
      </c>
      <c r="SBF706" s="83" t="s">
        <v>117</v>
      </c>
      <c r="SBG706" s="83" t="s">
        <v>117</v>
      </c>
      <c r="SBH706" s="83" t="s">
        <v>117</v>
      </c>
      <c r="SBI706" s="83" t="s">
        <v>117</v>
      </c>
      <c r="SBJ706" s="83" t="s">
        <v>117</v>
      </c>
      <c r="SBK706" s="83" t="s">
        <v>117</v>
      </c>
      <c r="SBL706" s="83" t="s">
        <v>117</v>
      </c>
      <c r="SBM706" s="83" t="s">
        <v>117</v>
      </c>
      <c r="SBN706" s="83" t="s">
        <v>117</v>
      </c>
      <c r="SBO706" s="83" t="s">
        <v>117</v>
      </c>
      <c r="SBP706" s="83" t="s">
        <v>117</v>
      </c>
      <c r="SBQ706" s="83" t="s">
        <v>117</v>
      </c>
      <c r="SBR706" s="83" t="s">
        <v>117</v>
      </c>
      <c r="SBS706" s="83" t="s">
        <v>117</v>
      </c>
      <c r="SBT706" s="83" t="s">
        <v>117</v>
      </c>
      <c r="SBU706" s="83" t="s">
        <v>117</v>
      </c>
      <c r="SBV706" s="83" t="s">
        <v>117</v>
      </c>
      <c r="SBW706" s="83" t="s">
        <v>117</v>
      </c>
      <c r="SBX706" s="83" t="s">
        <v>117</v>
      </c>
      <c r="SBY706" s="83" t="s">
        <v>117</v>
      </c>
      <c r="SBZ706" s="83" t="s">
        <v>117</v>
      </c>
      <c r="SCA706" s="83" t="s">
        <v>117</v>
      </c>
      <c r="SCB706" s="83" t="s">
        <v>117</v>
      </c>
      <c r="SCC706" s="83" t="s">
        <v>117</v>
      </c>
      <c r="SCD706" s="83" t="s">
        <v>117</v>
      </c>
      <c r="SCE706" s="83" t="s">
        <v>117</v>
      </c>
      <c r="SCF706" s="83" t="s">
        <v>117</v>
      </c>
      <c r="SCG706" s="83" t="s">
        <v>117</v>
      </c>
      <c r="SCH706" s="83" t="s">
        <v>117</v>
      </c>
      <c r="SCI706" s="83" t="s">
        <v>117</v>
      </c>
      <c r="SCJ706" s="83" t="s">
        <v>117</v>
      </c>
      <c r="SCK706" s="83" t="s">
        <v>117</v>
      </c>
      <c r="SCL706" s="83" t="s">
        <v>117</v>
      </c>
      <c r="SCM706" s="83" t="s">
        <v>117</v>
      </c>
      <c r="SCN706" s="83" t="s">
        <v>117</v>
      </c>
      <c r="SCO706" s="83" t="s">
        <v>117</v>
      </c>
      <c r="SCP706" s="83" t="s">
        <v>117</v>
      </c>
      <c r="SCQ706" s="83" t="s">
        <v>117</v>
      </c>
      <c r="SCR706" s="83" t="s">
        <v>117</v>
      </c>
      <c r="SCS706" s="83" t="s">
        <v>117</v>
      </c>
      <c r="SCT706" s="83" t="s">
        <v>117</v>
      </c>
      <c r="SCU706" s="83" t="s">
        <v>117</v>
      </c>
      <c r="SCV706" s="83" t="s">
        <v>117</v>
      </c>
      <c r="SCW706" s="83" t="s">
        <v>117</v>
      </c>
      <c r="SCX706" s="83" t="s">
        <v>117</v>
      </c>
      <c r="SCY706" s="83" t="s">
        <v>117</v>
      </c>
      <c r="SCZ706" s="83" t="s">
        <v>117</v>
      </c>
      <c r="SDA706" s="83" t="s">
        <v>117</v>
      </c>
      <c r="SDB706" s="83" t="s">
        <v>117</v>
      </c>
      <c r="SDC706" s="83" t="s">
        <v>117</v>
      </c>
      <c r="SDD706" s="83" t="s">
        <v>117</v>
      </c>
      <c r="SDE706" s="83" t="s">
        <v>117</v>
      </c>
      <c r="SDF706" s="83" t="s">
        <v>117</v>
      </c>
      <c r="SDG706" s="83" t="s">
        <v>117</v>
      </c>
      <c r="SDH706" s="83" t="s">
        <v>117</v>
      </c>
      <c r="SDI706" s="83" t="s">
        <v>117</v>
      </c>
      <c r="SDJ706" s="83" t="s">
        <v>117</v>
      </c>
      <c r="SDK706" s="83" t="s">
        <v>117</v>
      </c>
      <c r="SDL706" s="83" t="s">
        <v>117</v>
      </c>
      <c r="SDM706" s="83" t="s">
        <v>117</v>
      </c>
      <c r="SDN706" s="83" t="s">
        <v>117</v>
      </c>
      <c r="SDO706" s="83" t="s">
        <v>117</v>
      </c>
      <c r="SDP706" s="83" t="s">
        <v>117</v>
      </c>
      <c r="SDQ706" s="83" t="s">
        <v>117</v>
      </c>
      <c r="SDR706" s="83" t="s">
        <v>117</v>
      </c>
      <c r="SDS706" s="83" t="s">
        <v>117</v>
      </c>
      <c r="SDT706" s="83" t="s">
        <v>117</v>
      </c>
      <c r="SDU706" s="83" t="s">
        <v>117</v>
      </c>
      <c r="SDV706" s="83" t="s">
        <v>117</v>
      </c>
      <c r="SDW706" s="83" t="s">
        <v>117</v>
      </c>
      <c r="SDX706" s="83" t="s">
        <v>117</v>
      </c>
      <c r="SDY706" s="83" t="s">
        <v>117</v>
      </c>
      <c r="SDZ706" s="83" t="s">
        <v>117</v>
      </c>
      <c r="SEA706" s="83" t="s">
        <v>117</v>
      </c>
      <c r="SEB706" s="83" t="s">
        <v>117</v>
      </c>
      <c r="SEC706" s="83" t="s">
        <v>117</v>
      </c>
      <c r="SED706" s="83" t="s">
        <v>117</v>
      </c>
      <c r="SEE706" s="83" t="s">
        <v>117</v>
      </c>
      <c r="SEF706" s="83" t="s">
        <v>117</v>
      </c>
      <c r="SEG706" s="83" t="s">
        <v>117</v>
      </c>
      <c r="SEH706" s="83" t="s">
        <v>117</v>
      </c>
      <c r="SEI706" s="83" t="s">
        <v>117</v>
      </c>
      <c r="SEJ706" s="83" t="s">
        <v>117</v>
      </c>
      <c r="SEK706" s="83" t="s">
        <v>117</v>
      </c>
      <c r="SEL706" s="83" t="s">
        <v>117</v>
      </c>
      <c r="SEM706" s="83" t="s">
        <v>117</v>
      </c>
      <c r="SEN706" s="83" t="s">
        <v>117</v>
      </c>
      <c r="SEO706" s="83" t="s">
        <v>117</v>
      </c>
      <c r="SEP706" s="83" t="s">
        <v>117</v>
      </c>
      <c r="SEQ706" s="83" t="s">
        <v>117</v>
      </c>
      <c r="SER706" s="83" t="s">
        <v>117</v>
      </c>
      <c r="SES706" s="83" t="s">
        <v>117</v>
      </c>
      <c r="SET706" s="83" t="s">
        <v>117</v>
      </c>
      <c r="SEU706" s="83" t="s">
        <v>117</v>
      </c>
      <c r="SEV706" s="83" t="s">
        <v>117</v>
      </c>
      <c r="SEW706" s="83" t="s">
        <v>117</v>
      </c>
      <c r="SEX706" s="83" t="s">
        <v>117</v>
      </c>
      <c r="SEY706" s="83" t="s">
        <v>117</v>
      </c>
      <c r="SEZ706" s="83" t="s">
        <v>117</v>
      </c>
      <c r="SFA706" s="83" t="s">
        <v>117</v>
      </c>
      <c r="SFB706" s="83" t="s">
        <v>117</v>
      </c>
      <c r="SFC706" s="83" t="s">
        <v>117</v>
      </c>
      <c r="SFD706" s="83" t="s">
        <v>117</v>
      </c>
      <c r="SFE706" s="83" t="s">
        <v>117</v>
      </c>
      <c r="SFF706" s="83" t="s">
        <v>117</v>
      </c>
      <c r="SFG706" s="83" t="s">
        <v>117</v>
      </c>
      <c r="SFH706" s="83" t="s">
        <v>117</v>
      </c>
      <c r="SFI706" s="83" t="s">
        <v>117</v>
      </c>
      <c r="SFJ706" s="83" t="s">
        <v>117</v>
      </c>
      <c r="SFK706" s="83" t="s">
        <v>117</v>
      </c>
      <c r="SFL706" s="83" t="s">
        <v>117</v>
      </c>
      <c r="SFM706" s="83" t="s">
        <v>117</v>
      </c>
      <c r="SFN706" s="83" t="s">
        <v>117</v>
      </c>
      <c r="SFO706" s="83" t="s">
        <v>117</v>
      </c>
      <c r="SFP706" s="83" t="s">
        <v>117</v>
      </c>
      <c r="SFQ706" s="83" t="s">
        <v>117</v>
      </c>
      <c r="SFR706" s="83" t="s">
        <v>117</v>
      </c>
      <c r="SFS706" s="83" t="s">
        <v>117</v>
      </c>
      <c r="SFT706" s="83" t="s">
        <v>117</v>
      </c>
      <c r="SFU706" s="83" t="s">
        <v>117</v>
      </c>
      <c r="SFV706" s="83" t="s">
        <v>117</v>
      </c>
      <c r="SFW706" s="83" t="s">
        <v>117</v>
      </c>
      <c r="SFX706" s="83" t="s">
        <v>117</v>
      </c>
      <c r="SFY706" s="83" t="s">
        <v>117</v>
      </c>
      <c r="SFZ706" s="83" t="s">
        <v>117</v>
      </c>
      <c r="SGA706" s="83" t="s">
        <v>117</v>
      </c>
      <c r="SGB706" s="83" t="s">
        <v>117</v>
      </c>
      <c r="SGC706" s="83" t="s">
        <v>117</v>
      </c>
      <c r="SGD706" s="83" t="s">
        <v>117</v>
      </c>
      <c r="SGE706" s="83" t="s">
        <v>117</v>
      </c>
      <c r="SGF706" s="83" t="s">
        <v>117</v>
      </c>
      <c r="SGG706" s="83" t="s">
        <v>117</v>
      </c>
      <c r="SGH706" s="83" t="s">
        <v>117</v>
      </c>
      <c r="SGI706" s="83" t="s">
        <v>117</v>
      </c>
      <c r="SGJ706" s="83" t="s">
        <v>117</v>
      </c>
      <c r="SGK706" s="83" t="s">
        <v>117</v>
      </c>
      <c r="SGL706" s="83" t="s">
        <v>117</v>
      </c>
      <c r="SGM706" s="83" t="s">
        <v>117</v>
      </c>
      <c r="SGN706" s="83" t="s">
        <v>117</v>
      </c>
      <c r="SGO706" s="83" t="s">
        <v>117</v>
      </c>
      <c r="SGP706" s="83" t="s">
        <v>117</v>
      </c>
      <c r="SGQ706" s="83" t="s">
        <v>117</v>
      </c>
      <c r="SGR706" s="83" t="s">
        <v>117</v>
      </c>
      <c r="SGS706" s="83" t="s">
        <v>117</v>
      </c>
      <c r="SGT706" s="83" t="s">
        <v>117</v>
      </c>
      <c r="SGU706" s="83" t="s">
        <v>117</v>
      </c>
      <c r="SGV706" s="83" t="s">
        <v>117</v>
      </c>
      <c r="SGW706" s="83" t="s">
        <v>117</v>
      </c>
      <c r="SGX706" s="83" t="s">
        <v>117</v>
      </c>
      <c r="SGY706" s="83" t="s">
        <v>117</v>
      </c>
      <c r="SGZ706" s="83" t="s">
        <v>117</v>
      </c>
      <c r="SHA706" s="83" t="s">
        <v>117</v>
      </c>
      <c r="SHB706" s="83" t="s">
        <v>117</v>
      </c>
      <c r="SHC706" s="83" t="s">
        <v>117</v>
      </c>
      <c r="SHD706" s="83" t="s">
        <v>117</v>
      </c>
      <c r="SHE706" s="83" t="s">
        <v>117</v>
      </c>
      <c r="SHF706" s="83" t="s">
        <v>117</v>
      </c>
      <c r="SHG706" s="83" t="s">
        <v>117</v>
      </c>
      <c r="SHH706" s="83" t="s">
        <v>117</v>
      </c>
      <c r="SHI706" s="83" t="s">
        <v>117</v>
      </c>
      <c r="SHJ706" s="83" t="s">
        <v>117</v>
      </c>
      <c r="SHK706" s="83" t="s">
        <v>117</v>
      </c>
      <c r="SHL706" s="83" t="s">
        <v>117</v>
      </c>
      <c r="SHM706" s="83" t="s">
        <v>117</v>
      </c>
      <c r="SHN706" s="83" t="s">
        <v>117</v>
      </c>
      <c r="SHO706" s="83" t="s">
        <v>117</v>
      </c>
      <c r="SHP706" s="83" t="s">
        <v>117</v>
      </c>
      <c r="SHQ706" s="83" t="s">
        <v>117</v>
      </c>
      <c r="SHR706" s="83" t="s">
        <v>117</v>
      </c>
      <c r="SHS706" s="83" t="s">
        <v>117</v>
      </c>
      <c r="SHT706" s="83" t="s">
        <v>117</v>
      </c>
      <c r="SHU706" s="83" t="s">
        <v>117</v>
      </c>
      <c r="SHV706" s="83" t="s">
        <v>117</v>
      </c>
      <c r="SHW706" s="83" t="s">
        <v>117</v>
      </c>
      <c r="SHX706" s="83" t="s">
        <v>117</v>
      </c>
      <c r="SHY706" s="83" t="s">
        <v>117</v>
      </c>
      <c r="SHZ706" s="83" t="s">
        <v>117</v>
      </c>
      <c r="SIA706" s="83" t="s">
        <v>117</v>
      </c>
      <c r="SIB706" s="83" t="s">
        <v>117</v>
      </c>
      <c r="SIC706" s="83" t="s">
        <v>117</v>
      </c>
      <c r="SID706" s="83" t="s">
        <v>117</v>
      </c>
      <c r="SIE706" s="83" t="s">
        <v>117</v>
      </c>
      <c r="SIF706" s="83" t="s">
        <v>117</v>
      </c>
      <c r="SIG706" s="83" t="s">
        <v>117</v>
      </c>
      <c r="SIH706" s="83" t="s">
        <v>117</v>
      </c>
      <c r="SII706" s="83" t="s">
        <v>117</v>
      </c>
      <c r="SIJ706" s="83" t="s">
        <v>117</v>
      </c>
      <c r="SIK706" s="83" t="s">
        <v>117</v>
      </c>
      <c r="SIL706" s="83" t="s">
        <v>117</v>
      </c>
      <c r="SIM706" s="83" t="s">
        <v>117</v>
      </c>
      <c r="SIN706" s="83" t="s">
        <v>117</v>
      </c>
      <c r="SIO706" s="83" t="s">
        <v>117</v>
      </c>
      <c r="SIP706" s="83" t="s">
        <v>117</v>
      </c>
      <c r="SIQ706" s="83" t="s">
        <v>117</v>
      </c>
      <c r="SIR706" s="83" t="s">
        <v>117</v>
      </c>
      <c r="SIS706" s="83" t="s">
        <v>117</v>
      </c>
      <c r="SIT706" s="83" t="s">
        <v>117</v>
      </c>
      <c r="SIU706" s="83" t="s">
        <v>117</v>
      </c>
      <c r="SIV706" s="83" t="s">
        <v>117</v>
      </c>
      <c r="SIW706" s="83" t="s">
        <v>117</v>
      </c>
      <c r="SIX706" s="83" t="s">
        <v>117</v>
      </c>
      <c r="SIY706" s="83" t="s">
        <v>117</v>
      </c>
      <c r="SIZ706" s="83" t="s">
        <v>117</v>
      </c>
      <c r="SJA706" s="83" t="s">
        <v>117</v>
      </c>
      <c r="SJB706" s="83" t="s">
        <v>117</v>
      </c>
      <c r="SJC706" s="83" t="s">
        <v>117</v>
      </c>
      <c r="SJD706" s="83" t="s">
        <v>117</v>
      </c>
      <c r="SJE706" s="83" t="s">
        <v>117</v>
      </c>
      <c r="SJF706" s="83" t="s">
        <v>117</v>
      </c>
      <c r="SJG706" s="83" t="s">
        <v>117</v>
      </c>
      <c r="SJH706" s="83" t="s">
        <v>117</v>
      </c>
      <c r="SJI706" s="83" t="s">
        <v>117</v>
      </c>
      <c r="SJJ706" s="83" t="s">
        <v>117</v>
      </c>
      <c r="SJK706" s="83" t="s">
        <v>117</v>
      </c>
      <c r="SJL706" s="83" t="s">
        <v>117</v>
      </c>
      <c r="SJM706" s="83" t="s">
        <v>117</v>
      </c>
      <c r="SJN706" s="83" t="s">
        <v>117</v>
      </c>
      <c r="SJO706" s="83" t="s">
        <v>117</v>
      </c>
      <c r="SJP706" s="83" t="s">
        <v>117</v>
      </c>
      <c r="SJQ706" s="83" t="s">
        <v>117</v>
      </c>
      <c r="SJR706" s="83" t="s">
        <v>117</v>
      </c>
      <c r="SJS706" s="83" t="s">
        <v>117</v>
      </c>
      <c r="SJT706" s="83" t="s">
        <v>117</v>
      </c>
      <c r="SJU706" s="83" t="s">
        <v>117</v>
      </c>
      <c r="SJV706" s="83" t="s">
        <v>117</v>
      </c>
      <c r="SJW706" s="83" t="s">
        <v>117</v>
      </c>
      <c r="SJX706" s="83" t="s">
        <v>117</v>
      </c>
      <c r="SJY706" s="83" t="s">
        <v>117</v>
      </c>
      <c r="SJZ706" s="83" t="s">
        <v>117</v>
      </c>
      <c r="SKA706" s="83" t="s">
        <v>117</v>
      </c>
      <c r="SKB706" s="83" t="s">
        <v>117</v>
      </c>
      <c r="SKC706" s="83" t="s">
        <v>117</v>
      </c>
      <c r="SKD706" s="83" t="s">
        <v>117</v>
      </c>
      <c r="SKE706" s="83" t="s">
        <v>117</v>
      </c>
      <c r="SKF706" s="83" t="s">
        <v>117</v>
      </c>
      <c r="SKG706" s="83" t="s">
        <v>117</v>
      </c>
      <c r="SKH706" s="83" t="s">
        <v>117</v>
      </c>
      <c r="SKI706" s="83" t="s">
        <v>117</v>
      </c>
      <c r="SKJ706" s="83" t="s">
        <v>117</v>
      </c>
      <c r="SKK706" s="83" t="s">
        <v>117</v>
      </c>
      <c r="SKL706" s="83" t="s">
        <v>117</v>
      </c>
      <c r="SKM706" s="83" t="s">
        <v>117</v>
      </c>
      <c r="SKN706" s="83" t="s">
        <v>117</v>
      </c>
      <c r="SKO706" s="83" t="s">
        <v>117</v>
      </c>
      <c r="SKP706" s="83" t="s">
        <v>117</v>
      </c>
      <c r="SKQ706" s="83" t="s">
        <v>117</v>
      </c>
      <c r="SKR706" s="83" t="s">
        <v>117</v>
      </c>
      <c r="SKS706" s="83" t="s">
        <v>117</v>
      </c>
      <c r="SKT706" s="83" t="s">
        <v>117</v>
      </c>
      <c r="SKU706" s="83" t="s">
        <v>117</v>
      </c>
      <c r="SKV706" s="83" t="s">
        <v>117</v>
      </c>
      <c r="SKW706" s="83" t="s">
        <v>117</v>
      </c>
      <c r="SKX706" s="83" t="s">
        <v>117</v>
      </c>
      <c r="SKY706" s="83" t="s">
        <v>117</v>
      </c>
      <c r="SKZ706" s="83" t="s">
        <v>117</v>
      </c>
      <c r="SLA706" s="83" t="s">
        <v>117</v>
      </c>
      <c r="SLB706" s="83" t="s">
        <v>117</v>
      </c>
      <c r="SLC706" s="83" t="s">
        <v>117</v>
      </c>
      <c r="SLD706" s="83" t="s">
        <v>117</v>
      </c>
      <c r="SLE706" s="83" t="s">
        <v>117</v>
      </c>
      <c r="SLF706" s="83" t="s">
        <v>117</v>
      </c>
      <c r="SLG706" s="83" t="s">
        <v>117</v>
      </c>
      <c r="SLH706" s="83" t="s">
        <v>117</v>
      </c>
      <c r="SLI706" s="83" t="s">
        <v>117</v>
      </c>
      <c r="SLJ706" s="83" t="s">
        <v>117</v>
      </c>
      <c r="SLK706" s="83" t="s">
        <v>117</v>
      </c>
      <c r="SLL706" s="83" t="s">
        <v>117</v>
      </c>
      <c r="SLM706" s="83" t="s">
        <v>117</v>
      </c>
      <c r="SLN706" s="83" t="s">
        <v>117</v>
      </c>
      <c r="SLO706" s="83" t="s">
        <v>117</v>
      </c>
      <c r="SLP706" s="83" t="s">
        <v>117</v>
      </c>
      <c r="SLQ706" s="83" t="s">
        <v>117</v>
      </c>
      <c r="SLR706" s="83" t="s">
        <v>117</v>
      </c>
      <c r="SLS706" s="83" t="s">
        <v>117</v>
      </c>
      <c r="SLT706" s="83" t="s">
        <v>117</v>
      </c>
      <c r="SLU706" s="83" t="s">
        <v>117</v>
      </c>
      <c r="SLV706" s="83" t="s">
        <v>117</v>
      </c>
      <c r="SLW706" s="83" t="s">
        <v>117</v>
      </c>
      <c r="SLX706" s="83" t="s">
        <v>117</v>
      </c>
      <c r="SLY706" s="83" t="s">
        <v>117</v>
      </c>
      <c r="SLZ706" s="83" t="s">
        <v>117</v>
      </c>
      <c r="SMA706" s="83" t="s">
        <v>117</v>
      </c>
      <c r="SMB706" s="83" t="s">
        <v>117</v>
      </c>
      <c r="SMC706" s="83" t="s">
        <v>117</v>
      </c>
      <c r="SMD706" s="83" t="s">
        <v>117</v>
      </c>
      <c r="SME706" s="83" t="s">
        <v>117</v>
      </c>
      <c r="SMF706" s="83" t="s">
        <v>117</v>
      </c>
      <c r="SMG706" s="83" t="s">
        <v>117</v>
      </c>
      <c r="SMH706" s="83" t="s">
        <v>117</v>
      </c>
      <c r="SMI706" s="83" t="s">
        <v>117</v>
      </c>
      <c r="SMJ706" s="83" t="s">
        <v>117</v>
      </c>
      <c r="SMK706" s="83" t="s">
        <v>117</v>
      </c>
      <c r="SML706" s="83" t="s">
        <v>117</v>
      </c>
      <c r="SMM706" s="83" t="s">
        <v>117</v>
      </c>
      <c r="SMN706" s="83" t="s">
        <v>117</v>
      </c>
      <c r="SMO706" s="83" t="s">
        <v>117</v>
      </c>
      <c r="SMP706" s="83" t="s">
        <v>117</v>
      </c>
      <c r="SMQ706" s="83" t="s">
        <v>117</v>
      </c>
      <c r="SMR706" s="83" t="s">
        <v>117</v>
      </c>
      <c r="SMS706" s="83" t="s">
        <v>117</v>
      </c>
      <c r="SMT706" s="83" t="s">
        <v>117</v>
      </c>
      <c r="SMU706" s="83" t="s">
        <v>117</v>
      </c>
      <c r="SMV706" s="83" t="s">
        <v>117</v>
      </c>
      <c r="SMW706" s="83" t="s">
        <v>117</v>
      </c>
      <c r="SMX706" s="83" t="s">
        <v>117</v>
      </c>
      <c r="SMY706" s="83" t="s">
        <v>117</v>
      </c>
      <c r="SMZ706" s="83" t="s">
        <v>117</v>
      </c>
      <c r="SNA706" s="83" t="s">
        <v>117</v>
      </c>
      <c r="SNB706" s="83" t="s">
        <v>117</v>
      </c>
      <c r="SNC706" s="83" t="s">
        <v>117</v>
      </c>
      <c r="SND706" s="83" t="s">
        <v>117</v>
      </c>
      <c r="SNE706" s="83" t="s">
        <v>117</v>
      </c>
      <c r="SNF706" s="83" t="s">
        <v>117</v>
      </c>
      <c r="SNG706" s="83" t="s">
        <v>117</v>
      </c>
      <c r="SNH706" s="83" t="s">
        <v>117</v>
      </c>
      <c r="SNI706" s="83" t="s">
        <v>117</v>
      </c>
      <c r="SNJ706" s="83" t="s">
        <v>117</v>
      </c>
      <c r="SNK706" s="83" t="s">
        <v>117</v>
      </c>
      <c r="SNL706" s="83" t="s">
        <v>117</v>
      </c>
      <c r="SNM706" s="83" t="s">
        <v>117</v>
      </c>
      <c r="SNN706" s="83" t="s">
        <v>117</v>
      </c>
      <c r="SNO706" s="83" t="s">
        <v>117</v>
      </c>
      <c r="SNP706" s="83" t="s">
        <v>117</v>
      </c>
      <c r="SNQ706" s="83" t="s">
        <v>117</v>
      </c>
      <c r="SNR706" s="83" t="s">
        <v>117</v>
      </c>
      <c r="SNS706" s="83" t="s">
        <v>117</v>
      </c>
      <c r="SNT706" s="83" t="s">
        <v>117</v>
      </c>
      <c r="SNU706" s="83" t="s">
        <v>117</v>
      </c>
      <c r="SNV706" s="83" t="s">
        <v>117</v>
      </c>
      <c r="SNW706" s="83" t="s">
        <v>117</v>
      </c>
      <c r="SNX706" s="83" t="s">
        <v>117</v>
      </c>
      <c r="SNY706" s="83" t="s">
        <v>117</v>
      </c>
      <c r="SNZ706" s="83" t="s">
        <v>117</v>
      </c>
      <c r="SOA706" s="83" t="s">
        <v>117</v>
      </c>
      <c r="SOB706" s="83" t="s">
        <v>117</v>
      </c>
      <c r="SOC706" s="83" t="s">
        <v>117</v>
      </c>
      <c r="SOD706" s="83" t="s">
        <v>117</v>
      </c>
      <c r="SOE706" s="83" t="s">
        <v>117</v>
      </c>
      <c r="SOF706" s="83" t="s">
        <v>117</v>
      </c>
      <c r="SOG706" s="83" t="s">
        <v>117</v>
      </c>
      <c r="SOH706" s="83" t="s">
        <v>117</v>
      </c>
      <c r="SOI706" s="83" t="s">
        <v>117</v>
      </c>
      <c r="SOJ706" s="83" t="s">
        <v>117</v>
      </c>
      <c r="SOK706" s="83" t="s">
        <v>117</v>
      </c>
      <c r="SOL706" s="83" t="s">
        <v>117</v>
      </c>
      <c r="SOM706" s="83" t="s">
        <v>117</v>
      </c>
      <c r="SON706" s="83" t="s">
        <v>117</v>
      </c>
      <c r="SOO706" s="83" t="s">
        <v>117</v>
      </c>
      <c r="SOP706" s="83" t="s">
        <v>117</v>
      </c>
      <c r="SOQ706" s="83" t="s">
        <v>117</v>
      </c>
      <c r="SOR706" s="83" t="s">
        <v>117</v>
      </c>
      <c r="SOS706" s="83" t="s">
        <v>117</v>
      </c>
      <c r="SOT706" s="83" t="s">
        <v>117</v>
      </c>
      <c r="SOU706" s="83" t="s">
        <v>117</v>
      </c>
      <c r="SOV706" s="83" t="s">
        <v>117</v>
      </c>
      <c r="SOW706" s="83" t="s">
        <v>117</v>
      </c>
      <c r="SOX706" s="83" t="s">
        <v>117</v>
      </c>
      <c r="SOY706" s="83" t="s">
        <v>117</v>
      </c>
      <c r="SOZ706" s="83" t="s">
        <v>117</v>
      </c>
      <c r="SPA706" s="83" t="s">
        <v>117</v>
      </c>
      <c r="SPB706" s="83" t="s">
        <v>117</v>
      </c>
      <c r="SPC706" s="83" t="s">
        <v>117</v>
      </c>
      <c r="SPD706" s="83" t="s">
        <v>117</v>
      </c>
      <c r="SPE706" s="83" t="s">
        <v>117</v>
      </c>
      <c r="SPF706" s="83" t="s">
        <v>117</v>
      </c>
      <c r="SPG706" s="83" t="s">
        <v>117</v>
      </c>
      <c r="SPH706" s="83" t="s">
        <v>117</v>
      </c>
      <c r="SPI706" s="83" t="s">
        <v>117</v>
      </c>
      <c r="SPJ706" s="83" t="s">
        <v>117</v>
      </c>
      <c r="SPK706" s="83" t="s">
        <v>117</v>
      </c>
      <c r="SPL706" s="83" t="s">
        <v>117</v>
      </c>
      <c r="SPM706" s="83" t="s">
        <v>117</v>
      </c>
      <c r="SPN706" s="83" t="s">
        <v>117</v>
      </c>
      <c r="SPO706" s="83" t="s">
        <v>117</v>
      </c>
      <c r="SPP706" s="83" t="s">
        <v>117</v>
      </c>
      <c r="SPQ706" s="83" t="s">
        <v>117</v>
      </c>
      <c r="SPR706" s="83" t="s">
        <v>117</v>
      </c>
      <c r="SPS706" s="83" t="s">
        <v>117</v>
      </c>
      <c r="SPT706" s="83" t="s">
        <v>117</v>
      </c>
      <c r="SPU706" s="83" t="s">
        <v>117</v>
      </c>
      <c r="SPV706" s="83" t="s">
        <v>117</v>
      </c>
      <c r="SPW706" s="83" t="s">
        <v>117</v>
      </c>
      <c r="SPX706" s="83" t="s">
        <v>117</v>
      </c>
      <c r="SPY706" s="83" t="s">
        <v>117</v>
      </c>
      <c r="SPZ706" s="83" t="s">
        <v>117</v>
      </c>
      <c r="SQA706" s="83" t="s">
        <v>117</v>
      </c>
      <c r="SQB706" s="83" t="s">
        <v>117</v>
      </c>
      <c r="SQC706" s="83" t="s">
        <v>117</v>
      </c>
      <c r="SQD706" s="83" t="s">
        <v>117</v>
      </c>
      <c r="SQE706" s="83" t="s">
        <v>117</v>
      </c>
      <c r="SQF706" s="83" t="s">
        <v>117</v>
      </c>
      <c r="SQG706" s="83" t="s">
        <v>117</v>
      </c>
      <c r="SQH706" s="83" t="s">
        <v>117</v>
      </c>
      <c r="SQI706" s="83" t="s">
        <v>117</v>
      </c>
      <c r="SQJ706" s="83" t="s">
        <v>117</v>
      </c>
      <c r="SQK706" s="83" t="s">
        <v>117</v>
      </c>
      <c r="SQL706" s="83" t="s">
        <v>117</v>
      </c>
      <c r="SQM706" s="83" t="s">
        <v>117</v>
      </c>
      <c r="SQN706" s="83" t="s">
        <v>117</v>
      </c>
      <c r="SQO706" s="83" t="s">
        <v>117</v>
      </c>
      <c r="SQP706" s="83" t="s">
        <v>117</v>
      </c>
      <c r="SQQ706" s="83" t="s">
        <v>117</v>
      </c>
      <c r="SQR706" s="83" t="s">
        <v>117</v>
      </c>
      <c r="SQS706" s="83" t="s">
        <v>117</v>
      </c>
      <c r="SQT706" s="83" t="s">
        <v>117</v>
      </c>
      <c r="SQU706" s="83" t="s">
        <v>117</v>
      </c>
      <c r="SQV706" s="83" t="s">
        <v>117</v>
      </c>
      <c r="SQW706" s="83" t="s">
        <v>117</v>
      </c>
      <c r="SQX706" s="83" t="s">
        <v>117</v>
      </c>
      <c r="SQY706" s="83" t="s">
        <v>117</v>
      </c>
      <c r="SQZ706" s="83" t="s">
        <v>117</v>
      </c>
      <c r="SRA706" s="83" t="s">
        <v>117</v>
      </c>
      <c r="SRB706" s="83" t="s">
        <v>117</v>
      </c>
      <c r="SRC706" s="83" t="s">
        <v>117</v>
      </c>
      <c r="SRD706" s="83" t="s">
        <v>117</v>
      </c>
      <c r="SRE706" s="83" t="s">
        <v>117</v>
      </c>
      <c r="SRF706" s="83" t="s">
        <v>117</v>
      </c>
      <c r="SRG706" s="83" t="s">
        <v>117</v>
      </c>
      <c r="SRH706" s="83" t="s">
        <v>117</v>
      </c>
      <c r="SRI706" s="83" t="s">
        <v>117</v>
      </c>
      <c r="SRJ706" s="83" t="s">
        <v>117</v>
      </c>
      <c r="SRK706" s="83" t="s">
        <v>117</v>
      </c>
      <c r="SRL706" s="83" t="s">
        <v>117</v>
      </c>
      <c r="SRM706" s="83" t="s">
        <v>117</v>
      </c>
      <c r="SRN706" s="83" t="s">
        <v>117</v>
      </c>
      <c r="SRO706" s="83" t="s">
        <v>117</v>
      </c>
      <c r="SRP706" s="83" t="s">
        <v>117</v>
      </c>
      <c r="SRQ706" s="83" t="s">
        <v>117</v>
      </c>
      <c r="SRR706" s="83" t="s">
        <v>117</v>
      </c>
      <c r="SRS706" s="83" t="s">
        <v>117</v>
      </c>
      <c r="SRT706" s="83" t="s">
        <v>117</v>
      </c>
      <c r="SRU706" s="83" t="s">
        <v>117</v>
      </c>
      <c r="SRV706" s="83" t="s">
        <v>117</v>
      </c>
      <c r="SRW706" s="83" t="s">
        <v>117</v>
      </c>
      <c r="SRX706" s="83" t="s">
        <v>117</v>
      </c>
      <c r="SRY706" s="83" t="s">
        <v>117</v>
      </c>
      <c r="SRZ706" s="83" t="s">
        <v>117</v>
      </c>
      <c r="SSA706" s="83" t="s">
        <v>117</v>
      </c>
      <c r="SSB706" s="83" t="s">
        <v>117</v>
      </c>
      <c r="SSC706" s="83" t="s">
        <v>117</v>
      </c>
      <c r="SSD706" s="83" t="s">
        <v>117</v>
      </c>
      <c r="SSE706" s="83" t="s">
        <v>117</v>
      </c>
      <c r="SSF706" s="83" t="s">
        <v>117</v>
      </c>
      <c r="SSG706" s="83" t="s">
        <v>117</v>
      </c>
      <c r="SSH706" s="83" t="s">
        <v>117</v>
      </c>
      <c r="SSI706" s="83" t="s">
        <v>117</v>
      </c>
      <c r="SSJ706" s="83" t="s">
        <v>117</v>
      </c>
      <c r="SSK706" s="83" t="s">
        <v>117</v>
      </c>
      <c r="SSL706" s="83" t="s">
        <v>117</v>
      </c>
      <c r="SSM706" s="83" t="s">
        <v>117</v>
      </c>
      <c r="SSN706" s="83" t="s">
        <v>117</v>
      </c>
      <c r="SSO706" s="83" t="s">
        <v>117</v>
      </c>
      <c r="SSP706" s="83" t="s">
        <v>117</v>
      </c>
      <c r="SSQ706" s="83" t="s">
        <v>117</v>
      </c>
      <c r="SSR706" s="83" t="s">
        <v>117</v>
      </c>
      <c r="SSS706" s="83" t="s">
        <v>117</v>
      </c>
      <c r="SST706" s="83" t="s">
        <v>117</v>
      </c>
      <c r="SSU706" s="83" t="s">
        <v>117</v>
      </c>
      <c r="SSV706" s="83" t="s">
        <v>117</v>
      </c>
      <c r="SSW706" s="83" t="s">
        <v>117</v>
      </c>
      <c r="SSX706" s="83" t="s">
        <v>117</v>
      </c>
      <c r="SSY706" s="83" t="s">
        <v>117</v>
      </c>
      <c r="SSZ706" s="83" t="s">
        <v>117</v>
      </c>
      <c r="STA706" s="83" t="s">
        <v>117</v>
      </c>
      <c r="STB706" s="83" t="s">
        <v>117</v>
      </c>
      <c r="STC706" s="83" t="s">
        <v>117</v>
      </c>
      <c r="STD706" s="83" t="s">
        <v>117</v>
      </c>
      <c r="STE706" s="83" t="s">
        <v>117</v>
      </c>
      <c r="STF706" s="83" t="s">
        <v>117</v>
      </c>
      <c r="STG706" s="83" t="s">
        <v>117</v>
      </c>
      <c r="STH706" s="83" t="s">
        <v>117</v>
      </c>
      <c r="STI706" s="83" t="s">
        <v>117</v>
      </c>
      <c r="STJ706" s="83" t="s">
        <v>117</v>
      </c>
      <c r="STK706" s="83" t="s">
        <v>117</v>
      </c>
      <c r="STL706" s="83" t="s">
        <v>117</v>
      </c>
      <c r="STM706" s="83" t="s">
        <v>117</v>
      </c>
      <c r="STN706" s="83" t="s">
        <v>117</v>
      </c>
      <c r="STO706" s="83" t="s">
        <v>117</v>
      </c>
      <c r="STP706" s="83" t="s">
        <v>117</v>
      </c>
      <c r="STQ706" s="83" t="s">
        <v>117</v>
      </c>
      <c r="STR706" s="83" t="s">
        <v>117</v>
      </c>
      <c r="STS706" s="83" t="s">
        <v>117</v>
      </c>
      <c r="STT706" s="83" t="s">
        <v>117</v>
      </c>
      <c r="STU706" s="83" t="s">
        <v>117</v>
      </c>
      <c r="STV706" s="83" t="s">
        <v>117</v>
      </c>
      <c r="STW706" s="83" t="s">
        <v>117</v>
      </c>
      <c r="STX706" s="83" t="s">
        <v>117</v>
      </c>
      <c r="STY706" s="83" t="s">
        <v>117</v>
      </c>
      <c r="STZ706" s="83" t="s">
        <v>117</v>
      </c>
      <c r="SUA706" s="83" t="s">
        <v>117</v>
      </c>
      <c r="SUB706" s="83" t="s">
        <v>117</v>
      </c>
      <c r="SUC706" s="83" t="s">
        <v>117</v>
      </c>
      <c r="SUD706" s="83" t="s">
        <v>117</v>
      </c>
      <c r="SUE706" s="83" t="s">
        <v>117</v>
      </c>
      <c r="SUF706" s="83" t="s">
        <v>117</v>
      </c>
      <c r="SUG706" s="83" t="s">
        <v>117</v>
      </c>
      <c r="SUH706" s="83" t="s">
        <v>117</v>
      </c>
      <c r="SUI706" s="83" t="s">
        <v>117</v>
      </c>
      <c r="SUJ706" s="83" t="s">
        <v>117</v>
      </c>
      <c r="SUK706" s="83" t="s">
        <v>117</v>
      </c>
      <c r="SUL706" s="83" t="s">
        <v>117</v>
      </c>
      <c r="SUM706" s="83" t="s">
        <v>117</v>
      </c>
      <c r="SUN706" s="83" t="s">
        <v>117</v>
      </c>
      <c r="SUO706" s="83" t="s">
        <v>117</v>
      </c>
      <c r="SUP706" s="83" t="s">
        <v>117</v>
      </c>
      <c r="SUQ706" s="83" t="s">
        <v>117</v>
      </c>
      <c r="SUR706" s="83" t="s">
        <v>117</v>
      </c>
      <c r="SUS706" s="83" t="s">
        <v>117</v>
      </c>
      <c r="SUT706" s="83" t="s">
        <v>117</v>
      </c>
      <c r="SUU706" s="83" t="s">
        <v>117</v>
      </c>
      <c r="SUV706" s="83" t="s">
        <v>117</v>
      </c>
      <c r="SUW706" s="83" t="s">
        <v>117</v>
      </c>
      <c r="SUX706" s="83" t="s">
        <v>117</v>
      </c>
      <c r="SUY706" s="83" t="s">
        <v>117</v>
      </c>
      <c r="SUZ706" s="83" t="s">
        <v>117</v>
      </c>
      <c r="SVA706" s="83" t="s">
        <v>117</v>
      </c>
      <c r="SVB706" s="83" t="s">
        <v>117</v>
      </c>
      <c r="SVC706" s="83" t="s">
        <v>117</v>
      </c>
      <c r="SVD706" s="83" t="s">
        <v>117</v>
      </c>
      <c r="SVE706" s="83" t="s">
        <v>117</v>
      </c>
      <c r="SVF706" s="83" t="s">
        <v>117</v>
      </c>
      <c r="SVG706" s="83" t="s">
        <v>117</v>
      </c>
      <c r="SVH706" s="83" t="s">
        <v>117</v>
      </c>
      <c r="SVI706" s="83" t="s">
        <v>117</v>
      </c>
      <c r="SVJ706" s="83" t="s">
        <v>117</v>
      </c>
      <c r="SVK706" s="83" t="s">
        <v>117</v>
      </c>
      <c r="SVL706" s="83" t="s">
        <v>117</v>
      </c>
      <c r="SVM706" s="83" t="s">
        <v>117</v>
      </c>
      <c r="SVN706" s="83" t="s">
        <v>117</v>
      </c>
      <c r="SVO706" s="83" t="s">
        <v>117</v>
      </c>
      <c r="SVP706" s="83" t="s">
        <v>117</v>
      </c>
      <c r="SVQ706" s="83" t="s">
        <v>117</v>
      </c>
      <c r="SVR706" s="83" t="s">
        <v>117</v>
      </c>
      <c r="SVS706" s="83" t="s">
        <v>117</v>
      </c>
      <c r="SVT706" s="83" t="s">
        <v>117</v>
      </c>
      <c r="SVU706" s="83" t="s">
        <v>117</v>
      </c>
      <c r="SVV706" s="83" t="s">
        <v>117</v>
      </c>
      <c r="SVW706" s="83" t="s">
        <v>117</v>
      </c>
      <c r="SVX706" s="83" t="s">
        <v>117</v>
      </c>
      <c r="SVY706" s="83" t="s">
        <v>117</v>
      </c>
      <c r="SVZ706" s="83" t="s">
        <v>117</v>
      </c>
      <c r="SWA706" s="83" t="s">
        <v>117</v>
      </c>
      <c r="SWB706" s="83" t="s">
        <v>117</v>
      </c>
      <c r="SWC706" s="83" t="s">
        <v>117</v>
      </c>
      <c r="SWD706" s="83" t="s">
        <v>117</v>
      </c>
      <c r="SWE706" s="83" t="s">
        <v>117</v>
      </c>
      <c r="SWF706" s="83" t="s">
        <v>117</v>
      </c>
      <c r="SWG706" s="83" t="s">
        <v>117</v>
      </c>
      <c r="SWH706" s="83" t="s">
        <v>117</v>
      </c>
      <c r="SWI706" s="83" t="s">
        <v>117</v>
      </c>
      <c r="SWJ706" s="83" t="s">
        <v>117</v>
      </c>
      <c r="SWK706" s="83" t="s">
        <v>117</v>
      </c>
      <c r="SWL706" s="83" t="s">
        <v>117</v>
      </c>
      <c r="SWM706" s="83" t="s">
        <v>117</v>
      </c>
      <c r="SWN706" s="83" t="s">
        <v>117</v>
      </c>
      <c r="SWO706" s="83" t="s">
        <v>117</v>
      </c>
      <c r="SWP706" s="83" t="s">
        <v>117</v>
      </c>
      <c r="SWQ706" s="83" t="s">
        <v>117</v>
      </c>
      <c r="SWR706" s="83" t="s">
        <v>117</v>
      </c>
      <c r="SWS706" s="83" t="s">
        <v>117</v>
      </c>
      <c r="SWT706" s="83" t="s">
        <v>117</v>
      </c>
      <c r="SWU706" s="83" t="s">
        <v>117</v>
      </c>
      <c r="SWV706" s="83" t="s">
        <v>117</v>
      </c>
      <c r="SWW706" s="83" t="s">
        <v>117</v>
      </c>
      <c r="SWX706" s="83" t="s">
        <v>117</v>
      </c>
      <c r="SWY706" s="83" t="s">
        <v>117</v>
      </c>
      <c r="SWZ706" s="83" t="s">
        <v>117</v>
      </c>
      <c r="SXA706" s="83" t="s">
        <v>117</v>
      </c>
      <c r="SXB706" s="83" t="s">
        <v>117</v>
      </c>
      <c r="SXC706" s="83" t="s">
        <v>117</v>
      </c>
      <c r="SXD706" s="83" t="s">
        <v>117</v>
      </c>
      <c r="SXE706" s="83" t="s">
        <v>117</v>
      </c>
      <c r="SXF706" s="83" t="s">
        <v>117</v>
      </c>
      <c r="SXG706" s="83" t="s">
        <v>117</v>
      </c>
      <c r="SXH706" s="83" t="s">
        <v>117</v>
      </c>
      <c r="SXI706" s="83" t="s">
        <v>117</v>
      </c>
      <c r="SXJ706" s="83" t="s">
        <v>117</v>
      </c>
      <c r="SXK706" s="83" t="s">
        <v>117</v>
      </c>
      <c r="SXL706" s="83" t="s">
        <v>117</v>
      </c>
      <c r="SXM706" s="83" t="s">
        <v>117</v>
      </c>
      <c r="SXN706" s="83" t="s">
        <v>117</v>
      </c>
      <c r="SXO706" s="83" t="s">
        <v>117</v>
      </c>
      <c r="SXP706" s="83" t="s">
        <v>117</v>
      </c>
      <c r="SXQ706" s="83" t="s">
        <v>117</v>
      </c>
      <c r="SXR706" s="83" t="s">
        <v>117</v>
      </c>
      <c r="SXS706" s="83" t="s">
        <v>117</v>
      </c>
      <c r="SXT706" s="83" t="s">
        <v>117</v>
      </c>
      <c r="SXU706" s="83" t="s">
        <v>117</v>
      </c>
      <c r="SXV706" s="83" t="s">
        <v>117</v>
      </c>
      <c r="SXW706" s="83" t="s">
        <v>117</v>
      </c>
      <c r="SXX706" s="83" t="s">
        <v>117</v>
      </c>
      <c r="SXY706" s="83" t="s">
        <v>117</v>
      </c>
      <c r="SXZ706" s="83" t="s">
        <v>117</v>
      </c>
      <c r="SYA706" s="83" t="s">
        <v>117</v>
      </c>
      <c r="SYB706" s="83" t="s">
        <v>117</v>
      </c>
      <c r="SYC706" s="83" t="s">
        <v>117</v>
      </c>
      <c r="SYD706" s="83" t="s">
        <v>117</v>
      </c>
      <c r="SYE706" s="83" t="s">
        <v>117</v>
      </c>
      <c r="SYF706" s="83" t="s">
        <v>117</v>
      </c>
      <c r="SYG706" s="83" t="s">
        <v>117</v>
      </c>
      <c r="SYH706" s="83" t="s">
        <v>117</v>
      </c>
      <c r="SYI706" s="83" t="s">
        <v>117</v>
      </c>
      <c r="SYJ706" s="83" t="s">
        <v>117</v>
      </c>
      <c r="SYK706" s="83" t="s">
        <v>117</v>
      </c>
      <c r="SYL706" s="83" t="s">
        <v>117</v>
      </c>
      <c r="SYM706" s="83" t="s">
        <v>117</v>
      </c>
      <c r="SYN706" s="83" t="s">
        <v>117</v>
      </c>
      <c r="SYO706" s="83" t="s">
        <v>117</v>
      </c>
      <c r="SYP706" s="83" t="s">
        <v>117</v>
      </c>
      <c r="SYQ706" s="83" t="s">
        <v>117</v>
      </c>
      <c r="SYR706" s="83" t="s">
        <v>117</v>
      </c>
      <c r="SYS706" s="83" t="s">
        <v>117</v>
      </c>
      <c r="SYT706" s="83" t="s">
        <v>117</v>
      </c>
      <c r="SYU706" s="83" t="s">
        <v>117</v>
      </c>
      <c r="SYV706" s="83" t="s">
        <v>117</v>
      </c>
      <c r="SYW706" s="83" t="s">
        <v>117</v>
      </c>
      <c r="SYX706" s="83" t="s">
        <v>117</v>
      </c>
      <c r="SYY706" s="83" t="s">
        <v>117</v>
      </c>
      <c r="SYZ706" s="83" t="s">
        <v>117</v>
      </c>
      <c r="SZA706" s="83" t="s">
        <v>117</v>
      </c>
      <c r="SZB706" s="83" t="s">
        <v>117</v>
      </c>
      <c r="SZC706" s="83" t="s">
        <v>117</v>
      </c>
      <c r="SZD706" s="83" t="s">
        <v>117</v>
      </c>
      <c r="SZE706" s="83" t="s">
        <v>117</v>
      </c>
      <c r="SZF706" s="83" t="s">
        <v>117</v>
      </c>
      <c r="SZG706" s="83" t="s">
        <v>117</v>
      </c>
      <c r="SZH706" s="83" t="s">
        <v>117</v>
      </c>
      <c r="SZI706" s="83" t="s">
        <v>117</v>
      </c>
      <c r="SZJ706" s="83" t="s">
        <v>117</v>
      </c>
      <c r="SZK706" s="83" t="s">
        <v>117</v>
      </c>
      <c r="SZL706" s="83" t="s">
        <v>117</v>
      </c>
      <c r="SZM706" s="83" t="s">
        <v>117</v>
      </c>
      <c r="SZN706" s="83" t="s">
        <v>117</v>
      </c>
      <c r="SZO706" s="83" t="s">
        <v>117</v>
      </c>
      <c r="SZP706" s="83" t="s">
        <v>117</v>
      </c>
      <c r="SZQ706" s="83" t="s">
        <v>117</v>
      </c>
      <c r="SZR706" s="83" t="s">
        <v>117</v>
      </c>
      <c r="SZS706" s="83" t="s">
        <v>117</v>
      </c>
      <c r="SZT706" s="83" t="s">
        <v>117</v>
      </c>
      <c r="SZU706" s="83" t="s">
        <v>117</v>
      </c>
      <c r="SZV706" s="83" t="s">
        <v>117</v>
      </c>
      <c r="SZW706" s="83" t="s">
        <v>117</v>
      </c>
      <c r="SZX706" s="83" t="s">
        <v>117</v>
      </c>
      <c r="SZY706" s="83" t="s">
        <v>117</v>
      </c>
      <c r="SZZ706" s="83" t="s">
        <v>117</v>
      </c>
      <c r="TAA706" s="83" t="s">
        <v>117</v>
      </c>
      <c r="TAB706" s="83" t="s">
        <v>117</v>
      </c>
      <c r="TAC706" s="83" t="s">
        <v>117</v>
      </c>
      <c r="TAD706" s="83" t="s">
        <v>117</v>
      </c>
      <c r="TAE706" s="83" t="s">
        <v>117</v>
      </c>
      <c r="TAF706" s="83" t="s">
        <v>117</v>
      </c>
      <c r="TAG706" s="83" t="s">
        <v>117</v>
      </c>
      <c r="TAH706" s="83" t="s">
        <v>117</v>
      </c>
      <c r="TAI706" s="83" t="s">
        <v>117</v>
      </c>
      <c r="TAJ706" s="83" t="s">
        <v>117</v>
      </c>
      <c r="TAK706" s="83" t="s">
        <v>117</v>
      </c>
      <c r="TAL706" s="83" t="s">
        <v>117</v>
      </c>
      <c r="TAM706" s="83" t="s">
        <v>117</v>
      </c>
      <c r="TAN706" s="83" t="s">
        <v>117</v>
      </c>
      <c r="TAO706" s="83" t="s">
        <v>117</v>
      </c>
      <c r="TAP706" s="83" t="s">
        <v>117</v>
      </c>
      <c r="TAQ706" s="83" t="s">
        <v>117</v>
      </c>
      <c r="TAR706" s="83" t="s">
        <v>117</v>
      </c>
      <c r="TAS706" s="83" t="s">
        <v>117</v>
      </c>
      <c r="TAT706" s="83" t="s">
        <v>117</v>
      </c>
      <c r="TAU706" s="83" t="s">
        <v>117</v>
      </c>
      <c r="TAV706" s="83" t="s">
        <v>117</v>
      </c>
      <c r="TAW706" s="83" t="s">
        <v>117</v>
      </c>
      <c r="TAX706" s="83" t="s">
        <v>117</v>
      </c>
      <c r="TAY706" s="83" t="s">
        <v>117</v>
      </c>
      <c r="TAZ706" s="83" t="s">
        <v>117</v>
      </c>
      <c r="TBA706" s="83" t="s">
        <v>117</v>
      </c>
      <c r="TBB706" s="83" t="s">
        <v>117</v>
      </c>
      <c r="TBC706" s="83" t="s">
        <v>117</v>
      </c>
      <c r="TBD706" s="83" t="s">
        <v>117</v>
      </c>
      <c r="TBE706" s="83" t="s">
        <v>117</v>
      </c>
      <c r="TBF706" s="83" t="s">
        <v>117</v>
      </c>
      <c r="TBG706" s="83" t="s">
        <v>117</v>
      </c>
      <c r="TBH706" s="83" t="s">
        <v>117</v>
      </c>
      <c r="TBI706" s="83" t="s">
        <v>117</v>
      </c>
      <c r="TBJ706" s="83" t="s">
        <v>117</v>
      </c>
      <c r="TBK706" s="83" t="s">
        <v>117</v>
      </c>
      <c r="TBL706" s="83" t="s">
        <v>117</v>
      </c>
      <c r="TBM706" s="83" t="s">
        <v>117</v>
      </c>
      <c r="TBN706" s="83" t="s">
        <v>117</v>
      </c>
      <c r="TBO706" s="83" t="s">
        <v>117</v>
      </c>
      <c r="TBP706" s="83" t="s">
        <v>117</v>
      </c>
      <c r="TBQ706" s="83" t="s">
        <v>117</v>
      </c>
      <c r="TBR706" s="83" t="s">
        <v>117</v>
      </c>
      <c r="TBS706" s="83" t="s">
        <v>117</v>
      </c>
      <c r="TBT706" s="83" t="s">
        <v>117</v>
      </c>
      <c r="TBU706" s="83" t="s">
        <v>117</v>
      </c>
      <c r="TBV706" s="83" t="s">
        <v>117</v>
      </c>
      <c r="TBW706" s="83" t="s">
        <v>117</v>
      </c>
      <c r="TBX706" s="83" t="s">
        <v>117</v>
      </c>
      <c r="TBY706" s="83" t="s">
        <v>117</v>
      </c>
      <c r="TBZ706" s="83" t="s">
        <v>117</v>
      </c>
      <c r="TCA706" s="83" t="s">
        <v>117</v>
      </c>
      <c r="TCB706" s="83" t="s">
        <v>117</v>
      </c>
      <c r="TCC706" s="83" t="s">
        <v>117</v>
      </c>
      <c r="TCD706" s="83" t="s">
        <v>117</v>
      </c>
      <c r="TCE706" s="83" t="s">
        <v>117</v>
      </c>
      <c r="TCF706" s="83" t="s">
        <v>117</v>
      </c>
      <c r="TCG706" s="83" t="s">
        <v>117</v>
      </c>
      <c r="TCH706" s="83" t="s">
        <v>117</v>
      </c>
      <c r="TCI706" s="83" t="s">
        <v>117</v>
      </c>
      <c r="TCJ706" s="83" t="s">
        <v>117</v>
      </c>
      <c r="TCK706" s="83" t="s">
        <v>117</v>
      </c>
      <c r="TCL706" s="83" t="s">
        <v>117</v>
      </c>
      <c r="TCM706" s="83" t="s">
        <v>117</v>
      </c>
      <c r="TCN706" s="83" t="s">
        <v>117</v>
      </c>
      <c r="TCO706" s="83" t="s">
        <v>117</v>
      </c>
      <c r="TCP706" s="83" t="s">
        <v>117</v>
      </c>
      <c r="TCQ706" s="83" t="s">
        <v>117</v>
      </c>
      <c r="TCR706" s="83" t="s">
        <v>117</v>
      </c>
      <c r="TCS706" s="83" t="s">
        <v>117</v>
      </c>
      <c r="TCT706" s="83" t="s">
        <v>117</v>
      </c>
      <c r="TCU706" s="83" t="s">
        <v>117</v>
      </c>
      <c r="TCV706" s="83" t="s">
        <v>117</v>
      </c>
      <c r="TCW706" s="83" t="s">
        <v>117</v>
      </c>
      <c r="TCX706" s="83" t="s">
        <v>117</v>
      </c>
      <c r="TCY706" s="83" t="s">
        <v>117</v>
      </c>
      <c r="TCZ706" s="83" t="s">
        <v>117</v>
      </c>
      <c r="TDA706" s="83" t="s">
        <v>117</v>
      </c>
      <c r="TDB706" s="83" t="s">
        <v>117</v>
      </c>
      <c r="TDC706" s="83" t="s">
        <v>117</v>
      </c>
      <c r="TDD706" s="83" t="s">
        <v>117</v>
      </c>
      <c r="TDE706" s="83" t="s">
        <v>117</v>
      </c>
      <c r="TDF706" s="83" t="s">
        <v>117</v>
      </c>
      <c r="TDG706" s="83" t="s">
        <v>117</v>
      </c>
      <c r="TDH706" s="83" t="s">
        <v>117</v>
      </c>
      <c r="TDI706" s="83" t="s">
        <v>117</v>
      </c>
      <c r="TDJ706" s="83" t="s">
        <v>117</v>
      </c>
      <c r="TDK706" s="83" t="s">
        <v>117</v>
      </c>
      <c r="TDL706" s="83" t="s">
        <v>117</v>
      </c>
      <c r="TDM706" s="83" t="s">
        <v>117</v>
      </c>
      <c r="TDN706" s="83" t="s">
        <v>117</v>
      </c>
      <c r="TDO706" s="83" t="s">
        <v>117</v>
      </c>
      <c r="TDP706" s="83" t="s">
        <v>117</v>
      </c>
      <c r="TDQ706" s="83" t="s">
        <v>117</v>
      </c>
      <c r="TDR706" s="83" t="s">
        <v>117</v>
      </c>
      <c r="TDS706" s="83" t="s">
        <v>117</v>
      </c>
      <c r="TDT706" s="83" t="s">
        <v>117</v>
      </c>
      <c r="TDU706" s="83" t="s">
        <v>117</v>
      </c>
      <c r="TDV706" s="83" t="s">
        <v>117</v>
      </c>
      <c r="TDW706" s="83" t="s">
        <v>117</v>
      </c>
      <c r="TDX706" s="83" t="s">
        <v>117</v>
      </c>
      <c r="TDY706" s="83" t="s">
        <v>117</v>
      </c>
      <c r="TDZ706" s="83" t="s">
        <v>117</v>
      </c>
      <c r="TEA706" s="83" t="s">
        <v>117</v>
      </c>
      <c r="TEB706" s="83" t="s">
        <v>117</v>
      </c>
      <c r="TEC706" s="83" t="s">
        <v>117</v>
      </c>
      <c r="TED706" s="83" t="s">
        <v>117</v>
      </c>
      <c r="TEE706" s="83" t="s">
        <v>117</v>
      </c>
      <c r="TEF706" s="83" t="s">
        <v>117</v>
      </c>
      <c r="TEG706" s="83" t="s">
        <v>117</v>
      </c>
      <c r="TEH706" s="83" t="s">
        <v>117</v>
      </c>
      <c r="TEI706" s="83" t="s">
        <v>117</v>
      </c>
      <c r="TEJ706" s="83" t="s">
        <v>117</v>
      </c>
      <c r="TEK706" s="83" t="s">
        <v>117</v>
      </c>
      <c r="TEL706" s="83" t="s">
        <v>117</v>
      </c>
      <c r="TEM706" s="83" t="s">
        <v>117</v>
      </c>
      <c r="TEN706" s="83" t="s">
        <v>117</v>
      </c>
      <c r="TEO706" s="83" t="s">
        <v>117</v>
      </c>
      <c r="TEP706" s="83" t="s">
        <v>117</v>
      </c>
      <c r="TEQ706" s="83" t="s">
        <v>117</v>
      </c>
      <c r="TER706" s="83" t="s">
        <v>117</v>
      </c>
      <c r="TES706" s="83" t="s">
        <v>117</v>
      </c>
      <c r="TET706" s="83" t="s">
        <v>117</v>
      </c>
      <c r="TEU706" s="83" t="s">
        <v>117</v>
      </c>
      <c r="TEV706" s="83" t="s">
        <v>117</v>
      </c>
      <c r="TEW706" s="83" t="s">
        <v>117</v>
      </c>
      <c r="TEX706" s="83" t="s">
        <v>117</v>
      </c>
      <c r="TEY706" s="83" t="s">
        <v>117</v>
      </c>
      <c r="TEZ706" s="83" t="s">
        <v>117</v>
      </c>
      <c r="TFA706" s="83" t="s">
        <v>117</v>
      </c>
      <c r="TFB706" s="83" t="s">
        <v>117</v>
      </c>
      <c r="TFC706" s="83" t="s">
        <v>117</v>
      </c>
      <c r="TFD706" s="83" t="s">
        <v>117</v>
      </c>
      <c r="TFE706" s="83" t="s">
        <v>117</v>
      </c>
      <c r="TFF706" s="83" t="s">
        <v>117</v>
      </c>
      <c r="TFG706" s="83" t="s">
        <v>117</v>
      </c>
      <c r="TFH706" s="83" t="s">
        <v>117</v>
      </c>
      <c r="TFI706" s="83" t="s">
        <v>117</v>
      </c>
      <c r="TFJ706" s="83" t="s">
        <v>117</v>
      </c>
      <c r="TFK706" s="83" t="s">
        <v>117</v>
      </c>
      <c r="TFL706" s="83" t="s">
        <v>117</v>
      </c>
      <c r="TFM706" s="83" t="s">
        <v>117</v>
      </c>
      <c r="TFN706" s="83" t="s">
        <v>117</v>
      </c>
      <c r="TFO706" s="83" t="s">
        <v>117</v>
      </c>
      <c r="TFP706" s="83" t="s">
        <v>117</v>
      </c>
      <c r="TFQ706" s="83" t="s">
        <v>117</v>
      </c>
      <c r="TFR706" s="83" t="s">
        <v>117</v>
      </c>
      <c r="TFS706" s="83" t="s">
        <v>117</v>
      </c>
      <c r="TFT706" s="83" t="s">
        <v>117</v>
      </c>
      <c r="TFU706" s="83" t="s">
        <v>117</v>
      </c>
      <c r="TFV706" s="83" t="s">
        <v>117</v>
      </c>
      <c r="TFW706" s="83" t="s">
        <v>117</v>
      </c>
      <c r="TFX706" s="83" t="s">
        <v>117</v>
      </c>
      <c r="TFY706" s="83" t="s">
        <v>117</v>
      </c>
      <c r="TFZ706" s="83" t="s">
        <v>117</v>
      </c>
      <c r="TGA706" s="83" t="s">
        <v>117</v>
      </c>
      <c r="TGB706" s="83" t="s">
        <v>117</v>
      </c>
      <c r="TGC706" s="83" t="s">
        <v>117</v>
      </c>
      <c r="TGD706" s="83" t="s">
        <v>117</v>
      </c>
      <c r="TGE706" s="83" t="s">
        <v>117</v>
      </c>
      <c r="TGF706" s="83" t="s">
        <v>117</v>
      </c>
      <c r="TGG706" s="83" t="s">
        <v>117</v>
      </c>
      <c r="TGH706" s="83" t="s">
        <v>117</v>
      </c>
      <c r="TGI706" s="83" t="s">
        <v>117</v>
      </c>
      <c r="TGJ706" s="83" t="s">
        <v>117</v>
      </c>
      <c r="TGK706" s="83" t="s">
        <v>117</v>
      </c>
      <c r="TGL706" s="83" t="s">
        <v>117</v>
      </c>
      <c r="TGM706" s="83" t="s">
        <v>117</v>
      </c>
      <c r="TGN706" s="83" t="s">
        <v>117</v>
      </c>
      <c r="TGO706" s="83" t="s">
        <v>117</v>
      </c>
      <c r="TGP706" s="83" t="s">
        <v>117</v>
      </c>
      <c r="TGQ706" s="83" t="s">
        <v>117</v>
      </c>
      <c r="TGR706" s="83" t="s">
        <v>117</v>
      </c>
      <c r="TGS706" s="83" t="s">
        <v>117</v>
      </c>
      <c r="TGT706" s="83" t="s">
        <v>117</v>
      </c>
      <c r="TGU706" s="83" t="s">
        <v>117</v>
      </c>
      <c r="TGV706" s="83" t="s">
        <v>117</v>
      </c>
      <c r="TGW706" s="83" t="s">
        <v>117</v>
      </c>
      <c r="TGX706" s="83" t="s">
        <v>117</v>
      </c>
      <c r="TGY706" s="83" t="s">
        <v>117</v>
      </c>
      <c r="TGZ706" s="83" t="s">
        <v>117</v>
      </c>
      <c r="THA706" s="83" t="s">
        <v>117</v>
      </c>
      <c r="THB706" s="83" t="s">
        <v>117</v>
      </c>
      <c r="THC706" s="83" t="s">
        <v>117</v>
      </c>
      <c r="THD706" s="83" t="s">
        <v>117</v>
      </c>
      <c r="THE706" s="83" t="s">
        <v>117</v>
      </c>
      <c r="THF706" s="83" t="s">
        <v>117</v>
      </c>
      <c r="THG706" s="83" t="s">
        <v>117</v>
      </c>
      <c r="THH706" s="83" t="s">
        <v>117</v>
      </c>
      <c r="THI706" s="83" t="s">
        <v>117</v>
      </c>
      <c r="THJ706" s="83" t="s">
        <v>117</v>
      </c>
      <c r="THK706" s="83" t="s">
        <v>117</v>
      </c>
      <c r="THL706" s="83" t="s">
        <v>117</v>
      </c>
      <c r="THM706" s="83" t="s">
        <v>117</v>
      </c>
      <c r="THN706" s="83" t="s">
        <v>117</v>
      </c>
      <c r="THO706" s="83" t="s">
        <v>117</v>
      </c>
      <c r="THP706" s="83" t="s">
        <v>117</v>
      </c>
      <c r="THQ706" s="83" t="s">
        <v>117</v>
      </c>
      <c r="THR706" s="83" t="s">
        <v>117</v>
      </c>
      <c r="THS706" s="83" t="s">
        <v>117</v>
      </c>
      <c r="THT706" s="83" t="s">
        <v>117</v>
      </c>
      <c r="THU706" s="83" t="s">
        <v>117</v>
      </c>
      <c r="THV706" s="83" t="s">
        <v>117</v>
      </c>
      <c r="THW706" s="83" t="s">
        <v>117</v>
      </c>
      <c r="THX706" s="83" t="s">
        <v>117</v>
      </c>
      <c r="THY706" s="83" t="s">
        <v>117</v>
      </c>
      <c r="THZ706" s="83" t="s">
        <v>117</v>
      </c>
      <c r="TIA706" s="83" t="s">
        <v>117</v>
      </c>
      <c r="TIB706" s="83" t="s">
        <v>117</v>
      </c>
      <c r="TIC706" s="83" t="s">
        <v>117</v>
      </c>
      <c r="TID706" s="83" t="s">
        <v>117</v>
      </c>
      <c r="TIE706" s="83" t="s">
        <v>117</v>
      </c>
      <c r="TIF706" s="83" t="s">
        <v>117</v>
      </c>
      <c r="TIG706" s="83" t="s">
        <v>117</v>
      </c>
      <c r="TIH706" s="83" t="s">
        <v>117</v>
      </c>
      <c r="TII706" s="83" t="s">
        <v>117</v>
      </c>
      <c r="TIJ706" s="83" t="s">
        <v>117</v>
      </c>
      <c r="TIK706" s="83" t="s">
        <v>117</v>
      </c>
      <c r="TIL706" s="83" t="s">
        <v>117</v>
      </c>
      <c r="TIM706" s="83" t="s">
        <v>117</v>
      </c>
      <c r="TIN706" s="83" t="s">
        <v>117</v>
      </c>
      <c r="TIO706" s="83" t="s">
        <v>117</v>
      </c>
      <c r="TIP706" s="83" t="s">
        <v>117</v>
      </c>
      <c r="TIQ706" s="83" t="s">
        <v>117</v>
      </c>
      <c r="TIR706" s="83" t="s">
        <v>117</v>
      </c>
      <c r="TIS706" s="83" t="s">
        <v>117</v>
      </c>
      <c r="TIT706" s="83" t="s">
        <v>117</v>
      </c>
      <c r="TIU706" s="83" t="s">
        <v>117</v>
      </c>
      <c r="TIV706" s="83" t="s">
        <v>117</v>
      </c>
      <c r="TIW706" s="83" t="s">
        <v>117</v>
      </c>
      <c r="TIX706" s="83" t="s">
        <v>117</v>
      </c>
      <c r="TIY706" s="83" t="s">
        <v>117</v>
      </c>
      <c r="TIZ706" s="83" t="s">
        <v>117</v>
      </c>
      <c r="TJA706" s="83" t="s">
        <v>117</v>
      </c>
      <c r="TJB706" s="83" t="s">
        <v>117</v>
      </c>
      <c r="TJC706" s="83" t="s">
        <v>117</v>
      </c>
      <c r="TJD706" s="83" t="s">
        <v>117</v>
      </c>
      <c r="TJE706" s="83" t="s">
        <v>117</v>
      </c>
      <c r="TJF706" s="83" t="s">
        <v>117</v>
      </c>
      <c r="TJG706" s="83" t="s">
        <v>117</v>
      </c>
      <c r="TJH706" s="83" t="s">
        <v>117</v>
      </c>
      <c r="TJI706" s="83" t="s">
        <v>117</v>
      </c>
      <c r="TJJ706" s="83" t="s">
        <v>117</v>
      </c>
      <c r="TJK706" s="83" t="s">
        <v>117</v>
      </c>
      <c r="TJL706" s="83" t="s">
        <v>117</v>
      </c>
      <c r="TJM706" s="83" t="s">
        <v>117</v>
      </c>
      <c r="TJN706" s="83" t="s">
        <v>117</v>
      </c>
      <c r="TJO706" s="83" t="s">
        <v>117</v>
      </c>
      <c r="TJP706" s="83" t="s">
        <v>117</v>
      </c>
      <c r="TJQ706" s="83" t="s">
        <v>117</v>
      </c>
      <c r="TJR706" s="83" t="s">
        <v>117</v>
      </c>
      <c r="TJS706" s="83" t="s">
        <v>117</v>
      </c>
      <c r="TJT706" s="83" t="s">
        <v>117</v>
      </c>
      <c r="TJU706" s="83" t="s">
        <v>117</v>
      </c>
      <c r="TJV706" s="83" t="s">
        <v>117</v>
      </c>
      <c r="TJW706" s="83" t="s">
        <v>117</v>
      </c>
      <c r="TJX706" s="83" t="s">
        <v>117</v>
      </c>
      <c r="TJY706" s="83" t="s">
        <v>117</v>
      </c>
      <c r="TJZ706" s="83" t="s">
        <v>117</v>
      </c>
      <c r="TKA706" s="83" t="s">
        <v>117</v>
      </c>
      <c r="TKB706" s="83" t="s">
        <v>117</v>
      </c>
      <c r="TKC706" s="83" t="s">
        <v>117</v>
      </c>
      <c r="TKD706" s="83" t="s">
        <v>117</v>
      </c>
      <c r="TKE706" s="83" t="s">
        <v>117</v>
      </c>
      <c r="TKF706" s="83" t="s">
        <v>117</v>
      </c>
      <c r="TKG706" s="83" t="s">
        <v>117</v>
      </c>
      <c r="TKH706" s="83" t="s">
        <v>117</v>
      </c>
      <c r="TKI706" s="83" t="s">
        <v>117</v>
      </c>
      <c r="TKJ706" s="83" t="s">
        <v>117</v>
      </c>
      <c r="TKK706" s="83" t="s">
        <v>117</v>
      </c>
      <c r="TKL706" s="83" t="s">
        <v>117</v>
      </c>
      <c r="TKM706" s="83" t="s">
        <v>117</v>
      </c>
      <c r="TKN706" s="83" t="s">
        <v>117</v>
      </c>
      <c r="TKO706" s="83" t="s">
        <v>117</v>
      </c>
      <c r="TKP706" s="83" t="s">
        <v>117</v>
      </c>
      <c r="TKQ706" s="83" t="s">
        <v>117</v>
      </c>
      <c r="TKR706" s="83" t="s">
        <v>117</v>
      </c>
      <c r="TKS706" s="83" t="s">
        <v>117</v>
      </c>
      <c r="TKT706" s="83" t="s">
        <v>117</v>
      </c>
      <c r="TKU706" s="83" t="s">
        <v>117</v>
      </c>
      <c r="TKV706" s="83" t="s">
        <v>117</v>
      </c>
      <c r="TKW706" s="83" t="s">
        <v>117</v>
      </c>
      <c r="TKX706" s="83" t="s">
        <v>117</v>
      </c>
      <c r="TKY706" s="83" t="s">
        <v>117</v>
      </c>
      <c r="TKZ706" s="83" t="s">
        <v>117</v>
      </c>
      <c r="TLA706" s="83" t="s">
        <v>117</v>
      </c>
      <c r="TLB706" s="83" t="s">
        <v>117</v>
      </c>
      <c r="TLC706" s="83" t="s">
        <v>117</v>
      </c>
      <c r="TLD706" s="83" t="s">
        <v>117</v>
      </c>
      <c r="TLE706" s="83" t="s">
        <v>117</v>
      </c>
      <c r="TLF706" s="83" t="s">
        <v>117</v>
      </c>
      <c r="TLG706" s="83" t="s">
        <v>117</v>
      </c>
      <c r="TLH706" s="83" t="s">
        <v>117</v>
      </c>
      <c r="TLI706" s="83" t="s">
        <v>117</v>
      </c>
      <c r="TLJ706" s="83" t="s">
        <v>117</v>
      </c>
      <c r="TLK706" s="83" t="s">
        <v>117</v>
      </c>
      <c r="TLL706" s="83" t="s">
        <v>117</v>
      </c>
      <c r="TLM706" s="83" t="s">
        <v>117</v>
      </c>
      <c r="TLN706" s="83" t="s">
        <v>117</v>
      </c>
      <c r="TLO706" s="83" t="s">
        <v>117</v>
      </c>
      <c r="TLP706" s="83" t="s">
        <v>117</v>
      </c>
      <c r="TLQ706" s="83" t="s">
        <v>117</v>
      </c>
      <c r="TLR706" s="83" t="s">
        <v>117</v>
      </c>
      <c r="TLS706" s="83" t="s">
        <v>117</v>
      </c>
      <c r="TLT706" s="83" t="s">
        <v>117</v>
      </c>
      <c r="TLU706" s="83" t="s">
        <v>117</v>
      </c>
      <c r="TLV706" s="83" t="s">
        <v>117</v>
      </c>
      <c r="TLW706" s="83" t="s">
        <v>117</v>
      </c>
      <c r="TLX706" s="83" t="s">
        <v>117</v>
      </c>
      <c r="TLY706" s="83" t="s">
        <v>117</v>
      </c>
      <c r="TLZ706" s="83" t="s">
        <v>117</v>
      </c>
      <c r="TMA706" s="83" t="s">
        <v>117</v>
      </c>
      <c r="TMB706" s="83" t="s">
        <v>117</v>
      </c>
      <c r="TMC706" s="83" t="s">
        <v>117</v>
      </c>
      <c r="TMD706" s="83" t="s">
        <v>117</v>
      </c>
      <c r="TME706" s="83" t="s">
        <v>117</v>
      </c>
      <c r="TMF706" s="83" t="s">
        <v>117</v>
      </c>
      <c r="TMG706" s="83" t="s">
        <v>117</v>
      </c>
      <c r="TMH706" s="83" t="s">
        <v>117</v>
      </c>
      <c r="TMI706" s="83" t="s">
        <v>117</v>
      </c>
      <c r="TMJ706" s="83" t="s">
        <v>117</v>
      </c>
      <c r="TMK706" s="83" t="s">
        <v>117</v>
      </c>
      <c r="TML706" s="83" t="s">
        <v>117</v>
      </c>
      <c r="TMM706" s="83" t="s">
        <v>117</v>
      </c>
      <c r="TMN706" s="83" t="s">
        <v>117</v>
      </c>
      <c r="TMO706" s="83" t="s">
        <v>117</v>
      </c>
      <c r="TMP706" s="83" t="s">
        <v>117</v>
      </c>
      <c r="TMQ706" s="83" t="s">
        <v>117</v>
      </c>
      <c r="TMR706" s="83" t="s">
        <v>117</v>
      </c>
      <c r="TMS706" s="83" t="s">
        <v>117</v>
      </c>
      <c r="TMT706" s="83" t="s">
        <v>117</v>
      </c>
      <c r="TMU706" s="83" t="s">
        <v>117</v>
      </c>
      <c r="TMV706" s="83" t="s">
        <v>117</v>
      </c>
      <c r="TMW706" s="83" t="s">
        <v>117</v>
      </c>
      <c r="TMX706" s="83" t="s">
        <v>117</v>
      </c>
      <c r="TMY706" s="83" t="s">
        <v>117</v>
      </c>
      <c r="TMZ706" s="83" t="s">
        <v>117</v>
      </c>
      <c r="TNA706" s="83" t="s">
        <v>117</v>
      </c>
      <c r="TNB706" s="83" t="s">
        <v>117</v>
      </c>
      <c r="TNC706" s="83" t="s">
        <v>117</v>
      </c>
      <c r="TND706" s="83" t="s">
        <v>117</v>
      </c>
      <c r="TNE706" s="83" t="s">
        <v>117</v>
      </c>
      <c r="TNF706" s="83" t="s">
        <v>117</v>
      </c>
      <c r="TNG706" s="83" t="s">
        <v>117</v>
      </c>
      <c r="TNH706" s="83" t="s">
        <v>117</v>
      </c>
      <c r="TNI706" s="83" t="s">
        <v>117</v>
      </c>
      <c r="TNJ706" s="83" t="s">
        <v>117</v>
      </c>
      <c r="TNK706" s="83" t="s">
        <v>117</v>
      </c>
      <c r="TNL706" s="83" t="s">
        <v>117</v>
      </c>
      <c r="TNM706" s="83" t="s">
        <v>117</v>
      </c>
      <c r="TNN706" s="83" t="s">
        <v>117</v>
      </c>
      <c r="TNO706" s="83" t="s">
        <v>117</v>
      </c>
      <c r="TNP706" s="83" t="s">
        <v>117</v>
      </c>
      <c r="TNQ706" s="83" t="s">
        <v>117</v>
      </c>
      <c r="TNR706" s="83" t="s">
        <v>117</v>
      </c>
      <c r="TNS706" s="83" t="s">
        <v>117</v>
      </c>
      <c r="TNT706" s="83" t="s">
        <v>117</v>
      </c>
      <c r="TNU706" s="83" t="s">
        <v>117</v>
      </c>
      <c r="TNV706" s="83" t="s">
        <v>117</v>
      </c>
      <c r="TNW706" s="83" t="s">
        <v>117</v>
      </c>
      <c r="TNX706" s="83" t="s">
        <v>117</v>
      </c>
      <c r="TNY706" s="83" t="s">
        <v>117</v>
      </c>
      <c r="TNZ706" s="83" t="s">
        <v>117</v>
      </c>
      <c r="TOA706" s="83" t="s">
        <v>117</v>
      </c>
      <c r="TOB706" s="83" t="s">
        <v>117</v>
      </c>
      <c r="TOC706" s="83" t="s">
        <v>117</v>
      </c>
      <c r="TOD706" s="83" t="s">
        <v>117</v>
      </c>
      <c r="TOE706" s="83" t="s">
        <v>117</v>
      </c>
      <c r="TOF706" s="83" t="s">
        <v>117</v>
      </c>
      <c r="TOG706" s="83" t="s">
        <v>117</v>
      </c>
      <c r="TOH706" s="83" t="s">
        <v>117</v>
      </c>
      <c r="TOI706" s="83" t="s">
        <v>117</v>
      </c>
      <c r="TOJ706" s="83" t="s">
        <v>117</v>
      </c>
      <c r="TOK706" s="83" t="s">
        <v>117</v>
      </c>
      <c r="TOL706" s="83" t="s">
        <v>117</v>
      </c>
      <c r="TOM706" s="83" t="s">
        <v>117</v>
      </c>
      <c r="TON706" s="83" t="s">
        <v>117</v>
      </c>
      <c r="TOO706" s="83" t="s">
        <v>117</v>
      </c>
      <c r="TOP706" s="83" t="s">
        <v>117</v>
      </c>
      <c r="TOQ706" s="83" t="s">
        <v>117</v>
      </c>
      <c r="TOR706" s="83" t="s">
        <v>117</v>
      </c>
      <c r="TOS706" s="83" t="s">
        <v>117</v>
      </c>
      <c r="TOT706" s="83" t="s">
        <v>117</v>
      </c>
      <c r="TOU706" s="83" t="s">
        <v>117</v>
      </c>
      <c r="TOV706" s="83" t="s">
        <v>117</v>
      </c>
      <c r="TOW706" s="83" t="s">
        <v>117</v>
      </c>
      <c r="TOX706" s="83" t="s">
        <v>117</v>
      </c>
      <c r="TOY706" s="83" t="s">
        <v>117</v>
      </c>
      <c r="TOZ706" s="83" t="s">
        <v>117</v>
      </c>
      <c r="TPA706" s="83" t="s">
        <v>117</v>
      </c>
      <c r="TPB706" s="83" t="s">
        <v>117</v>
      </c>
      <c r="TPC706" s="83" t="s">
        <v>117</v>
      </c>
      <c r="TPD706" s="83" t="s">
        <v>117</v>
      </c>
      <c r="TPE706" s="83" t="s">
        <v>117</v>
      </c>
      <c r="TPF706" s="83" t="s">
        <v>117</v>
      </c>
      <c r="TPG706" s="83" t="s">
        <v>117</v>
      </c>
      <c r="TPH706" s="83" t="s">
        <v>117</v>
      </c>
      <c r="TPI706" s="83" t="s">
        <v>117</v>
      </c>
      <c r="TPJ706" s="83" t="s">
        <v>117</v>
      </c>
      <c r="TPK706" s="83" t="s">
        <v>117</v>
      </c>
      <c r="TPL706" s="83" t="s">
        <v>117</v>
      </c>
      <c r="TPM706" s="83" t="s">
        <v>117</v>
      </c>
      <c r="TPN706" s="83" t="s">
        <v>117</v>
      </c>
      <c r="TPO706" s="83" t="s">
        <v>117</v>
      </c>
      <c r="TPP706" s="83" t="s">
        <v>117</v>
      </c>
      <c r="TPQ706" s="83" t="s">
        <v>117</v>
      </c>
      <c r="TPR706" s="83" t="s">
        <v>117</v>
      </c>
      <c r="TPS706" s="83" t="s">
        <v>117</v>
      </c>
      <c r="TPT706" s="83" t="s">
        <v>117</v>
      </c>
      <c r="TPU706" s="83" t="s">
        <v>117</v>
      </c>
      <c r="TPV706" s="83" t="s">
        <v>117</v>
      </c>
      <c r="TPW706" s="83" t="s">
        <v>117</v>
      </c>
      <c r="TPX706" s="83" t="s">
        <v>117</v>
      </c>
      <c r="TPY706" s="83" t="s">
        <v>117</v>
      </c>
      <c r="TPZ706" s="83" t="s">
        <v>117</v>
      </c>
      <c r="TQA706" s="83" t="s">
        <v>117</v>
      </c>
      <c r="TQB706" s="83" t="s">
        <v>117</v>
      </c>
      <c r="TQC706" s="83" t="s">
        <v>117</v>
      </c>
      <c r="TQD706" s="83" t="s">
        <v>117</v>
      </c>
      <c r="TQE706" s="83" t="s">
        <v>117</v>
      </c>
      <c r="TQF706" s="83" t="s">
        <v>117</v>
      </c>
      <c r="TQG706" s="83" t="s">
        <v>117</v>
      </c>
      <c r="TQH706" s="83" t="s">
        <v>117</v>
      </c>
      <c r="TQI706" s="83" t="s">
        <v>117</v>
      </c>
      <c r="TQJ706" s="83" t="s">
        <v>117</v>
      </c>
      <c r="TQK706" s="83" t="s">
        <v>117</v>
      </c>
      <c r="TQL706" s="83" t="s">
        <v>117</v>
      </c>
      <c r="TQM706" s="83" t="s">
        <v>117</v>
      </c>
      <c r="TQN706" s="83" t="s">
        <v>117</v>
      </c>
      <c r="TQO706" s="83" t="s">
        <v>117</v>
      </c>
      <c r="TQP706" s="83" t="s">
        <v>117</v>
      </c>
      <c r="TQQ706" s="83" t="s">
        <v>117</v>
      </c>
      <c r="TQR706" s="83" t="s">
        <v>117</v>
      </c>
      <c r="TQS706" s="83" t="s">
        <v>117</v>
      </c>
      <c r="TQT706" s="83" t="s">
        <v>117</v>
      </c>
      <c r="TQU706" s="83" t="s">
        <v>117</v>
      </c>
      <c r="TQV706" s="83" t="s">
        <v>117</v>
      </c>
      <c r="TQW706" s="83" t="s">
        <v>117</v>
      </c>
      <c r="TQX706" s="83" t="s">
        <v>117</v>
      </c>
      <c r="TQY706" s="83" t="s">
        <v>117</v>
      </c>
      <c r="TQZ706" s="83" t="s">
        <v>117</v>
      </c>
      <c r="TRA706" s="83" t="s">
        <v>117</v>
      </c>
      <c r="TRB706" s="83" t="s">
        <v>117</v>
      </c>
      <c r="TRC706" s="83" t="s">
        <v>117</v>
      </c>
      <c r="TRD706" s="83" t="s">
        <v>117</v>
      </c>
      <c r="TRE706" s="83" t="s">
        <v>117</v>
      </c>
      <c r="TRF706" s="83" t="s">
        <v>117</v>
      </c>
      <c r="TRG706" s="83" t="s">
        <v>117</v>
      </c>
      <c r="TRH706" s="83" t="s">
        <v>117</v>
      </c>
      <c r="TRI706" s="83" t="s">
        <v>117</v>
      </c>
      <c r="TRJ706" s="83" t="s">
        <v>117</v>
      </c>
      <c r="TRK706" s="83" t="s">
        <v>117</v>
      </c>
      <c r="TRL706" s="83" t="s">
        <v>117</v>
      </c>
      <c r="TRM706" s="83" t="s">
        <v>117</v>
      </c>
      <c r="TRN706" s="83" t="s">
        <v>117</v>
      </c>
      <c r="TRO706" s="83" t="s">
        <v>117</v>
      </c>
      <c r="TRP706" s="83" t="s">
        <v>117</v>
      </c>
      <c r="TRQ706" s="83" t="s">
        <v>117</v>
      </c>
      <c r="TRR706" s="83" t="s">
        <v>117</v>
      </c>
      <c r="TRS706" s="83" t="s">
        <v>117</v>
      </c>
      <c r="TRT706" s="83" t="s">
        <v>117</v>
      </c>
      <c r="TRU706" s="83" t="s">
        <v>117</v>
      </c>
      <c r="TRV706" s="83" t="s">
        <v>117</v>
      </c>
      <c r="TRW706" s="83" t="s">
        <v>117</v>
      </c>
      <c r="TRX706" s="83" t="s">
        <v>117</v>
      </c>
      <c r="TRY706" s="83" t="s">
        <v>117</v>
      </c>
      <c r="TRZ706" s="83" t="s">
        <v>117</v>
      </c>
      <c r="TSA706" s="83" t="s">
        <v>117</v>
      </c>
      <c r="TSB706" s="83" t="s">
        <v>117</v>
      </c>
      <c r="TSC706" s="83" t="s">
        <v>117</v>
      </c>
      <c r="TSD706" s="83" t="s">
        <v>117</v>
      </c>
      <c r="TSE706" s="83" t="s">
        <v>117</v>
      </c>
      <c r="TSF706" s="83" t="s">
        <v>117</v>
      </c>
      <c r="TSG706" s="83" t="s">
        <v>117</v>
      </c>
      <c r="TSH706" s="83" t="s">
        <v>117</v>
      </c>
      <c r="TSI706" s="83" t="s">
        <v>117</v>
      </c>
      <c r="TSJ706" s="83" t="s">
        <v>117</v>
      </c>
      <c r="TSK706" s="83" t="s">
        <v>117</v>
      </c>
      <c r="TSL706" s="83" t="s">
        <v>117</v>
      </c>
      <c r="TSM706" s="83" t="s">
        <v>117</v>
      </c>
      <c r="TSN706" s="83" t="s">
        <v>117</v>
      </c>
      <c r="TSO706" s="83" t="s">
        <v>117</v>
      </c>
      <c r="TSP706" s="83" t="s">
        <v>117</v>
      </c>
      <c r="TSQ706" s="83" t="s">
        <v>117</v>
      </c>
      <c r="TSR706" s="83" t="s">
        <v>117</v>
      </c>
      <c r="TSS706" s="83" t="s">
        <v>117</v>
      </c>
      <c r="TST706" s="83" t="s">
        <v>117</v>
      </c>
      <c r="TSU706" s="83" t="s">
        <v>117</v>
      </c>
      <c r="TSV706" s="83" t="s">
        <v>117</v>
      </c>
      <c r="TSW706" s="83" t="s">
        <v>117</v>
      </c>
      <c r="TSX706" s="83" t="s">
        <v>117</v>
      </c>
      <c r="TSY706" s="83" t="s">
        <v>117</v>
      </c>
      <c r="TSZ706" s="83" t="s">
        <v>117</v>
      </c>
      <c r="TTA706" s="83" t="s">
        <v>117</v>
      </c>
      <c r="TTB706" s="83" t="s">
        <v>117</v>
      </c>
      <c r="TTC706" s="83" t="s">
        <v>117</v>
      </c>
      <c r="TTD706" s="83" t="s">
        <v>117</v>
      </c>
      <c r="TTE706" s="83" t="s">
        <v>117</v>
      </c>
      <c r="TTF706" s="83" t="s">
        <v>117</v>
      </c>
      <c r="TTG706" s="83" t="s">
        <v>117</v>
      </c>
      <c r="TTH706" s="83" t="s">
        <v>117</v>
      </c>
      <c r="TTI706" s="83" t="s">
        <v>117</v>
      </c>
      <c r="TTJ706" s="83" t="s">
        <v>117</v>
      </c>
      <c r="TTK706" s="83" t="s">
        <v>117</v>
      </c>
      <c r="TTL706" s="83" t="s">
        <v>117</v>
      </c>
      <c r="TTM706" s="83" t="s">
        <v>117</v>
      </c>
      <c r="TTN706" s="83" t="s">
        <v>117</v>
      </c>
      <c r="TTO706" s="83" t="s">
        <v>117</v>
      </c>
      <c r="TTP706" s="83" t="s">
        <v>117</v>
      </c>
      <c r="TTQ706" s="83" t="s">
        <v>117</v>
      </c>
      <c r="TTR706" s="83" t="s">
        <v>117</v>
      </c>
      <c r="TTS706" s="83" t="s">
        <v>117</v>
      </c>
      <c r="TTT706" s="83" t="s">
        <v>117</v>
      </c>
      <c r="TTU706" s="83" t="s">
        <v>117</v>
      </c>
      <c r="TTV706" s="83" t="s">
        <v>117</v>
      </c>
      <c r="TTW706" s="83" t="s">
        <v>117</v>
      </c>
      <c r="TTX706" s="83" t="s">
        <v>117</v>
      </c>
      <c r="TTY706" s="83" t="s">
        <v>117</v>
      </c>
      <c r="TTZ706" s="83" t="s">
        <v>117</v>
      </c>
      <c r="TUA706" s="83" t="s">
        <v>117</v>
      </c>
      <c r="TUB706" s="83" t="s">
        <v>117</v>
      </c>
      <c r="TUC706" s="83" t="s">
        <v>117</v>
      </c>
      <c r="TUD706" s="83" t="s">
        <v>117</v>
      </c>
      <c r="TUE706" s="83" t="s">
        <v>117</v>
      </c>
      <c r="TUF706" s="83" t="s">
        <v>117</v>
      </c>
      <c r="TUG706" s="83" t="s">
        <v>117</v>
      </c>
      <c r="TUH706" s="83" t="s">
        <v>117</v>
      </c>
      <c r="TUI706" s="83" t="s">
        <v>117</v>
      </c>
      <c r="TUJ706" s="83" t="s">
        <v>117</v>
      </c>
      <c r="TUK706" s="83" t="s">
        <v>117</v>
      </c>
      <c r="TUL706" s="83" t="s">
        <v>117</v>
      </c>
      <c r="TUM706" s="83" t="s">
        <v>117</v>
      </c>
      <c r="TUN706" s="83" t="s">
        <v>117</v>
      </c>
      <c r="TUO706" s="83" t="s">
        <v>117</v>
      </c>
      <c r="TUP706" s="83" t="s">
        <v>117</v>
      </c>
      <c r="TUQ706" s="83" t="s">
        <v>117</v>
      </c>
      <c r="TUR706" s="83" t="s">
        <v>117</v>
      </c>
      <c r="TUS706" s="83" t="s">
        <v>117</v>
      </c>
      <c r="TUT706" s="83" t="s">
        <v>117</v>
      </c>
      <c r="TUU706" s="83" t="s">
        <v>117</v>
      </c>
      <c r="TUV706" s="83" t="s">
        <v>117</v>
      </c>
      <c r="TUW706" s="83" t="s">
        <v>117</v>
      </c>
      <c r="TUX706" s="83" t="s">
        <v>117</v>
      </c>
      <c r="TUY706" s="83" t="s">
        <v>117</v>
      </c>
      <c r="TUZ706" s="83" t="s">
        <v>117</v>
      </c>
      <c r="TVA706" s="83" t="s">
        <v>117</v>
      </c>
      <c r="TVB706" s="83" t="s">
        <v>117</v>
      </c>
      <c r="TVC706" s="83" t="s">
        <v>117</v>
      </c>
      <c r="TVD706" s="83" t="s">
        <v>117</v>
      </c>
      <c r="TVE706" s="83" t="s">
        <v>117</v>
      </c>
      <c r="TVF706" s="83" t="s">
        <v>117</v>
      </c>
      <c r="TVG706" s="83" t="s">
        <v>117</v>
      </c>
      <c r="TVH706" s="83" t="s">
        <v>117</v>
      </c>
      <c r="TVI706" s="83" t="s">
        <v>117</v>
      </c>
      <c r="TVJ706" s="83" t="s">
        <v>117</v>
      </c>
      <c r="TVK706" s="83" t="s">
        <v>117</v>
      </c>
      <c r="TVL706" s="83" t="s">
        <v>117</v>
      </c>
      <c r="TVM706" s="83" t="s">
        <v>117</v>
      </c>
      <c r="TVN706" s="83" t="s">
        <v>117</v>
      </c>
      <c r="TVO706" s="83" t="s">
        <v>117</v>
      </c>
      <c r="TVP706" s="83" t="s">
        <v>117</v>
      </c>
      <c r="TVQ706" s="83" t="s">
        <v>117</v>
      </c>
      <c r="TVR706" s="83" t="s">
        <v>117</v>
      </c>
      <c r="TVS706" s="83" t="s">
        <v>117</v>
      </c>
      <c r="TVT706" s="83" t="s">
        <v>117</v>
      </c>
      <c r="TVU706" s="83" t="s">
        <v>117</v>
      </c>
      <c r="TVV706" s="83" t="s">
        <v>117</v>
      </c>
      <c r="TVW706" s="83" t="s">
        <v>117</v>
      </c>
      <c r="TVX706" s="83" t="s">
        <v>117</v>
      </c>
      <c r="TVY706" s="83" t="s">
        <v>117</v>
      </c>
      <c r="TVZ706" s="83" t="s">
        <v>117</v>
      </c>
      <c r="TWA706" s="83" t="s">
        <v>117</v>
      </c>
      <c r="TWB706" s="83" t="s">
        <v>117</v>
      </c>
      <c r="TWC706" s="83" t="s">
        <v>117</v>
      </c>
      <c r="TWD706" s="83" t="s">
        <v>117</v>
      </c>
      <c r="TWE706" s="83" t="s">
        <v>117</v>
      </c>
      <c r="TWF706" s="83" t="s">
        <v>117</v>
      </c>
      <c r="TWG706" s="83" t="s">
        <v>117</v>
      </c>
      <c r="TWH706" s="83" t="s">
        <v>117</v>
      </c>
      <c r="TWI706" s="83" t="s">
        <v>117</v>
      </c>
      <c r="TWJ706" s="83" t="s">
        <v>117</v>
      </c>
      <c r="TWK706" s="83" t="s">
        <v>117</v>
      </c>
      <c r="TWL706" s="83" t="s">
        <v>117</v>
      </c>
      <c r="TWM706" s="83" t="s">
        <v>117</v>
      </c>
      <c r="TWN706" s="83" t="s">
        <v>117</v>
      </c>
      <c r="TWO706" s="83" t="s">
        <v>117</v>
      </c>
      <c r="TWP706" s="83" t="s">
        <v>117</v>
      </c>
      <c r="TWQ706" s="83" t="s">
        <v>117</v>
      </c>
      <c r="TWR706" s="83" t="s">
        <v>117</v>
      </c>
      <c r="TWS706" s="83" t="s">
        <v>117</v>
      </c>
      <c r="TWT706" s="83" t="s">
        <v>117</v>
      </c>
      <c r="TWU706" s="83" t="s">
        <v>117</v>
      </c>
      <c r="TWV706" s="83" t="s">
        <v>117</v>
      </c>
      <c r="TWW706" s="83" t="s">
        <v>117</v>
      </c>
      <c r="TWX706" s="83" t="s">
        <v>117</v>
      </c>
      <c r="TWY706" s="83" t="s">
        <v>117</v>
      </c>
      <c r="TWZ706" s="83" t="s">
        <v>117</v>
      </c>
      <c r="TXA706" s="83" t="s">
        <v>117</v>
      </c>
      <c r="TXB706" s="83" t="s">
        <v>117</v>
      </c>
      <c r="TXC706" s="83" t="s">
        <v>117</v>
      </c>
      <c r="TXD706" s="83" t="s">
        <v>117</v>
      </c>
      <c r="TXE706" s="83" t="s">
        <v>117</v>
      </c>
      <c r="TXF706" s="83" t="s">
        <v>117</v>
      </c>
      <c r="TXG706" s="83" t="s">
        <v>117</v>
      </c>
      <c r="TXH706" s="83" t="s">
        <v>117</v>
      </c>
      <c r="TXI706" s="83" t="s">
        <v>117</v>
      </c>
      <c r="TXJ706" s="83" t="s">
        <v>117</v>
      </c>
      <c r="TXK706" s="83" t="s">
        <v>117</v>
      </c>
      <c r="TXL706" s="83" t="s">
        <v>117</v>
      </c>
      <c r="TXM706" s="83" t="s">
        <v>117</v>
      </c>
      <c r="TXN706" s="83" t="s">
        <v>117</v>
      </c>
      <c r="TXO706" s="83" t="s">
        <v>117</v>
      </c>
      <c r="TXP706" s="83" t="s">
        <v>117</v>
      </c>
      <c r="TXQ706" s="83" t="s">
        <v>117</v>
      </c>
      <c r="TXR706" s="83" t="s">
        <v>117</v>
      </c>
      <c r="TXS706" s="83" t="s">
        <v>117</v>
      </c>
      <c r="TXT706" s="83" t="s">
        <v>117</v>
      </c>
      <c r="TXU706" s="83" t="s">
        <v>117</v>
      </c>
      <c r="TXV706" s="83" t="s">
        <v>117</v>
      </c>
      <c r="TXW706" s="83" t="s">
        <v>117</v>
      </c>
      <c r="TXX706" s="83" t="s">
        <v>117</v>
      </c>
      <c r="TXY706" s="83" t="s">
        <v>117</v>
      </c>
      <c r="TXZ706" s="83" t="s">
        <v>117</v>
      </c>
      <c r="TYA706" s="83" t="s">
        <v>117</v>
      </c>
      <c r="TYB706" s="83" t="s">
        <v>117</v>
      </c>
      <c r="TYC706" s="83" t="s">
        <v>117</v>
      </c>
      <c r="TYD706" s="83" t="s">
        <v>117</v>
      </c>
      <c r="TYE706" s="83" t="s">
        <v>117</v>
      </c>
      <c r="TYF706" s="83" t="s">
        <v>117</v>
      </c>
      <c r="TYG706" s="83" t="s">
        <v>117</v>
      </c>
      <c r="TYH706" s="83" t="s">
        <v>117</v>
      </c>
      <c r="TYI706" s="83" t="s">
        <v>117</v>
      </c>
      <c r="TYJ706" s="83" t="s">
        <v>117</v>
      </c>
      <c r="TYK706" s="83" t="s">
        <v>117</v>
      </c>
      <c r="TYL706" s="83" t="s">
        <v>117</v>
      </c>
      <c r="TYM706" s="83" t="s">
        <v>117</v>
      </c>
      <c r="TYN706" s="83" t="s">
        <v>117</v>
      </c>
      <c r="TYO706" s="83" t="s">
        <v>117</v>
      </c>
      <c r="TYP706" s="83" t="s">
        <v>117</v>
      </c>
      <c r="TYQ706" s="83" t="s">
        <v>117</v>
      </c>
      <c r="TYR706" s="83" t="s">
        <v>117</v>
      </c>
      <c r="TYS706" s="83" t="s">
        <v>117</v>
      </c>
      <c r="TYT706" s="83" t="s">
        <v>117</v>
      </c>
      <c r="TYU706" s="83" t="s">
        <v>117</v>
      </c>
      <c r="TYV706" s="83" t="s">
        <v>117</v>
      </c>
      <c r="TYW706" s="83" t="s">
        <v>117</v>
      </c>
      <c r="TYX706" s="83" t="s">
        <v>117</v>
      </c>
      <c r="TYY706" s="83" t="s">
        <v>117</v>
      </c>
      <c r="TYZ706" s="83" t="s">
        <v>117</v>
      </c>
      <c r="TZA706" s="83" t="s">
        <v>117</v>
      </c>
      <c r="TZB706" s="83" t="s">
        <v>117</v>
      </c>
      <c r="TZC706" s="83" t="s">
        <v>117</v>
      </c>
      <c r="TZD706" s="83" t="s">
        <v>117</v>
      </c>
      <c r="TZE706" s="83" t="s">
        <v>117</v>
      </c>
      <c r="TZF706" s="83" t="s">
        <v>117</v>
      </c>
      <c r="TZG706" s="83" t="s">
        <v>117</v>
      </c>
      <c r="TZH706" s="83" t="s">
        <v>117</v>
      </c>
      <c r="TZI706" s="83" t="s">
        <v>117</v>
      </c>
      <c r="TZJ706" s="83" t="s">
        <v>117</v>
      </c>
      <c r="TZK706" s="83" t="s">
        <v>117</v>
      </c>
      <c r="TZL706" s="83" t="s">
        <v>117</v>
      </c>
      <c r="TZM706" s="83" t="s">
        <v>117</v>
      </c>
      <c r="TZN706" s="83" t="s">
        <v>117</v>
      </c>
      <c r="TZO706" s="83" t="s">
        <v>117</v>
      </c>
      <c r="TZP706" s="83" t="s">
        <v>117</v>
      </c>
      <c r="TZQ706" s="83" t="s">
        <v>117</v>
      </c>
      <c r="TZR706" s="83" t="s">
        <v>117</v>
      </c>
      <c r="TZS706" s="83" t="s">
        <v>117</v>
      </c>
      <c r="TZT706" s="83" t="s">
        <v>117</v>
      </c>
      <c r="TZU706" s="83" t="s">
        <v>117</v>
      </c>
      <c r="TZV706" s="83" t="s">
        <v>117</v>
      </c>
      <c r="TZW706" s="83" t="s">
        <v>117</v>
      </c>
      <c r="TZX706" s="83" t="s">
        <v>117</v>
      </c>
      <c r="TZY706" s="83" t="s">
        <v>117</v>
      </c>
      <c r="TZZ706" s="83" t="s">
        <v>117</v>
      </c>
      <c r="UAA706" s="83" t="s">
        <v>117</v>
      </c>
      <c r="UAB706" s="83" t="s">
        <v>117</v>
      </c>
      <c r="UAC706" s="83" t="s">
        <v>117</v>
      </c>
      <c r="UAD706" s="83" t="s">
        <v>117</v>
      </c>
      <c r="UAE706" s="83" t="s">
        <v>117</v>
      </c>
      <c r="UAF706" s="83" t="s">
        <v>117</v>
      </c>
      <c r="UAG706" s="83" t="s">
        <v>117</v>
      </c>
      <c r="UAH706" s="83" t="s">
        <v>117</v>
      </c>
      <c r="UAI706" s="83" t="s">
        <v>117</v>
      </c>
      <c r="UAJ706" s="83" t="s">
        <v>117</v>
      </c>
      <c r="UAK706" s="83" t="s">
        <v>117</v>
      </c>
      <c r="UAL706" s="83" t="s">
        <v>117</v>
      </c>
      <c r="UAM706" s="83" t="s">
        <v>117</v>
      </c>
      <c r="UAN706" s="83" t="s">
        <v>117</v>
      </c>
      <c r="UAO706" s="83" t="s">
        <v>117</v>
      </c>
      <c r="UAP706" s="83" t="s">
        <v>117</v>
      </c>
      <c r="UAQ706" s="83" t="s">
        <v>117</v>
      </c>
      <c r="UAR706" s="83" t="s">
        <v>117</v>
      </c>
      <c r="UAS706" s="83" t="s">
        <v>117</v>
      </c>
      <c r="UAT706" s="83" t="s">
        <v>117</v>
      </c>
      <c r="UAU706" s="83" t="s">
        <v>117</v>
      </c>
      <c r="UAV706" s="83" t="s">
        <v>117</v>
      </c>
      <c r="UAW706" s="83" t="s">
        <v>117</v>
      </c>
      <c r="UAX706" s="83" t="s">
        <v>117</v>
      </c>
      <c r="UAY706" s="83" t="s">
        <v>117</v>
      </c>
      <c r="UAZ706" s="83" t="s">
        <v>117</v>
      </c>
      <c r="UBA706" s="83" t="s">
        <v>117</v>
      </c>
      <c r="UBB706" s="83" t="s">
        <v>117</v>
      </c>
      <c r="UBC706" s="83" t="s">
        <v>117</v>
      </c>
      <c r="UBD706" s="83" t="s">
        <v>117</v>
      </c>
      <c r="UBE706" s="83" t="s">
        <v>117</v>
      </c>
      <c r="UBF706" s="83" t="s">
        <v>117</v>
      </c>
      <c r="UBG706" s="83" t="s">
        <v>117</v>
      </c>
      <c r="UBH706" s="83" t="s">
        <v>117</v>
      </c>
      <c r="UBI706" s="83" t="s">
        <v>117</v>
      </c>
      <c r="UBJ706" s="83" t="s">
        <v>117</v>
      </c>
      <c r="UBK706" s="83" t="s">
        <v>117</v>
      </c>
      <c r="UBL706" s="83" t="s">
        <v>117</v>
      </c>
      <c r="UBM706" s="83" t="s">
        <v>117</v>
      </c>
      <c r="UBN706" s="83" t="s">
        <v>117</v>
      </c>
      <c r="UBO706" s="83" t="s">
        <v>117</v>
      </c>
      <c r="UBP706" s="83" t="s">
        <v>117</v>
      </c>
      <c r="UBQ706" s="83" t="s">
        <v>117</v>
      </c>
      <c r="UBR706" s="83" t="s">
        <v>117</v>
      </c>
      <c r="UBS706" s="83" t="s">
        <v>117</v>
      </c>
      <c r="UBT706" s="83" t="s">
        <v>117</v>
      </c>
      <c r="UBU706" s="83" t="s">
        <v>117</v>
      </c>
      <c r="UBV706" s="83" t="s">
        <v>117</v>
      </c>
      <c r="UBW706" s="83" t="s">
        <v>117</v>
      </c>
      <c r="UBX706" s="83" t="s">
        <v>117</v>
      </c>
      <c r="UBY706" s="83" t="s">
        <v>117</v>
      </c>
      <c r="UBZ706" s="83" t="s">
        <v>117</v>
      </c>
      <c r="UCA706" s="83" t="s">
        <v>117</v>
      </c>
      <c r="UCB706" s="83" t="s">
        <v>117</v>
      </c>
      <c r="UCC706" s="83" t="s">
        <v>117</v>
      </c>
      <c r="UCD706" s="83" t="s">
        <v>117</v>
      </c>
      <c r="UCE706" s="83" t="s">
        <v>117</v>
      </c>
      <c r="UCF706" s="83" t="s">
        <v>117</v>
      </c>
      <c r="UCG706" s="83" t="s">
        <v>117</v>
      </c>
      <c r="UCH706" s="83" t="s">
        <v>117</v>
      </c>
      <c r="UCI706" s="83" t="s">
        <v>117</v>
      </c>
      <c r="UCJ706" s="83" t="s">
        <v>117</v>
      </c>
      <c r="UCK706" s="83" t="s">
        <v>117</v>
      </c>
      <c r="UCL706" s="83" t="s">
        <v>117</v>
      </c>
      <c r="UCM706" s="83" t="s">
        <v>117</v>
      </c>
      <c r="UCN706" s="83" t="s">
        <v>117</v>
      </c>
      <c r="UCO706" s="83" t="s">
        <v>117</v>
      </c>
      <c r="UCP706" s="83" t="s">
        <v>117</v>
      </c>
      <c r="UCQ706" s="83" t="s">
        <v>117</v>
      </c>
      <c r="UCR706" s="83" t="s">
        <v>117</v>
      </c>
      <c r="UCS706" s="83" t="s">
        <v>117</v>
      </c>
      <c r="UCT706" s="83" t="s">
        <v>117</v>
      </c>
      <c r="UCU706" s="83" t="s">
        <v>117</v>
      </c>
      <c r="UCV706" s="83" t="s">
        <v>117</v>
      </c>
      <c r="UCW706" s="83" t="s">
        <v>117</v>
      </c>
      <c r="UCX706" s="83" t="s">
        <v>117</v>
      </c>
      <c r="UCY706" s="83" t="s">
        <v>117</v>
      </c>
      <c r="UCZ706" s="83" t="s">
        <v>117</v>
      </c>
      <c r="UDA706" s="83" t="s">
        <v>117</v>
      </c>
      <c r="UDB706" s="83" t="s">
        <v>117</v>
      </c>
      <c r="UDC706" s="83" t="s">
        <v>117</v>
      </c>
      <c r="UDD706" s="83" t="s">
        <v>117</v>
      </c>
      <c r="UDE706" s="83" t="s">
        <v>117</v>
      </c>
      <c r="UDF706" s="83" t="s">
        <v>117</v>
      </c>
      <c r="UDG706" s="83" t="s">
        <v>117</v>
      </c>
      <c r="UDH706" s="83" t="s">
        <v>117</v>
      </c>
      <c r="UDI706" s="83" t="s">
        <v>117</v>
      </c>
      <c r="UDJ706" s="83" t="s">
        <v>117</v>
      </c>
      <c r="UDK706" s="83" t="s">
        <v>117</v>
      </c>
      <c r="UDL706" s="83" t="s">
        <v>117</v>
      </c>
      <c r="UDM706" s="83" t="s">
        <v>117</v>
      </c>
      <c r="UDN706" s="83" t="s">
        <v>117</v>
      </c>
      <c r="UDO706" s="83" t="s">
        <v>117</v>
      </c>
      <c r="UDP706" s="83" t="s">
        <v>117</v>
      </c>
      <c r="UDQ706" s="83" t="s">
        <v>117</v>
      </c>
      <c r="UDR706" s="83" t="s">
        <v>117</v>
      </c>
      <c r="UDS706" s="83" t="s">
        <v>117</v>
      </c>
      <c r="UDT706" s="83" t="s">
        <v>117</v>
      </c>
      <c r="UDU706" s="83" t="s">
        <v>117</v>
      </c>
      <c r="UDV706" s="83" t="s">
        <v>117</v>
      </c>
      <c r="UDW706" s="83" t="s">
        <v>117</v>
      </c>
      <c r="UDX706" s="83" t="s">
        <v>117</v>
      </c>
      <c r="UDY706" s="83" t="s">
        <v>117</v>
      </c>
      <c r="UDZ706" s="83" t="s">
        <v>117</v>
      </c>
      <c r="UEA706" s="83" t="s">
        <v>117</v>
      </c>
      <c r="UEB706" s="83" t="s">
        <v>117</v>
      </c>
      <c r="UEC706" s="83" t="s">
        <v>117</v>
      </c>
      <c r="UED706" s="83" t="s">
        <v>117</v>
      </c>
      <c r="UEE706" s="83" t="s">
        <v>117</v>
      </c>
      <c r="UEF706" s="83" t="s">
        <v>117</v>
      </c>
      <c r="UEG706" s="83" t="s">
        <v>117</v>
      </c>
      <c r="UEH706" s="83" t="s">
        <v>117</v>
      </c>
      <c r="UEI706" s="83" t="s">
        <v>117</v>
      </c>
      <c r="UEJ706" s="83" t="s">
        <v>117</v>
      </c>
      <c r="UEK706" s="83" t="s">
        <v>117</v>
      </c>
      <c r="UEL706" s="83" t="s">
        <v>117</v>
      </c>
      <c r="UEM706" s="83" t="s">
        <v>117</v>
      </c>
      <c r="UEN706" s="83" t="s">
        <v>117</v>
      </c>
      <c r="UEO706" s="83" t="s">
        <v>117</v>
      </c>
      <c r="UEP706" s="83" t="s">
        <v>117</v>
      </c>
      <c r="UEQ706" s="83" t="s">
        <v>117</v>
      </c>
      <c r="UER706" s="83" t="s">
        <v>117</v>
      </c>
      <c r="UES706" s="83" t="s">
        <v>117</v>
      </c>
      <c r="UET706" s="83" t="s">
        <v>117</v>
      </c>
      <c r="UEU706" s="83" t="s">
        <v>117</v>
      </c>
      <c r="UEV706" s="83" t="s">
        <v>117</v>
      </c>
      <c r="UEW706" s="83" t="s">
        <v>117</v>
      </c>
      <c r="UEX706" s="83" t="s">
        <v>117</v>
      </c>
      <c r="UEY706" s="83" t="s">
        <v>117</v>
      </c>
      <c r="UEZ706" s="83" t="s">
        <v>117</v>
      </c>
      <c r="UFA706" s="83" t="s">
        <v>117</v>
      </c>
      <c r="UFB706" s="83" t="s">
        <v>117</v>
      </c>
      <c r="UFC706" s="83" t="s">
        <v>117</v>
      </c>
      <c r="UFD706" s="83" t="s">
        <v>117</v>
      </c>
      <c r="UFE706" s="83" t="s">
        <v>117</v>
      </c>
      <c r="UFF706" s="83" t="s">
        <v>117</v>
      </c>
      <c r="UFG706" s="83" t="s">
        <v>117</v>
      </c>
      <c r="UFH706" s="83" t="s">
        <v>117</v>
      </c>
      <c r="UFI706" s="83" t="s">
        <v>117</v>
      </c>
      <c r="UFJ706" s="83" t="s">
        <v>117</v>
      </c>
      <c r="UFK706" s="83" t="s">
        <v>117</v>
      </c>
      <c r="UFL706" s="83" t="s">
        <v>117</v>
      </c>
      <c r="UFM706" s="83" t="s">
        <v>117</v>
      </c>
      <c r="UFN706" s="83" t="s">
        <v>117</v>
      </c>
      <c r="UFO706" s="83" t="s">
        <v>117</v>
      </c>
      <c r="UFP706" s="83" t="s">
        <v>117</v>
      </c>
      <c r="UFQ706" s="83" t="s">
        <v>117</v>
      </c>
      <c r="UFR706" s="83" t="s">
        <v>117</v>
      </c>
      <c r="UFS706" s="83" t="s">
        <v>117</v>
      </c>
      <c r="UFT706" s="83" t="s">
        <v>117</v>
      </c>
      <c r="UFU706" s="83" t="s">
        <v>117</v>
      </c>
      <c r="UFV706" s="83" t="s">
        <v>117</v>
      </c>
      <c r="UFW706" s="83" t="s">
        <v>117</v>
      </c>
      <c r="UFX706" s="83" t="s">
        <v>117</v>
      </c>
      <c r="UFY706" s="83" t="s">
        <v>117</v>
      </c>
      <c r="UFZ706" s="83" t="s">
        <v>117</v>
      </c>
      <c r="UGA706" s="83" t="s">
        <v>117</v>
      </c>
      <c r="UGB706" s="83" t="s">
        <v>117</v>
      </c>
      <c r="UGC706" s="83" t="s">
        <v>117</v>
      </c>
      <c r="UGD706" s="83" t="s">
        <v>117</v>
      </c>
      <c r="UGE706" s="83" t="s">
        <v>117</v>
      </c>
      <c r="UGF706" s="83" t="s">
        <v>117</v>
      </c>
      <c r="UGG706" s="83" t="s">
        <v>117</v>
      </c>
      <c r="UGH706" s="83" t="s">
        <v>117</v>
      </c>
      <c r="UGI706" s="83" t="s">
        <v>117</v>
      </c>
      <c r="UGJ706" s="83" t="s">
        <v>117</v>
      </c>
      <c r="UGK706" s="83" t="s">
        <v>117</v>
      </c>
      <c r="UGL706" s="83" t="s">
        <v>117</v>
      </c>
      <c r="UGM706" s="83" t="s">
        <v>117</v>
      </c>
      <c r="UGN706" s="83" t="s">
        <v>117</v>
      </c>
      <c r="UGO706" s="83" t="s">
        <v>117</v>
      </c>
      <c r="UGP706" s="83" t="s">
        <v>117</v>
      </c>
      <c r="UGQ706" s="83" t="s">
        <v>117</v>
      </c>
      <c r="UGR706" s="83" t="s">
        <v>117</v>
      </c>
      <c r="UGS706" s="83" t="s">
        <v>117</v>
      </c>
      <c r="UGT706" s="83" t="s">
        <v>117</v>
      </c>
      <c r="UGU706" s="83" t="s">
        <v>117</v>
      </c>
      <c r="UGV706" s="83" t="s">
        <v>117</v>
      </c>
      <c r="UGW706" s="83" t="s">
        <v>117</v>
      </c>
      <c r="UGX706" s="83" t="s">
        <v>117</v>
      </c>
      <c r="UGY706" s="83" t="s">
        <v>117</v>
      </c>
      <c r="UGZ706" s="83" t="s">
        <v>117</v>
      </c>
      <c r="UHA706" s="83" t="s">
        <v>117</v>
      </c>
      <c r="UHB706" s="83" t="s">
        <v>117</v>
      </c>
      <c r="UHC706" s="83" t="s">
        <v>117</v>
      </c>
      <c r="UHD706" s="83" t="s">
        <v>117</v>
      </c>
      <c r="UHE706" s="83" t="s">
        <v>117</v>
      </c>
      <c r="UHF706" s="83" t="s">
        <v>117</v>
      </c>
      <c r="UHG706" s="83" t="s">
        <v>117</v>
      </c>
      <c r="UHH706" s="83" t="s">
        <v>117</v>
      </c>
      <c r="UHI706" s="83" t="s">
        <v>117</v>
      </c>
      <c r="UHJ706" s="83" t="s">
        <v>117</v>
      </c>
      <c r="UHK706" s="83" t="s">
        <v>117</v>
      </c>
      <c r="UHL706" s="83" t="s">
        <v>117</v>
      </c>
      <c r="UHM706" s="83" t="s">
        <v>117</v>
      </c>
      <c r="UHN706" s="83" t="s">
        <v>117</v>
      </c>
      <c r="UHO706" s="83" t="s">
        <v>117</v>
      </c>
      <c r="UHP706" s="83" t="s">
        <v>117</v>
      </c>
      <c r="UHQ706" s="83" t="s">
        <v>117</v>
      </c>
      <c r="UHR706" s="83" t="s">
        <v>117</v>
      </c>
      <c r="UHS706" s="83" t="s">
        <v>117</v>
      </c>
      <c r="UHT706" s="83" t="s">
        <v>117</v>
      </c>
      <c r="UHU706" s="83" t="s">
        <v>117</v>
      </c>
      <c r="UHV706" s="83" t="s">
        <v>117</v>
      </c>
      <c r="UHW706" s="83" t="s">
        <v>117</v>
      </c>
      <c r="UHX706" s="83" t="s">
        <v>117</v>
      </c>
      <c r="UHY706" s="83" t="s">
        <v>117</v>
      </c>
      <c r="UHZ706" s="83" t="s">
        <v>117</v>
      </c>
      <c r="UIA706" s="83" t="s">
        <v>117</v>
      </c>
      <c r="UIB706" s="83" t="s">
        <v>117</v>
      </c>
      <c r="UIC706" s="83" t="s">
        <v>117</v>
      </c>
      <c r="UID706" s="83" t="s">
        <v>117</v>
      </c>
      <c r="UIE706" s="83" t="s">
        <v>117</v>
      </c>
      <c r="UIF706" s="83" t="s">
        <v>117</v>
      </c>
      <c r="UIG706" s="83" t="s">
        <v>117</v>
      </c>
      <c r="UIH706" s="83" t="s">
        <v>117</v>
      </c>
      <c r="UII706" s="83" t="s">
        <v>117</v>
      </c>
      <c r="UIJ706" s="83" t="s">
        <v>117</v>
      </c>
      <c r="UIK706" s="83" t="s">
        <v>117</v>
      </c>
      <c r="UIL706" s="83" t="s">
        <v>117</v>
      </c>
      <c r="UIM706" s="83" t="s">
        <v>117</v>
      </c>
      <c r="UIN706" s="83" t="s">
        <v>117</v>
      </c>
      <c r="UIO706" s="83" t="s">
        <v>117</v>
      </c>
      <c r="UIP706" s="83" t="s">
        <v>117</v>
      </c>
      <c r="UIQ706" s="83" t="s">
        <v>117</v>
      </c>
      <c r="UIR706" s="83" t="s">
        <v>117</v>
      </c>
      <c r="UIS706" s="83" t="s">
        <v>117</v>
      </c>
      <c r="UIT706" s="83" t="s">
        <v>117</v>
      </c>
      <c r="UIU706" s="83" t="s">
        <v>117</v>
      </c>
      <c r="UIV706" s="83" t="s">
        <v>117</v>
      </c>
      <c r="UIW706" s="83" t="s">
        <v>117</v>
      </c>
      <c r="UIX706" s="83" t="s">
        <v>117</v>
      </c>
      <c r="UIY706" s="83" t="s">
        <v>117</v>
      </c>
      <c r="UIZ706" s="83" t="s">
        <v>117</v>
      </c>
      <c r="UJA706" s="83" t="s">
        <v>117</v>
      </c>
      <c r="UJB706" s="83" t="s">
        <v>117</v>
      </c>
      <c r="UJC706" s="83" t="s">
        <v>117</v>
      </c>
      <c r="UJD706" s="83" t="s">
        <v>117</v>
      </c>
      <c r="UJE706" s="83" t="s">
        <v>117</v>
      </c>
      <c r="UJF706" s="83" t="s">
        <v>117</v>
      </c>
      <c r="UJG706" s="83" t="s">
        <v>117</v>
      </c>
      <c r="UJH706" s="83" t="s">
        <v>117</v>
      </c>
      <c r="UJI706" s="83" t="s">
        <v>117</v>
      </c>
      <c r="UJJ706" s="83" t="s">
        <v>117</v>
      </c>
      <c r="UJK706" s="83" t="s">
        <v>117</v>
      </c>
      <c r="UJL706" s="83" t="s">
        <v>117</v>
      </c>
      <c r="UJM706" s="83" t="s">
        <v>117</v>
      </c>
      <c r="UJN706" s="83" t="s">
        <v>117</v>
      </c>
      <c r="UJO706" s="83" t="s">
        <v>117</v>
      </c>
      <c r="UJP706" s="83" t="s">
        <v>117</v>
      </c>
      <c r="UJQ706" s="83" t="s">
        <v>117</v>
      </c>
      <c r="UJR706" s="83" t="s">
        <v>117</v>
      </c>
      <c r="UJS706" s="83" t="s">
        <v>117</v>
      </c>
      <c r="UJT706" s="83" t="s">
        <v>117</v>
      </c>
      <c r="UJU706" s="83" t="s">
        <v>117</v>
      </c>
      <c r="UJV706" s="83" t="s">
        <v>117</v>
      </c>
      <c r="UJW706" s="83" t="s">
        <v>117</v>
      </c>
      <c r="UJX706" s="83" t="s">
        <v>117</v>
      </c>
      <c r="UJY706" s="83" t="s">
        <v>117</v>
      </c>
      <c r="UJZ706" s="83" t="s">
        <v>117</v>
      </c>
      <c r="UKA706" s="83" t="s">
        <v>117</v>
      </c>
      <c r="UKB706" s="83" t="s">
        <v>117</v>
      </c>
      <c r="UKC706" s="83" t="s">
        <v>117</v>
      </c>
      <c r="UKD706" s="83" t="s">
        <v>117</v>
      </c>
      <c r="UKE706" s="83" t="s">
        <v>117</v>
      </c>
      <c r="UKF706" s="83" t="s">
        <v>117</v>
      </c>
      <c r="UKG706" s="83" t="s">
        <v>117</v>
      </c>
      <c r="UKH706" s="83" t="s">
        <v>117</v>
      </c>
      <c r="UKI706" s="83" t="s">
        <v>117</v>
      </c>
      <c r="UKJ706" s="83" t="s">
        <v>117</v>
      </c>
      <c r="UKK706" s="83" t="s">
        <v>117</v>
      </c>
      <c r="UKL706" s="83" t="s">
        <v>117</v>
      </c>
      <c r="UKM706" s="83" t="s">
        <v>117</v>
      </c>
      <c r="UKN706" s="83" t="s">
        <v>117</v>
      </c>
      <c r="UKO706" s="83" t="s">
        <v>117</v>
      </c>
      <c r="UKP706" s="83" t="s">
        <v>117</v>
      </c>
      <c r="UKQ706" s="83" t="s">
        <v>117</v>
      </c>
      <c r="UKR706" s="83" t="s">
        <v>117</v>
      </c>
      <c r="UKS706" s="83" t="s">
        <v>117</v>
      </c>
      <c r="UKT706" s="83" t="s">
        <v>117</v>
      </c>
      <c r="UKU706" s="83" t="s">
        <v>117</v>
      </c>
      <c r="UKV706" s="83" t="s">
        <v>117</v>
      </c>
      <c r="UKW706" s="83" t="s">
        <v>117</v>
      </c>
      <c r="UKX706" s="83" t="s">
        <v>117</v>
      </c>
      <c r="UKY706" s="83" t="s">
        <v>117</v>
      </c>
      <c r="UKZ706" s="83" t="s">
        <v>117</v>
      </c>
      <c r="ULA706" s="83" t="s">
        <v>117</v>
      </c>
      <c r="ULB706" s="83" t="s">
        <v>117</v>
      </c>
      <c r="ULC706" s="83" t="s">
        <v>117</v>
      </c>
      <c r="ULD706" s="83" t="s">
        <v>117</v>
      </c>
      <c r="ULE706" s="83" t="s">
        <v>117</v>
      </c>
      <c r="ULF706" s="83" t="s">
        <v>117</v>
      </c>
      <c r="ULG706" s="83" t="s">
        <v>117</v>
      </c>
      <c r="ULH706" s="83" t="s">
        <v>117</v>
      </c>
      <c r="ULI706" s="83" t="s">
        <v>117</v>
      </c>
      <c r="ULJ706" s="83" t="s">
        <v>117</v>
      </c>
      <c r="ULK706" s="83" t="s">
        <v>117</v>
      </c>
      <c r="ULL706" s="83" t="s">
        <v>117</v>
      </c>
      <c r="ULM706" s="83" t="s">
        <v>117</v>
      </c>
      <c r="ULN706" s="83" t="s">
        <v>117</v>
      </c>
      <c r="ULO706" s="83" t="s">
        <v>117</v>
      </c>
      <c r="ULP706" s="83" t="s">
        <v>117</v>
      </c>
      <c r="ULQ706" s="83" t="s">
        <v>117</v>
      </c>
      <c r="ULR706" s="83" t="s">
        <v>117</v>
      </c>
      <c r="ULS706" s="83" t="s">
        <v>117</v>
      </c>
      <c r="ULT706" s="83" t="s">
        <v>117</v>
      </c>
      <c r="ULU706" s="83" t="s">
        <v>117</v>
      </c>
      <c r="ULV706" s="83" t="s">
        <v>117</v>
      </c>
      <c r="ULW706" s="83" t="s">
        <v>117</v>
      </c>
      <c r="ULX706" s="83" t="s">
        <v>117</v>
      </c>
      <c r="ULY706" s="83" t="s">
        <v>117</v>
      </c>
      <c r="ULZ706" s="83" t="s">
        <v>117</v>
      </c>
      <c r="UMA706" s="83" t="s">
        <v>117</v>
      </c>
      <c r="UMB706" s="83" t="s">
        <v>117</v>
      </c>
      <c r="UMC706" s="83" t="s">
        <v>117</v>
      </c>
      <c r="UMD706" s="83" t="s">
        <v>117</v>
      </c>
      <c r="UME706" s="83" t="s">
        <v>117</v>
      </c>
      <c r="UMF706" s="83" t="s">
        <v>117</v>
      </c>
      <c r="UMG706" s="83" t="s">
        <v>117</v>
      </c>
      <c r="UMH706" s="83" t="s">
        <v>117</v>
      </c>
      <c r="UMI706" s="83" t="s">
        <v>117</v>
      </c>
      <c r="UMJ706" s="83" t="s">
        <v>117</v>
      </c>
      <c r="UMK706" s="83" t="s">
        <v>117</v>
      </c>
      <c r="UML706" s="83" t="s">
        <v>117</v>
      </c>
      <c r="UMM706" s="83" t="s">
        <v>117</v>
      </c>
      <c r="UMN706" s="83" t="s">
        <v>117</v>
      </c>
      <c r="UMO706" s="83" t="s">
        <v>117</v>
      </c>
      <c r="UMP706" s="83" t="s">
        <v>117</v>
      </c>
      <c r="UMQ706" s="83" t="s">
        <v>117</v>
      </c>
      <c r="UMR706" s="83" t="s">
        <v>117</v>
      </c>
      <c r="UMS706" s="83" t="s">
        <v>117</v>
      </c>
      <c r="UMT706" s="83" t="s">
        <v>117</v>
      </c>
      <c r="UMU706" s="83" t="s">
        <v>117</v>
      </c>
      <c r="UMV706" s="83" t="s">
        <v>117</v>
      </c>
      <c r="UMW706" s="83" t="s">
        <v>117</v>
      </c>
      <c r="UMX706" s="83" t="s">
        <v>117</v>
      </c>
      <c r="UMY706" s="83" t="s">
        <v>117</v>
      </c>
      <c r="UMZ706" s="83" t="s">
        <v>117</v>
      </c>
      <c r="UNA706" s="83" t="s">
        <v>117</v>
      </c>
      <c r="UNB706" s="83" t="s">
        <v>117</v>
      </c>
      <c r="UNC706" s="83" t="s">
        <v>117</v>
      </c>
      <c r="UND706" s="83" t="s">
        <v>117</v>
      </c>
      <c r="UNE706" s="83" t="s">
        <v>117</v>
      </c>
      <c r="UNF706" s="83" t="s">
        <v>117</v>
      </c>
      <c r="UNG706" s="83" t="s">
        <v>117</v>
      </c>
      <c r="UNH706" s="83" t="s">
        <v>117</v>
      </c>
      <c r="UNI706" s="83" t="s">
        <v>117</v>
      </c>
      <c r="UNJ706" s="83" t="s">
        <v>117</v>
      </c>
      <c r="UNK706" s="83" t="s">
        <v>117</v>
      </c>
      <c r="UNL706" s="83" t="s">
        <v>117</v>
      </c>
      <c r="UNM706" s="83" t="s">
        <v>117</v>
      </c>
      <c r="UNN706" s="83" t="s">
        <v>117</v>
      </c>
      <c r="UNO706" s="83" t="s">
        <v>117</v>
      </c>
      <c r="UNP706" s="83" t="s">
        <v>117</v>
      </c>
      <c r="UNQ706" s="83" t="s">
        <v>117</v>
      </c>
      <c r="UNR706" s="83" t="s">
        <v>117</v>
      </c>
      <c r="UNS706" s="83" t="s">
        <v>117</v>
      </c>
      <c r="UNT706" s="83" t="s">
        <v>117</v>
      </c>
      <c r="UNU706" s="83" t="s">
        <v>117</v>
      </c>
      <c r="UNV706" s="83" t="s">
        <v>117</v>
      </c>
      <c r="UNW706" s="83" t="s">
        <v>117</v>
      </c>
      <c r="UNX706" s="83" t="s">
        <v>117</v>
      </c>
      <c r="UNY706" s="83" t="s">
        <v>117</v>
      </c>
      <c r="UNZ706" s="83" t="s">
        <v>117</v>
      </c>
      <c r="UOA706" s="83" t="s">
        <v>117</v>
      </c>
      <c r="UOB706" s="83" t="s">
        <v>117</v>
      </c>
      <c r="UOC706" s="83" t="s">
        <v>117</v>
      </c>
      <c r="UOD706" s="83" t="s">
        <v>117</v>
      </c>
      <c r="UOE706" s="83" t="s">
        <v>117</v>
      </c>
      <c r="UOF706" s="83" t="s">
        <v>117</v>
      </c>
      <c r="UOG706" s="83" t="s">
        <v>117</v>
      </c>
      <c r="UOH706" s="83" t="s">
        <v>117</v>
      </c>
      <c r="UOI706" s="83" t="s">
        <v>117</v>
      </c>
      <c r="UOJ706" s="83" t="s">
        <v>117</v>
      </c>
      <c r="UOK706" s="83" t="s">
        <v>117</v>
      </c>
      <c r="UOL706" s="83" t="s">
        <v>117</v>
      </c>
      <c r="UOM706" s="83" t="s">
        <v>117</v>
      </c>
      <c r="UON706" s="83" t="s">
        <v>117</v>
      </c>
      <c r="UOO706" s="83" t="s">
        <v>117</v>
      </c>
      <c r="UOP706" s="83" t="s">
        <v>117</v>
      </c>
      <c r="UOQ706" s="83" t="s">
        <v>117</v>
      </c>
      <c r="UOR706" s="83" t="s">
        <v>117</v>
      </c>
      <c r="UOS706" s="83" t="s">
        <v>117</v>
      </c>
      <c r="UOT706" s="83" t="s">
        <v>117</v>
      </c>
      <c r="UOU706" s="83" t="s">
        <v>117</v>
      </c>
      <c r="UOV706" s="83" t="s">
        <v>117</v>
      </c>
      <c r="UOW706" s="83" t="s">
        <v>117</v>
      </c>
      <c r="UOX706" s="83" t="s">
        <v>117</v>
      </c>
      <c r="UOY706" s="83" t="s">
        <v>117</v>
      </c>
      <c r="UOZ706" s="83" t="s">
        <v>117</v>
      </c>
      <c r="UPA706" s="83" t="s">
        <v>117</v>
      </c>
      <c r="UPB706" s="83" t="s">
        <v>117</v>
      </c>
      <c r="UPC706" s="83" t="s">
        <v>117</v>
      </c>
      <c r="UPD706" s="83" t="s">
        <v>117</v>
      </c>
      <c r="UPE706" s="83" t="s">
        <v>117</v>
      </c>
      <c r="UPF706" s="83" t="s">
        <v>117</v>
      </c>
      <c r="UPG706" s="83" t="s">
        <v>117</v>
      </c>
      <c r="UPH706" s="83" t="s">
        <v>117</v>
      </c>
      <c r="UPI706" s="83" t="s">
        <v>117</v>
      </c>
      <c r="UPJ706" s="83" t="s">
        <v>117</v>
      </c>
      <c r="UPK706" s="83" t="s">
        <v>117</v>
      </c>
      <c r="UPL706" s="83" t="s">
        <v>117</v>
      </c>
      <c r="UPM706" s="83" t="s">
        <v>117</v>
      </c>
      <c r="UPN706" s="83" t="s">
        <v>117</v>
      </c>
      <c r="UPO706" s="83" t="s">
        <v>117</v>
      </c>
      <c r="UPP706" s="83" t="s">
        <v>117</v>
      </c>
      <c r="UPQ706" s="83" t="s">
        <v>117</v>
      </c>
      <c r="UPR706" s="83" t="s">
        <v>117</v>
      </c>
      <c r="UPS706" s="83" t="s">
        <v>117</v>
      </c>
      <c r="UPT706" s="83" t="s">
        <v>117</v>
      </c>
      <c r="UPU706" s="83" t="s">
        <v>117</v>
      </c>
      <c r="UPV706" s="83" t="s">
        <v>117</v>
      </c>
      <c r="UPW706" s="83" t="s">
        <v>117</v>
      </c>
      <c r="UPX706" s="83" t="s">
        <v>117</v>
      </c>
      <c r="UPY706" s="83" t="s">
        <v>117</v>
      </c>
      <c r="UPZ706" s="83" t="s">
        <v>117</v>
      </c>
      <c r="UQA706" s="83" t="s">
        <v>117</v>
      </c>
      <c r="UQB706" s="83" t="s">
        <v>117</v>
      </c>
      <c r="UQC706" s="83" t="s">
        <v>117</v>
      </c>
      <c r="UQD706" s="83" t="s">
        <v>117</v>
      </c>
      <c r="UQE706" s="83" t="s">
        <v>117</v>
      </c>
      <c r="UQF706" s="83" t="s">
        <v>117</v>
      </c>
      <c r="UQG706" s="83" t="s">
        <v>117</v>
      </c>
      <c r="UQH706" s="83" t="s">
        <v>117</v>
      </c>
      <c r="UQI706" s="83" t="s">
        <v>117</v>
      </c>
      <c r="UQJ706" s="83" t="s">
        <v>117</v>
      </c>
      <c r="UQK706" s="83" t="s">
        <v>117</v>
      </c>
      <c r="UQL706" s="83" t="s">
        <v>117</v>
      </c>
      <c r="UQM706" s="83" t="s">
        <v>117</v>
      </c>
      <c r="UQN706" s="83" t="s">
        <v>117</v>
      </c>
      <c r="UQO706" s="83" t="s">
        <v>117</v>
      </c>
      <c r="UQP706" s="83" t="s">
        <v>117</v>
      </c>
      <c r="UQQ706" s="83" t="s">
        <v>117</v>
      </c>
      <c r="UQR706" s="83" t="s">
        <v>117</v>
      </c>
      <c r="UQS706" s="83" t="s">
        <v>117</v>
      </c>
      <c r="UQT706" s="83" t="s">
        <v>117</v>
      </c>
      <c r="UQU706" s="83" t="s">
        <v>117</v>
      </c>
      <c r="UQV706" s="83" t="s">
        <v>117</v>
      </c>
      <c r="UQW706" s="83" t="s">
        <v>117</v>
      </c>
      <c r="UQX706" s="83" t="s">
        <v>117</v>
      </c>
      <c r="UQY706" s="83" t="s">
        <v>117</v>
      </c>
      <c r="UQZ706" s="83" t="s">
        <v>117</v>
      </c>
      <c r="URA706" s="83" t="s">
        <v>117</v>
      </c>
      <c r="URB706" s="83" t="s">
        <v>117</v>
      </c>
      <c r="URC706" s="83" t="s">
        <v>117</v>
      </c>
      <c r="URD706" s="83" t="s">
        <v>117</v>
      </c>
      <c r="URE706" s="83" t="s">
        <v>117</v>
      </c>
      <c r="URF706" s="83" t="s">
        <v>117</v>
      </c>
      <c r="URG706" s="83" t="s">
        <v>117</v>
      </c>
      <c r="URH706" s="83" t="s">
        <v>117</v>
      </c>
      <c r="URI706" s="83" t="s">
        <v>117</v>
      </c>
      <c r="URJ706" s="83" t="s">
        <v>117</v>
      </c>
      <c r="URK706" s="83" t="s">
        <v>117</v>
      </c>
      <c r="URL706" s="83" t="s">
        <v>117</v>
      </c>
      <c r="URM706" s="83" t="s">
        <v>117</v>
      </c>
      <c r="URN706" s="83" t="s">
        <v>117</v>
      </c>
      <c r="URO706" s="83" t="s">
        <v>117</v>
      </c>
      <c r="URP706" s="83" t="s">
        <v>117</v>
      </c>
      <c r="URQ706" s="83" t="s">
        <v>117</v>
      </c>
      <c r="URR706" s="83" t="s">
        <v>117</v>
      </c>
      <c r="URS706" s="83" t="s">
        <v>117</v>
      </c>
      <c r="URT706" s="83" t="s">
        <v>117</v>
      </c>
      <c r="URU706" s="83" t="s">
        <v>117</v>
      </c>
      <c r="URV706" s="83" t="s">
        <v>117</v>
      </c>
      <c r="URW706" s="83" t="s">
        <v>117</v>
      </c>
      <c r="URX706" s="83" t="s">
        <v>117</v>
      </c>
      <c r="URY706" s="83" t="s">
        <v>117</v>
      </c>
      <c r="URZ706" s="83" t="s">
        <v>117</v>
      </c>
      <c r="USA706" s="83" t="s">
        <v>117</v>
      </c>
      <c r="USB706" s="83" t="s">
        <v>117</v>
      </c>
      <c r="USC706" s="83" t="s">
        <v>117</v>
      </c>
      <c r="USD706" s="83" t="s">
        <v>117</v>
      </c>
      <c r="USE706" s="83" t="s">
        <v>117</v>
      </c>
      <c r="USF706" s="83" t="s">
        <v>117</v>
      </c>
      <c r="USG706" s="83" t="s">
        <v>117</v>
      </c>
      <c r="USH706" s="83" t="s">
        <v>117</v>
      </c>
      <c r="USI706" s="83" t="s">
        <v>117</v>
      </c>
      <c r="USJ706" s="83" t="s">
        <v>117</v>
      </c>
      <c r="USK706" s="83" t="s">
        <v>117</v>
      </c>
      <c r="USL706" s="83" t="s">
        <v>117</v>
      </c>
      <c r="USM706" s="83" t="s">
        <v>117</v>
      </c>
      <c r="USN706" s="83" t="s">
        <v>117</v>
      </c>
      <c r="USO706" s="83" t="s">
        <v>117</v>
      </c>
      <c r="USP706" s="83" t="s">
        <v>117</v>
      </c>
      <c r="USQ706" s="83" t="s">
        <v>117</v>
      </c>
      <c r="USR706" s="83" t="s">
        <v>117</v>
      </c>
      <c r="USS706" s="83" t="s">
        <v>117</v>
      </c>
      <c r="UST706" s="83" t="s">
        <v>117</v>
      </c>
      <c r="USU706" s="83" t="s">
        <v>117</v>
      </c>
      <c r="USV706" s="83" t="s">
        <v>117</v>
      </c>
      <c r="USW706" s="83" t="s">
        <v>117</v>
      </c>
      <c r="USX706" s="83" t="s">
        <v>117</v>
      </c>
      <c r="USY706" s="83" t="s">
        <v>117</v>
      </c>
      <c r="USZ706" s="83" t="s">
        <v>117</v>
      </c>
      <c r="UTA706" s="83" t="s">
        <v>117</v>
      </c>
      <c r="UTB706" s="83" t="s">
        <v>117</v>
      </c>
      <c r="UTC706" s="83" t="s">
        <v>117</v>
      </c>
      <c r="UTD706" s="83" t="s">
        <v>117</v>
      </c>
      <c r="UTE706" s="83" t="s">
        <v>117</v>
      </c>
      <c r="UTF706" s="83" t="s">
        <v>117</v>
      </c>
      <c r="UTG706" s="83" t="s">
        <v>117</v>
      </c>
      <c r="UTH706" s="83" t="s">
        <v>117</v>
      </c>
      <c r="UTI706" s="83" t="s">
        <v>117</v>
      </c>
      <c r="UTJ706" s="83" t="s">
        <v>117</v>
      </c>
      <c r="UTK706" s="83" t="s">
        <v>117</v>
      </c>
      <c r="UTL706" s="83" t="s">
        <v>117</v>
      </c>
      <c r="UTM706" s="83" t="s">
        <v>117</v>
      </c>
      <c r="UTN706" s="83" t="s">
        <v>117</v>
      </c>
      <c r="UTO706" s="83" t="s">
        <v>117</v>
      </c>
      <c r="UTP706" s="83" t="s">
        <v>117</v>
      </c>
      <c r="UTQ706" s="83" t="s">
        <v>117</v>
      </c>
      <c r="UTR706" s="83" t="s">
        <v>117</v>
      </c>
      <c r="UTS706" s="83" t="s">
        <v>117</v>
      </c>
      <c r="UTT706" s="83" t="s">
        <v>117</v>
      </c>
      <c r="UTU706" s="83" t="s">
        <v>117</v>
      </c>
      <c r="UTV706" s="83" t="s">
        <v>117</v>
      </c>
      <c r="UTW706" s="83" t="s">
        <v>117</v>
      </c>
      <c r="UTX706" s="83" t="s">
        <v>117</v>
      </c>
      <c r="UTY706" s="83" t="s">
        <v>117</v>
      </c>
      <c r="UTZ706" s="83" t="s">
        <v>117</v>
      </c>
      <c r="UUA706" s="83" t="s">
        <v>117</v>
      </c>
      <c r="UUB706" s="83" t="s">
        <v>117</v>
      </c>
      <c r="UUC706" s="83" t="s">
        <v>117</v>
      </c>
      <c r="UUD706" s="83" t="s">
        <v>117</v>
      </c>
      <c r="UUE706" s="83" t="s">
        <v>117</v>
      </c>
      <c r="UUF706" s="83" t="s">
        <v>117</v>
      </c>
      <c r="UUG706" s="83" t="s">
        <v>117</v>
      </c>
      <c r="UUH706" s="83" t="s">
        <v>117</v>
      </c>
      <c r="UUI706" s="83" t="s">
        <v>117</v>
      </c>
      <c r="UUJ706" s="83" t="s">
        <v>117</v>
      </c>
      <c r="UUK706" s="83" t="s">
        <v>117</v>
      </c>
      <c r="UUL706" s="83" t="s">
        <v>117</v>
      </c>
      <c r="UUM706" s="83" t="s">
        <v>117</v>
      </c>
      <c r="UUN706" s="83" t="s">
        <v>117</v>
      </c>
      <c r="UUO706" s="83" t="s">
        <v>117</v>
      </c>
      <c r="UUP706" s="83" t="s">
        <v>117</v>
      </c>
      <c r="UUQ706" s="83" t="s">
        <v>117</v>
      </c>
      <c r="UUR706" s="83" t="s">
        <v>117</v>
      </c>
      <c r="UUS706" s="83" t="s">
        <v>117</v>
      </c>
      <c r="UUT706" s="83" t="s">
        <v>117</v>
      </c>
      <c r="UUU706" s="83" t="s">
        <v>117</v>
      </c>
      <c r="UUV706" s="83" t="s">
        <v>117</v>
      </c>
      <c r="UUW706" s="83" t="s">
        <v>117</v>
      </c>
      <c r="UUX706" s="83" t="s">
        <v>117</v>
      </c>
      <c r="UUY706" s="83" t="s">
        <v>117</v>
      </c>
      <c r="UUZ706" s="83" t="s">
        <v>117</v>
      </c>
      <c r="UVA706" s="83" t="s">
        <v>117</v>
      </c>
      <c r="UVB706" s="83" t="s">
        <v>117</v>
      </c>
      <c r="UVC706" s="83" t="s">
        <v>117</v>
      </c>
      <c r="UVD706" s="83" t="s">
        <v>117</v>
      </c>
      <c r="UVE706" s="83" t="s">
        <v>117</v>
      </c>
      <c r="UVF706" s="83" t="s">
        <v>117</v>
      </c>
      <c r="UVG706" s="83" t="s">
        <v>117</v>
      </c>
      <c r="UVH706" s="83" t="s">
        <v>117</v>
      </c>
      <c r="UVI706" s="83" t="s">
        <v>117</v>
      </c>
      <c r="UVJ706" s="83" t="s">
        <v>117</v>
      </c>
      <c r="UVK706" s="83" t="s">
        <v>117</v>
      </c>
      <c r="UVL706" s="83" t="s">
        <v>117</v>
      </c>
      <c r="UVM706" s="83" t="s">
        <v>117</v>
      </c>
      <c r="UVN706" s="83" t="s">
        <v>117</v>
      </c>
      <c r="UVO706" s="83" t="s">
        <v>117</v>
      </c>
      <c r="UVP706" s="83" t="s">
        <v>117</v>
      </c>
      <c r="UVQ706" s="83" t="s">
        <v>117</v>
      </c>
      <c r="UVR706" s="83" t="s">
        <v>117</v>
      </c>
      <c r="UVS706" s="83" t="s">
        <v>117</v>
      </c>
      <c r="UVT706" s="83" t="s">
        <v>117</v>
      </c>
      <c r="UVU706" s="83" t="s">
        <v>117</v>
      </c>
      <c r="UVV706" s="83" t="s">
        <v>117</v>
      </c>
      <c r="UVW706" s="83" t="s">
        <v>117</v>
      </c>
      <c r="UVX706" s="83" t="s">
        <v>117</v>
      </c>
      <c r="UVY706" s="83" t="s">
        <v>117</v>
      </c>
      <c r="UVZ706" s="83" t="s">
        <v>117</v>
      </c>
      <c r="UWA706" s="83" t="s">
        <v>117</v>
      </c>
      <c r="UWB706" s="83" t="s">
        <v>117</v>
      </c>
      <c r="UWC706" s="83" t="s">
        <v>117</v>
      </c>
      <c r="UWD706" s="83" t="s">
        <v>117</v>
      </c>
      <c r="UWE706" s="83" t="s">
        <v>117</v>
      </c>
      <c r="UWF706" s="83" t="s">
        <v>117</v>
      </c>
      <c r="UWG706" s="83" t="s">
        <v>117</v>
      </c>
      <c r="UWH706" s="83" t="s">
        <v>117</v>
      </c>
      <c r="UWI706" s="83" t="s">
        <v>117</v>
      </c>
      <c r="UWJ706" s="83" t="s">
        <v>117</v>
      </c>
      <c r="UWK706" s="83" t="s">
        <v>117</v>
      </c>
      <c r="UWL706" s="83" t="s">
        <v>117</v>
      </c>
      <c r="UWM706" s="83" t="s">
        <v>117</v>
      </c>
      <c r="UWN706" s="83" t="s">
        <v>117</v>
      </c>
      <c r="UWO706" s="83" t="s">
        <v>117</v>
      </c>
      <c r="UWP706" s="83" t="s">
        <v>117</v>
      </c>
      <c r="UWQ706" s="83" t="s">
        <v>117</v>
      </c>
      <c r="UWR706" s="83" t="s">
        <v>117</v>
      </c>
      <c r="UWS706" s="83" t="s">
        <v>117</v>
      </c>
      <c r="UWT706" s="83" t="s">
        <v>117</v>
      </c>
      <c r="UWU706" s="83" t="s">
        <v>117</v>
      </c>
      <c r="UWV706" s="83" t="s">
        <v>117</v>
      </c>
      <c r="UWW706" s="83" t="s">
        <v>117</v>
      </c>
      <c r="UWX706" s="83" t="s">
        <v>117</v>
      </c>
      <c r="UWY706" s="83" t="s">
        <v>117</v>
      </c>
      <c r="UWZ706" s="83" t="s">
        <v>117</v>
      </c>
      <c r="UXA706" s="83" t="s">
        <v>117</v>
      </c>
      <c r="UXB706" s="83" t="s">
        <v>117</v>
      </c>
      <c r="UXC706" s="83" t="s">
        <v>117</v>
      </c>
      <c r="UXD706" s="83" t="s">
        <v>117</v>
      </c>
      <c r="UXE706" s="83" t="s">
        <v>117</v>
      </c>
      <c r="UXF706" s="83" t="s">
        <v>117</v>
      </c>
      <c r="UXG706" s="83" t="s">
        <v>117</v>
      </c>
      <c r="UXH706" s="83" t="s">
        <v>117</v>
      </c>
      <c r="UXI706" s="83" t="s">
        <v>117</v>
      </c>
      <c r="UXJ706" s="83" t="s">
        <v>117</v>
      </c>
      <c r="UXK706" s="83" t="s">
        <v>117</v>
      </c>
      <c r="UXL706" s="83" t="s">
        <v>117</v>
      </c>
      <c r="UXM706" s="83" t="s">
        <v>117</v>
      </c>
      <c r="UXN706" s="83" t="s">
        <v>117</v>
      </c>
      <c r="UXO706" s="83" t="s">
        <v>117</v>
      </c>
      <c r="UXP706" s="83" t="s">
        <v>117</v>
      </c>
      <c r="UXQ706" s="83" t="s">
        <v>117</v>
      </c>
      <c r="UXR706" s="83" t="s">
        <v>117</v>
      </c>
      <c r="UXS706" s="83" t="s">
        <v>117</v>
      </c>
      <c r="UXT706" s="83" t="s">
        <v>117</v>
      </c>
      <c r="UXU706" s="83" t="s">
        <v>117</v>
      </c>
      <c r="UXV706" s="83" t="s">
        <v>117</v>
      </c>
      <c r="UXW706" s="83" t="s">
        <v>117</v>
      </c>
      <c r="UXX706" s="83" t="s">
        <v>117</v>
      </c>
      <c r="UXY706" s="83" t="s">
        <v>117</v>
      </c>
      <c r="UXZ706" s="83" t="s">
        <v>117</v>
      </c>
      <c r="UYA706" s="83" t="s">
        <v>117</v>
      </c>
      <c r="UYB706" s="83" t="s">
        <v>117</v>
      </c>
      <c r="UYC706" s="83" t="s">
        <v>117</v>
      </c>
      <c r="UYD706" s="83" t="s">
        <v>117</v>
      </c>
      <c r="UYE706" s="83" t="s">
        <v>117</v>
      </c>
      <c r="UYF706" s="83" t="s">
        <v>117</v>
      </c>
      <c r="UYG706" s="83" t="s">
        <v>117</v>
      </c>
      <c r="UYH706" s="83" t="s">
        <v>117</v>
      </c>
      <c r="UYI706" s="83" t="s">
        <v>117</v>
      </c>
      <c r="UYJ706" s="83" t="s">
        <v>117</v>
      </c>
      <c r="UYK706" s="83" t="s">
        <v>117</v>
      </c>
      <c r="UYL706" s="83" t="s">
        <v>117</v>
      </c>
      <c r="UYM706" s="83" t="s">
        <v>117</v>
      </c>
      <c r="UYN706" s="83" t="s">
        <v>117</v>
      </c>
      <c r="UYO706" s="83" t="s">
        <v>117</v>
      </c>
      <c r="UYP706" s="83" t="s">
        <v>117</v>
      </c>
      <c r="UYQ706" s="83" t="s">
        <v>117</v>
      </c>
      <c r="UYR706" s="83" t="s">
        <v>117</v>
      </c>
      <c r="UYS706" s="83" t="s">
        <v>117</v>
      </c>
      <c r="UYT706" s="83" t="s">
        <v>117</v>
      </c>
      <c r="UYU706" s="83" t="s">
        <v>117</v>
      </c>
      <c r="UYV706" s="83" t="s">
        <v>117</v>
      </c>
      <c r="UYW706" s="83" t="s">
        <v>117</v>
      </c>
      <c r="UYX706" s="83" t="s">
        <v>117</v>
      </c>
      <c r="UYY706" s="83" t="s">
        <v>117</v>
      </c>
      <c r="UYZ706" s="83" t="s">
        <v>117</v>
      </c>
      <c r="UZA706" s="83" t="s">
        <v>117</v>
      </c>
      <c r="UZB706" s="83" t="s">
        <v>117</v>
      </c>
      <c r="UZC706" s="83" t="s">
        <v>117</v>
      </c>
      <c r="UZD706" s="83" t="s">
        <v>117</v>
      </c>
      <c r="UZE706" s="83" t="s">
        <v>117</v>
      </c>
      <c r="UZF706" s="83" t="s">
        <v>117</v>
      </c>
      <c r="UZG706" s="83" t="s">
        <v>117</v>
      </c>
      <c r="UZH706" s="83" t="s">
        <v>117</v>
      </c>
      <c r="UZI706" s="83" t="s">
        <v>117</v>
      </c>
      <c r="UZJ706" s="83" t="s">
        <v>117</v>
      </c>
      <c r="UZK706" s="83" t="s">
        <v>117</v>
      </c>
      <c r="UZL706" s="83" t="s">
        <v>117</v>
      </c>
      <c r="UZM706" s="83" t="s">
        <v>117</v>
      </c>
      <c r="UZN706" s="83" t="s">
        <v>117</v>
      </c>
      <c r="UZO706" s="83" t="s">
        <v>117</v>
      </c>
      <c r="UZP706" s="83" t="s">
        <v>117</v>
      </c>
      <c r="UZQ706" s="83" t="s">
        <v>117</v>
      </c>
      <c r="UZR706" s="83" t="s">
        <v>117</v>
      </c>
      <c r="UZS706" s="83" t="s">
        <v>117</v>
      </c>
      <c r="UZT706" s="83" t="s">
        <v>117</v>
      </c>
      <c r="UZU706" s="83" t="s">
        <v>117</v>
      </c>
      <c r="UZV706" s="83" t="s">
        <v>117</v>
      </c>
      <c r="UZW706" s="83" t="s">
        <v>117</v>
      </c>
      <c r="UZX706" s="83" t="s">
        <v>117</v>
      </c>
      <c r="UZY706" s="83" t="s">
        <v>117</v>
      </c>
      <c r="UZZ706" s="83" t="s">
        <v>117</v>
      </c>
      <c r="VAA706" s="83" t="s">
        <v>117</v>
      </c>
      <c r="VAB706" s="83" t="s">
        <v>117</v>
      </c>
      <c r="VAC706" s="83" t="s">
        <v>117</v>
      </c>
      <c r="VAD706" s="83" t="s">
        <v>117</v>
      </c>
      <c r="VAE706" s="83" t="s">
        <v>117</v>
      </c>
      <c r="VAF706" s="83" t="s">
        <v>117</v>
      </c>
      <c r="VAG706" s="83" t="s">
        <v>117</v>
      </c>
      <c r="VAH706" s="83" t="s">
        <v>117</v>
      </c>
      <c r="VAI706" s="83" t="s">
        <v>117</v>
      </c>
      <c r="VAJ706" s="83" t="s">
        <v>117</v>
      </c>
      <c r="VAK706" s="83" t="s">
        <v>117</v>
      </c>
      <c r="VAL706" s="83" t="s">
        <v>117</v>
      </c>
      <c r="VAM706" s="83" t="s">
        <v>117</v>
      </c>
      <c r="VAN706" s="83" t="s">
        <v>117</v>
      </c>
      <c r="VAO706" s="83" t="s">
        <v>117</v>
      </c>
      <c r="VAP706" s="83" t="s">
        <v>117</v>
      </c>
      <c r="VAQ706" s="83" t="s">
        <v>117</v>
      </c>
      <c r="VAR706" s="83" t="s">
        <v>117</v>
      </c>
      <c r="VAS706" s="83" t="s">
        <v>117</v>
      </c>
      <c r="VAT706" s="83" t="s">
        <v>117</v>
      </c>
      <c r="VAU706" s="83" t="s">
        <v>117</v>
      </c>
      <c r="VAV706" s="83" t="s">
        <v>117</v>
      </c>
      <c r="VAW706" s="83" t="s">
        <v>117</v>
      </c>
      <c r="VAX706" s="83" t="s">
        <v>117</v>
      </c>
      <c r="VAY706" s="83" t="s">
        <v>117</v>
      </c>
      <c r="VAZ706" s="83" t="s">
        <v>117</v>
      </c>
      <c r="VBA706" s="83" t="s">
        <v>117</v>
      </c>
      <c r="VBB706" s="83" t="s">
        <v>117</v>
      </c>
      <c r="VBC706" s="83" t="s">
        <v>117</v>
      </c>
      <c r="VBD706" s="83" t="s">
        <v>117</v>
      </c>
      <c r="VBE706" s="83" t="s">
        <v>117</v>
      </c>
      <c r="VBF706" s="83" t="s">
        <v>117</v>
      </c>
      <c r="VBG706" s="83" t="s">
        <v>117</v>
      </c>
      <c r="VBH706" s="83" t="s">
        <v>117</v>
      </c>
      <c r="VBI706" s="83" t="s">
        <v>117</v>
      </c>
      <c r="VBJ706" s="83" t="s">
        <v>117</v>
      </c>
      <c r="VBK706" s="83" t="s">
        <v>117</v>
      </c>
      <c r="VBL706" s="83" t="s">
        <v>117</v>
      </c>
      <c r="VBM706" s="83" t="s">
        <v>117</v>
      </c>
      <c r="VBN706" s="83" t="s">
        <v>117</v>
      </c>
      <c r="VBO706" s="83" t="s">
        <v>117</v>
      </c>
      <c r="VBP706" s="83" t="s">
        <v>117</v>
      </c>
      <c r="VBQ706" s="83" t="s">
        <v>117</v>
      </c>
      <c r="VBR706" s="83" t="s">
        <v>117</v>
      </c>
      <c r="VBS706" s="83" t="s">
        <v>117</v>
      </c>
      <c r="VBT706" s="83" t="s">
        <v>117</v>
      </c>
      <c r="VBU706" s="83" t="s">
        <v>117</v>
      </c>
      <c r="VBV706" s="83" t="s">
        <v>117</v>
      </c>
      <c r="VBW706" s="83" t="s">
        <v>117</v>
      </c>
      <c r="VBX706" s="83" t="s">
        <v>117</v>
      </c>
      <c r="VBY706" s="83" t="s">
        <v>117</v>
      </c>
      <c r="VBZ706" s="83" t="s">
        <v>117</v>
      </c>
      <c r="VCA706" s="83" t="s">
        <v>117</v>
      </c>
      <c r="VCB706" s="83" t="s">
        <v>117</v>
      </c>
      <c r="VCC706" s="83" t="s">
        <v>117</v>
      </c>
      <c r="VCD706" s="83" t="s">
        <v>117</v>
      </c>
      <c r="VCE706" s="83" t="s">
        <v>117</v>
      </c>
      <c r="VCF706" s="83" t="s">
        <v>117</v>
      </c>
      <c r="VCG706" s="83" t="s">
        <v>117</v>
      </c>
      <c r="VCH706" s="83" t="s">
        <v>117</v>
      </c>
      <c r="VCI706" s="83" t="s">
        <v>117</v>
      </c>
      <c r="VCJ706" s="83" t="s">
        <v>117</v>
      </c>
      <c r="VCK706" s="83" t="s">
        <v>117</v>
      </c>
      <c r="VCL706" s="83" t="s">
        <v>117</v>
      </c>
      <c r="VCM706" s="83" t="s">
        <v>117</v>
      </c>
      <c r="VCN706" s="83" t="s">
        <v>117</v>
      </c>
      <c r="VCO706" s="83" t="s">
        <v>117</v>
      </c>
      <c r="VCP706" s="83" t="s">
        <v>117</v>
      </c>
      <c r="VCQ706" s="83" t="s">
        <v>117</v>
      </c>
      <c r="VCR706" s="83" t="s">
        <v>117</v>
      </c>
      <c r="VCS706" s="83" t="s">
        <v>117</v>
      </c>
      <c r="VCT706" s="83" t="s">
        <v>117</v>
      </c>
      <c r="VCU706" s="83" t="s">
        <v>117</v>
      </c>
      <c r="VCV706" s="83" t="s">
        <v>117</v>
      </c>
      <c r="VCW706" s="83" t="s">
        <v>117</v>
      </c>
      <c r="VCX706" s="83" t="s">
        <v>117</v>
      </c>
      <c r="VCY706" s="83" t="s">
        <v>117</v>
      </c>
      <c r="VCZ706" s="83" t="s">
        <v>117</v>
      </c>
      <c r="VDA706" s="83" t="s">
        <v>117</v>
      </c>
      <c r="VDB706" s="83" t="s">
        <v>117</v>
      </c>
      <c r="VDC706" s="83" t="s">
        <v>117</v>
      </c>
      <c r="VDD706" s="83" t="s">
        <v>117</v>
      </c>
      <c r="VDE706" s="83" t="s">
        <v>117</v>
      </c>
      <c r="VDF706" s="83" t="s">
        <v>117</v>
      </c>
      <c r="VDG706" s="83" t="s">
        <v>117</v>
      </c>
      <c r="VDH706" s="83" t="s">
        <v>117</v>
      </c>
      <c r="VDI706" s="83" t="s">
        <v>117</v>
      </c>
      <c r="VDJ706" s="83" t="s">
        <v>117</v>
      </c>
      <c r="VDK706" s="83" t="s">
        <v>117</v>
      </c>
      <c r="VDL706" s="83" t="s">
        <v>117</v>
      </c>
      <c r="VDM706" s="83" t="s">
        <v>117</v>
      </c>
      <c r="VDN706" s="83" t="s">
        <v>117</v>
      </c>
      <c r="VDO706" s="83" t="s">
        <v>117</v>
      </c>
      <c r="VDP706" s="83" t="s">
        <v>117</v>
      </c>
      <c r="VDQ706" s="83" t="s">
        <v>117</v>
      </c>
      <c r="VDR706" s="83" t="s">
        <v>117</v>
      </c>
      <c r="VDS706" s="83" t="s">
        <v>117</v>
      </c>
      <c r="VDT706" s="83" t="s">
        <v>117</v>
      </c>
      <c r="VDU706" s="83" t="s">
        <v>117</v>
      </c>
      <c r="VDV706" s="83" t="s">
        <v>117</v>
      </c>
      <c r="VDW706" s="83" t="s">
        <v>117</v>
      </c>
      <c r="VDX706" s="83" t="s">
        <v>117</v>
      </c>
      <c r="VDY706" s="83" t="s">
        <v>117</v>
      </c>
      <c r="VDZ706" s="83" t="s">
        <v>117</v>
      </c>
      <c r="VEA706" s="83" t="s">
        <v>117</v>
      </c>
      <c r="VEB706" s="83" t="s">
        <v>117</v>
      </c>
      <c r="VEC706" s="83" t="s">
        <v>117</v>
      </c>
      <c r="VED706" s="83" t="s">
        <v>117</v>
      </c>
      <c r="VEE706" s="83" t="s">
        <v>117</v>
      </c>
      <c r="VEF706" s="83" t="s">
        <v>117</v>
      </c>
      <c r="VEG706" s="83" t="s">
        <v>117</v>
      </c>
      <c r="VEH706" s="83" t="s">
        <v>117</v>
      </c>
      <c r="VEI706" s="83" t="s">
        <v>117</v>
      </c>
      <c r="VEJ706" s="83" t="s">
        <v>117</v>
      </c>
      <c r="VEK706" s="83" t="s">
        <v>117</v>
      </c>
      <c r="VEL706" s="83" t="s">
        <v>117</v>
      </c>
      <c r="VEM706" s="83" t="s">
        <v>117</v>
      </c>
      <c r="VEN706" s="83" t="s">
        <v>117</v>
      </c>
      <c r="VEO706" s="83" t="s">
        <v>117</v>
      </c>
      <c r="VEP706" s="83" t="s">
        <v>117</v>
      </c>
      <c r="VEQ706" s="83" t="s">
        <v>117</v>
      </c>
      <c r="VER706" s="83" t="s">
        <v>117</v>
      </c>
      <c r="VES706" s="83" t="s">
        <v>117</v>
      </c>
      <c r="VET706" s="83" t="s">
        <v>117</v>
      </c>
      <c r="VEU706" s="83" t="s">
        <v>117</v>
      </c>
      <c r="VEV706" s="83" t="s">
        <v>117</v>
      </c>
      <c r="VEW706" s="83" t="s">
        <v>117</v>
      </c>
      <c r="VEX706" s="83" t="s">
        <v>117</v>
      </c>
      <c r="VEY706" s="83" t="s">
        <v>117</v>
      </c>
      <c r="VEZ706" s="83" t="s">
        <v>117</v>
      </c>
      <c r="VFA706" s="83" t="s">
        <v>117</v>
      </c>
      <c r="VFB706" s="83" t="s">
        <v>117</v>
      </c>
      <c r="VFC706" s="83" t="s">
        <v>117</v>
      </c>
      <c r="VFD706" s="83" t="s">
        <v>117</v>
      </c>
      <c r="VFE706" s="83" t="s">
        <v>117</v>
      </c>
      <c r="VFF706" s="83" t="s">
        <v>117</v>
      </c>
      <c r="VFG706" s="83" t="s">
        <v>117</v>
      </c>
      <c r="VFH706" s="83" t="s">
        <v>117</v>
      </c>
      <c r="VFI706" s="83" t="s">
        <v>117</v>
      </c>
      <c r="VFJ706" s="83" t="s">
        <v>117</v>
      </c>
      <c r="VFK706" s="83" t="s">
        <v>117</v>
      </c>
      <c r="VFL706" s="83" t="s">
        <v>117</v>
      </c>
      <c r="VFM706" s="83" t="s">
        <v>117</v>
      </c>
      <c r="VFN706" s="83" t="s">
        <v>117</v>
      </c>
      <c r="VFO706" s="83" t="s">
        <v>117</v>
      </c>
      <c r="VFP706" s="83" t="s">
        <v>117</v>
      </c>
      <c r="VFQ706" s="83" t="s">
        <v>117</v>
      </c>
      <c r="VFR706" s="83" t="s">
        <v>117</v>
      </c>
      <c r="VFS706" s="83" t="s">
        <v>117</v>
      </c>
      <c r="VFT706" s="83" t="s">
        <v>117</v>
      </c>
      <c r="VFU706" s="83" t="s">
        <v>117</v>
      </c>
      <c r="VFV706" s="83" t="s">
        <v>117</v>
      </c>
      <c r="VFW706" s="83" t="s">
        <v>117</v>
      </c>
      <c r="VFX706" s="83" t="s">
        <v>117</v>
      </c>
      <c r="VFY706" s="83" t="s">
        <v>117</v>
      </c>
      <c r="VFZ706" s="83" t="s">
        <v>117</v>
      </c>
      <c r="VGA706" s="83" t="s">
        <v>117</v>
      </c>
      <c r="VGB706" s="83" t="s">
        <v>117</v>
      </c>
      <c r="VGC706" s="83" t="s">
        <v>117</v>
      </c>
      <c r="VGD706" s="83" t="s">
        <v>117</v>
      </c>
      <c r="VGE706" s="83" t="s">
        <v>117</v>
      </c>
      <c r="VGF706" s="83" t="s">
        <v>117</v>
      </c>
      <c r="VGG706" s="83" t="s">
        <v>117</v>
      </c>
      <c r="VGH706" s="83" t="s">
        <v>117</v>
      </c>
      <c r="VGI706" s="83" t="s">
        <v>117</v>
      </c>
      <c r="VGJ706" s="83" t="s">
        <v>117</v>
      </c>
      <c r="VGK706" s="83" t="s">
        <v>117</v>
      </c>
      <c r="VGL706" s="83" t="s">
        <v>117</v>
      </c>
      <c r="VGM706" s="83" t="s">
        <v>117</v>
      </c>
      <c r="VGN706" s="83" t="s">
        <v>117</v>
      </c>
      <c r="VGO706" s="83" t="s">
        <v>117</v>
      </c>
      <c r="VGP706" s="83" t="s">
        <v>117</v>
      </c>
      <c r="VGQ706" s="83" t="s">
        <v>117</v>
      </c>
      <c r="VGR706" s="83" t="s">
        <v>117</v>
      </c>
      <c r="VGS706" s="83" t="s">
        <v>117</v>
      </c>
      <c r="VGT706" s="83" t="s">
        <v>117</v>
      </c>
      <c r="VGU706" s="83" t="s">
        <v>117</v>
      </c>
      <c r="VGV706" s="83" t="s">
        <v>117</v>
      </c>
      <c r="VGW706" s="83" t="s">
        <v>117</v>
      </c>
      <c r="VGX706" s="83" t="s">
        <v>117</v>
      </c>
      <c r="VGY706" s="83" t="s">
        <v>117</v>
      </c>
      <c r="VGZ706" s="83" t="s">
        <v>117</v>
      </c>
      <c r="VHA706" s="83" t="s">
        <v>117</v>
      </c>
      <c r="VHB706" s="83" t="s">
        <v>117</v>
      </c>
      <c r="VHC706" s="83" t="s">
        <v>117</v>
      </c>
      <c r="VHD706" s="83" t="s">
        <v>117</v>
      </c>
      <c r="VHE706" s="83" t="s">
        <v>117</v>
      </c>
      <c r="VHF706" s="83" t="s">
        <v>117</v>
      </c>
      <c r="VHG706" s="83" t="s">
        <v>117</v>
      </c>
      <c r="VHH706" s="83" t="s">
        <v>117</v>
      </c>
      <c r="VHI706" s="83" t="s">
        <v>117</v>
      </c>
      <c r="VHJ706" s="83" t="s">
        <v>117</v>
      </c>
      <c r="VHK706" s="83" t="s">
        <v>117</v>
      </c>
      <c r="VHL706" s="83" t="s">
        <v>117</v>
      </c>
      <c r="VHM706" s="83" t="s">
        <v>117</v>
      </c>
      <c r="VHN706" s="83" t="s">
        <v>117</v>
      </c>
      <c r="VHO706" s="83" t="s">
        <v>117</v>
      </c>
      <c r="VHP706" s="83" t="s">
        <v>117</v>
      </c>
      <c r="VHQ706" s="83" t="s">
        <v>117</v>
      </c>
      <c r="VHR706" s="83" t="s">
        <v>117</v>
      </c>
      <c r="VHS706" s="83" t="s">
        <v>117</v>
      </c>
      <c r="VHT706" s="83" t="s">
        <v>117</v>
      </c>
      <c r="VHU706" s="83" t="s">
        <v>117</v>
      </c>
      <c r="VHV706" s="83" t="s">
        <v>117</v>
      </c>
      <c r="VHW706" s="83" t="s">
        <v>117</v>
      </c>
      <c r="VHX706" s="83" t="s">
        <v>117</v>
      </c>
      <c r="VHY706" s="83" t="s">
        <v>117</v>
      </c>
      <c r="VHZ706" s="83" t="s">
        <v>117</v>
      </c>
      <c r="VIA706" s="83" t="s">
        <v>117</v>
      </c>
      <c r="VIB706" s="83" t="s">
        <v>117</v>
      </c>
      <c r="VIC706" s="83" t="s">
        <v>117</v>
      </c>
      <c r="VID706" s="83" t="s">
        <v>117</v>
      </c>
      <c r="VIE706" s="83" t="s">
        <v>117</v>
      </c>
      <c r="VIF706" s="83" t="s">
        <v>117</v>
      </c>
      <c r="VIG706" s="83" t="s">
        <v>117</v>
      </c>
      <c r="VIH706" s="83" t="s">
        <v>117</v>
      </c>
      <c r="VII706" s="83" t="s">
        <v>117</v>
      </c>
      <c r="VIJ706" s="83" t="s">
        <v>117</v>
      </c>
      <c r="VIK706" s="83" t="s">
        <v>117</v>
      </c>
      <c r="VIL706" s="83" t="s">
        <v>117</v>
      </c>
      <c r="VIM706" s="83" t="s">
        <v>117</v>
      </c>
      <c r="VIN706" s="83" t="s">
        <v>117</v>
      </c>
      <c r="VIO706" s="83" t="s">
        <v>117</v>
      </c>
      <c r="VIP706" s="83" t="s">
        <v>117</v>
      </c>
      <c r="VIQ706" s="83" t="s">
        <v>117</v>
      </c>
      <c r="VIR706" s="83" t="s">
        <v>117</v>
      </c>
      <c r="VIS706" s="83" t="s">
        <v>117</v>
      </c>
      <c r="VIT706" s="83" t="s">
        <v>117</v>
      </c>
      <c r="VIU706" s="83" t="s">
        <v>117</v>
      </c>
      <c r="VIV706" s="83" t="s">
        <v>117</v>
      </c>
      <c r="VIW706" s="83" t="s">
        <v>117</v>
      </c>
      <c r="VIX706" s="83" t="s">
        <v>117</v>
      </c>
      <c r="VIY706" s="83" t="s">
        <v>117</v>
      </c>
      <c r="VIZ706" s="83" t="s">
        <v>117</v>
      </c>
      <c r="VJA706" s="83" t="s">
        <v>117</v>
      </c>
      <c r="VJB706" s="83" t="s">
        <v>117</v>
      </c>
      <c r="VJC706" s="83" t="s">
        <v>117</v>
      </c>
      <c r="VJD706" s="83" t="s">
        <v>117</v>
      </c>
      <c r="VJE706" s="83" t="s">
        <v>117</v>
      </c>
      <c r="VJF706" s="83" t="s">
        <v>117</v>
      </c>
      <c r="VJG706" s="83" t="s">
        <v>117</v>
      </c>
      <c r="VJH706" s="83" t="s">
        <v>117</v>
      </c>
      <c r="VJI706" s="83" t="s">
        <v>117</v>
      </c>
      <c r="VJJ706" s="83" t="s">
        <v>117</v>
      </c>
      <c r="VJK706" s="83" t="s">
        <v>117</v>
      </c>
      <c r="VJL706" s="83" t="s">
        <v>117</v>
      </c>
      <c r="VJM706" s="83" t="s">
        <v>117</v>
      </c>
      <c r="VJN706" s="83" t="s">
        <v>117</v>
      </c>
      <c r="VJO706" s="83" t="s">
        <v>117</v>
      </c>
      <c r="VJP706" s="83" t="s">
        <v>117</v>
      </c>
      <c r="VJQ706" s="83" t="s">
        <v>117</v>
      </c>
      <c r="VJR706" s="83" t="s">
        <v>117</v>
      </c>
      <c r="VJS706" s="83" t="s">
        <v>117</v>
      </c>
      <c r="VJT706" s="83" t="s">
        <v>117</v>
      </c>
      <c r="VJU706" s="83" t="s">
        <v>117</v>
      </c>
      <c r="VJV706" s="83" t="s">
        <v>117</v>
      </c>
      <c r="VJW706" s="83" t="s">
        <v>117</v>
      </c>
      <c r="VJX706" s="83" t="s">
        <v>117</v>
      </c>
      <c r="VJY706" s="83" t="s">
        <v>117</v>
      </c>
      <c r="VJZ706" s="83" t="s">
        <v>117</v>
      </c>
      <c r="VKA706" s="83" t="s">
        <v>117</v>
      </c>
      <c r="VKB706" s="83" t="s">
        <v>117</v>
      </c>
      <c r="VKC706" s="83" t="s">
        <v>117</v>
      </c>
      <c r="VKD706" s="83" t="s">
        <v>117</v>
      </c>
      <c r="VKE706" s="83" t="s">
        <v>117</v>
      </c>
      <c r="VKF706" s="83" t="s">
        <v>117</v>
      </c>
      <c r="VKG706" s="83" t="s">
        <v>117</v>
      </c>
      <c r="VKH706" s="83" t="s">
        <v>117</v>
      </c>
      <c r="VKI706" s="83" t="s">
        <v>117</v>
      </c>
      <c r="VKJ706" s="83" t="s">
        <v>117</v>
      </c>
      <c r="VKK706" s="83" t="s">
        <v>117</v>
      </c>
      <c r="VKL706" s="83" t="s">
        <v>117</v>
      </c>
      <c r="VKM706" s="83" t="s">
        <v>117</v>
      </c>
      <c r="VKN706" s="83" t="s">
        <v>117</v>
      </c>
      <c r="VKO706" s="83" t="s">
        <v>117</v>
      </c>
      <c r="VKP706" s="83" t="s">
        <v>117</v>
      </c>
      <c r="VKQ706" s="83" t="s">
        <v>117</v>
      </c>
      <c r="VKR706" s="83" t="s">
        <v>117</v>
      </c>
      <c r="VKS706" s="83" t="s">
        <v>117</v>
      </c>
      <c r="VKT706" s="83" t="s">
        <v>117</v>
      </c>
      <c r="VKU706" s="83" t="s">
        <v>117</v>
      </c>
      <c r="VKV706" s="83" t="s">
        <v>117</v>
      </c>
      <c r="VKW706" s="83" t="s">
        <v>117</v>
      </c>
      <c r="VKX706" s="83" t="s">
        <v>117</v>
      </c>
      <c r="VKY706" s="83" t="s">
        <v>117</v>
      </c>
      <c r="VKZ706" s="83" t="s">
        <v>117</v>
      </c>
      <c r="VLA706" s="83" t="s">
        <v>117</v>
      </c>
      <c r="VLB706" s="83" t="s">
        <v>117</v>
      </c>
      <c r="VLC706" s="83" t="s">
        <v>117</v>
      </c>
      <c r="VLD706" s="83" t="s">
        <v>117</v>
      </c>
      <c r="VLE706" s="83" t="s">
        <v>117</v>
      </c>
      <c r="VLF706" s="83" t="s">
        <v>117</v>
      </c>
      <c r="VLG706" s="83" t="s">
        <v>117</v>
      </c>
      <c r="VLH706" s="83" t="s">
        <v>117</v>
      </c>
      <c r="VLI706" s="83" t="s">
        <v>117</v>
      </c>
      <c r="VLJ706" s="83" t="s">
        <v>117</v>
      </c>
      <c r="VLK706" s="83" t="s">
        <v>117</v>
      </c>
      <c r="VLL706" s="83" t="s">
        <v>117</v>
      </c>
      <c r="VLM706" s="83" t="s">
        <v>117</v>
      </c>
      <c r="VLN706" s="83" t="s">
        <v>117</v>
      </c>
      <c r="VLO706" s="83" t="s">
        <v>117</v>
      </c>
      <c r="VLP706" s="83" t="s">
        <v>117</v>
      </c>
      <c r="VLQ706" s="83" t="s">
        <v>117</v>
      </c>
      <c r="VLR706" s="83" t="s">
        <v>117</v>
      </c>
      <c r="VLS706" s="83" t="s">
        <v>117</v>
      </c>
      <c r="VLT706" s="83" t="s">
        <v>117</v>
      </c>
      <c r="VLU706" s="83" t="s">
        <v>117</v>
      </c>
      <c r="VLV706" s="83" t="s">
        <v>117</v>
      </c>
      <c r="VLW706" s="83" t="s">
        <v>117</v>
      </c>
      <c r="VLX706" s="83" t="s">
        <v>117</v>
      </c>
      <c r="VLY706" s="83" t="s">
        <v>117</v>
      </c>
      <c r="VLZ706" s="83" t="s">
        <v>117</v>
      </c>
      <c r="VMA706" s="83" t="s">
        <v>117</v>
      </c>
      <c r="VMB706" s="83" t="s">
        <v>117</v>
      </c>
      <c r="VMC706" s="83" t="s">
        <v>117</v>
      </c>
      <c r="VMD706" s="83" t="s">
        <v>117</v>
      </c>
      <c r="VME706" s="83" t="s">
        <v>117</v>
      </c>
      <c r="VMF706" s="83" t="s">
        <v>117</v>
      </c>
      <c r="VMG706" s="83" t="s">
        <v>117</v>
      </c>
      <c r="VMH706" s="83" t="s">
        <v>117</v>
      </c>
      <c r="VMI706" s="83" t="s">
        <v>117</v>
      </c>
      <c r="VMJ706" s="83" t="s">
        <v>117</v>
      </c>
      <c r="VMK706" s="83" t="s">
        <v>117</v>
      </c>
      <c r="VML706" s="83" t="s">
        <v>117</v>
      </c>
      <c r="VMM706" s="83" t="s">
        <v>117</v>
      </c>
      <c r="VMN706" s="83" t="s">
        <v>117</v>
      </c>
      <c r="VMO706" s="83" t="s">
        <v>117</v>
      </c>
      <c r="VMP706" s="83" t="s">
        <v>117</v>
      </c>
      <c r="VMQ706" s="83" t="s">
        <v>117</v>
      </c>
      <c r="VMR706" s="83" t="s">
        <v>117</v>
      </c>
      <c r="VMS706" s="83" t="s">
        <v>117</v>
      </c>
      <c r="VMT706" s="83" t="s">
        <v>117</v>
      </c>
      <c r="VMU706" s="83" t="s">
        <v>117</v>
      </c>
      <c r="VMV706" s="83" t="s">
        <v>117</v>
      </c>
      <c r="VMW706" s="83" t="s">
        <v>117</v>
      </c>
      <c r="VMX706" s="83" t="s">
        <v>117</v>
      </c>
      <c r="VMY706" s="83" t="s">
        <v>117</v>
      </c>
      <c r="VMZ706" s="83" t="s">
        <v>117</v>
      </c>
      <c r="VNA706" s="83" t="s">
        <v>117</v>
      </c>
      <c r="VNB706" s="83" t="s">
        <v>117</v>
      </c>
      <c r="VNC706" s="83" t="s">
        <v>117</v>
      </c>
      <c r="VND706" s="83" t="s">
        <v>117</v>
      </c>
      <c r="VNE706" s="83" t="s">
        <v>117</v>
      </c>
      <c r="VNF706" s="83" t="s">
        <v>117</v>
      </c>
      <c r="VNG706" s="83" t="s">
        <v>117</v>
      </c>
      <c r="VNH706" s="83" t="s">
        <v>117</v>
      </c>
      <c r="VNI706" s="83" t="s">
        <v>117</v>
      </c>
      <c r="VNJ706" s="83" t="s">
        <v>117</v>
      </c>
      <c r="VNK706" s="83" t="s">
        <v>117</v>
      </c>
      <c r="VNL706" s="83" t="s">
        <v>117</v>
      </c>
      <c r="VNM706" s="83" t="s">
        <v>117</v>
      </c>
      <c r="VNN706" s="83" t="s">
        <v>117</v>
      </c>
      <c r="VNO706" s="83" t="s">
        <v>117</v>
      </c>
      <c r="VNP706" s="83" t="s">
        <v>117</v>
      </c>
      <c r="VNQ706" s="83" t="s">
        <v>117</v>
      </c>
      <c r="VNR706" s="83" t="s">
        <v>117</v>
      </c>
      <c r="VNS706" s="83" t="s">
        <v>117</v>
      </c>
      <c r="VNT706" s="83" t="s">
        <v>117</v>
      </c>
      <c r="VNU706" s="83" t="s">
        <v>117</v>
      </c>
      <c r="VNV706" s="83" t="s">
        <v>117</v>
      </c>
      <c r="VNW706" s="83" t="s">
        <v>117</v>
      </c>
      <c r="VNX706" s="83" t="s">
        <v>117</v>
      </c>
      <c r="VNY706" s="83" t="s">
        <v>117</v>
      </c>
      <c r="VNZ706" s="83" t="s">
        <v>117</v>
      </c>
      <c r="VOA706" s="83" t="s">
        <v>117</v>
      </c>
      <c r="VOB706" s="83" t="s">
        <v>117</v>
      </c>
      <c r="VOC706" s="83" t="s">
        <v>117</v>
      </c>
      <c r="VOD706" s="83" t="s">
        <v>117</v>
      </c>
      <c r="VOE706" s="83" t="s">
        <v>117</v>
      </c>
      <c r="VOF706" s="83" t="s">
        <v>117</v>
      </c>
      <c r="VOG706" s="83" t="s">
        <v>117</v>
      </c>
      <c r="VOH706" s="83" t="s">
        <v>117</v>
      </c>
      <c r="VOI706" s="83" t="s">
        <v>117</v>
      </c>
      <c r="VOJ706" s="83" t="s">
        <v>117</v>
      </c>
      <c r="VOK706" s="83" t="s">
        <v>117</v>
      </c>
      <c r="VOL706" s="83" t="s">
        <v>117</v>
      </c>
      <c r="VOM706" s="83" t="s">
        <v>117</v>
      </c>
      <c r="VON706" s="83" t="s">
        <v>117</v>
      </c>
      <c r="VOO706" s="83" t="s">
        <v>117</v>
      </c>
      <c r="VOP706" s="83" t="s">
        <v>117</v>
      </c>
      <c r="VOQ706" s="83" t="s">
        <v>117</v>
      </c>
      <c r="VOR706" s="83" t="s">
        <v>117</v>
      </c>
      <c r="VOS706" s="83" t="s">
        <v>117</v>
      </c>
      <c r="VOT706" s="83" t="s">
        <v>117</v>
      </c>
      <c r="VOU706" s="83" t="s">
        <v>117</v>
      </c>
      <c r="VOV706" s="83" t="s">
        <v>117</v>
      </c>
      <c r="VOW706" s="83" t="s">
        <v>117</v>
      </c>
      <c r="VOX706" s="83" t="s">
        <v>117</v>
      </c>
      <c r="VOY706" s="83" t="s">
        <v>117</v>
      </c>
      <c r="VOZ706" s="83" t="s">
        <v>117</v>
      </c>
      <c r="VPA706" s="83" t="s">
        <v>117</v>
      </c>
      <c r="VPB706" s="83" t="s">
        <v>117</v>
      </c>
      <c r="VPC706" s="83" t="s">
        <v>117</v>
      </c>
      <c r="VPD706" s="83" t="s">
        <v>117</v>
      </c>
      <c r="VPE706" s="83" t="s">
        <v>117</v>
      </c>
      <c r="VPF706" s="83" t="s">
        <v>117</v>
      </c>
      <c r="VPG706" s="83" t="s">
        <v>117</v>
      </c>
      <c r="VPH706" s="83" t="s">
        <v>117</v>
      </c>
      <c r="VPI706" s="83" t="s">
        <v>117</v>
      </c>
      <c r="VPJ706" s="83" t="s">
        <v>117</v>
      </c>
      <c r="VPK706" s="83" t="s">
        <v>117</v>
      </c>
      <c r="VPL706" s="83" t="s">
        <v>117</v>
      </c>
      <c r="VPM706" s="83" t="s">
        <v>117</v>
      </c>
      <c r="VPN706" s="83" t="s">
        <v>117</v>
      </c>
      <c r="VPO706" s="83" t="s">
        <v>117</v>
      </c>
      <c r="VPP706" s="83" t="s">
        <v>117</v>
      </c>
      <c r="VPQ706" s="83" t="s">
        <v>117</v>
      </c>
      <c r="VPR706" s="83" t="s">
        <v>117</v>
      </c>
      <c r="VPS706" s="83" t="s">
        <v>117</v>
      </c>
      <c r="VPT706" s="83" t="s">
        <v>117</v>
      </c>
      <c r="VPU706" s="83" t="s">
        <v>117</v>
      </c>
      <c r="VPV706" s="83" t="s">
        <v>117</v>
      </c>
      <c r="VPW706" s="83" t="s">
        <v>117</v>
      </c>
      <c r="VPX706" s="83" t="s">
        <v>117</v>
      </c>
      <c r="VPY706" s="83" t="s">
        <v>117</v>
      </c>
      <c r="VPZ706" s="83" t="s">
        <v>117</v>
      </c>
      <c r="VQA706" s="83" t="s">
        <v>117</v>
      </c>
      <c r="VQB706" s="83" t="s">
        <v>117</v>
      </c>
      <c r="VQC706" s="83" t="s">
        <v>117</v>
      </c>
      <c r="VQD706" s="83" t="s">
        <v>117</v>
      </c>
      <c r="VQE706" s="83" t="s">
        <v>117</v>
      </c>
      <c r="VQF706" s="83" t="s">
        <v>117</v>
      </c>
      <c r="VQG706" s="83" t="s">
        <v>117</v>
      </c>
      <c r="VQH706" s="83" t="s">
        <v>117</v>
      </c>
      <c r="VQI706" s="83" t="s">
        <v>117</v>
      </c>
      <c r="VQJ706" s="83" t="s">
        <v>117</v>
      </c>
      <c r="VQK706" s="83" t="s">
        <v>117</v>
      </c>
      <c r="VQL706" s="83" t="s">
        <v>117</v>
      </c>
      <c r="VQM706" s="83" t="s">
        <v>117</v>
      </c>
      <c r="VQN706" s="83" t="s">
        <v>117</v>
      </c>
      <c r="VQO706" s="83" t="s">
        <v>117</v>
      </c>
      <c r="VQP706" s="83" t="s">
        <v>117</v>
      </c>
      <c r="VQQ706" s="83" t="s">
        <v>117</v>
      </c>
      <c r="VQR706" s="83" t="s">
        <v>117</v>
      </c>
      <c r="VQS706" s="83" t="s">
        <v>117</v>
      </c>
      <c r="VQT706" s="83" t="s">
        <v>117</v>
      </c>
      <c r="VQU706" s="83" t="s">
        <v>117</v>
      </c>
      <c r="VQV706" s="83" t="s">
        <v>117</v>
      </c>
      <c r="VQW706" s="83" t="s">
        <v>117</v>
      </c>
      <c r="VQX706" s="83" t="s">
        <v>117</v>
      </c>
      <c r="VQY706" s="83" t="s">
        <v>117</v>
      </c>
      <c r="VQZ706" s="83" t="s">
        <v>117</v>
      </c>
      <c r="VRA706" s="83" t="s">
        <v>117</v>
      </c>
      <c r="VRB706" s="83" t="s">
        <v>117</v>
      </c>
      <c r="VRC706" s="83" t="s">
        <v>117</v>
      </c>
      <c r="VRD706" s="83" t="s">
        <v>117</v>
      </c>
      <c r="VRE706" s="83" t="s">
        <v>117</v>
      </c>
      <c r="VRF706" s="83" t="s">
        <v>117</v>
      </c>
      <c r="VRG706" s="83" t="s">
        <v>117</v>
      </c>
      <c r="VRH706" s="83" t="s">
        <v>117</v>
      </c>
      <c r="VRI706" s="83" t="s">
        <v>117</v>
      </c>
      <c r="VRJ706" s="83" t="s">
        <v>117</v>
      </c>
      <c r="VRK706" s="83" t="s">
        <v>117</v>
      </c>
      <c r="VRL706" s="83" t="s">
        <v>117</v>
      </c>
      <c r="VRM706" s="83" t="s">
        <v>117</v>
      </c>
      <c r="VRN706" s="83" t="s">
        <v>117</v>
      </c>
      <c r="VRO706" s="83" t="s">
        <v>117</v>
      </c>
      <c r="VRP706" s="83" t="s">
        <v>117</v>
      </c>
      <c r="VRQ706" s="83" t="s">
        <v>117</v>
      </c>
      <c r="VRR706" s="83" t="s">
        <v>117</v>
      </c>
      <c r="VRS706" s="83" t="s">
        <v>117</v>
      </c>
      <c r="VRT706" s="83" t="s">
        <v>117</v>
      </c>
      <c r="VRU706" s="83" t="s">
        <v>117</v>
      </c>
      <c r="VRV706" s="83" t="s">
        <v>117</v>
      </c>
      <c r="VRW706" s="83" t="s">
        <v>117</v>
      </c>
      <c r="VRX706" s="83" t="s">
        <v>117</v>
      </c>
      <c r="VRY706" s="83" t="s">
        <v>117</v>
      </c>
      <c r="VRZ706" s="83" t="s">
        <v>117</v>
      </c>
      <c r="VSA706" s="83" t="s">
        <v>117</v>
      </c>
      <c r="VSB706" s="83" t="s">
        <v>117</v>
      </c>
      <c r="VSC706" s="83" t="s">
        <v>117</v>
      </c>
      <c r="VSD706" s="83" t="s">
        <v>117</v>
      </c>
      <c r="VSE706" s="83" t="s">
        <v>117</v>
      </c>
      <c r="VSF706" s="83" t="s">
        <v>117</v>
      </c>
      <c r="VSG706" s="83" t="s">
        <v>117</v>
      </c>
      <c r="VSH706" s="83" t="s">
        <v>117</v>
      </c>
      <c r="VSI706" s="83" t="s">
        <v>117</v>
      </c>
      <c r="VSJ706" s="83" t="s">
        <v>117</v>
      </c>
      <c r="VSK706" s="83" t="s">
        <v>117</v>
      </c>
      <c r="VSL706" s="83" t="s">
        <v>117</v>
      </c>
      <c r="VSM706" s="83" t="s">
        <v>117</v>
      </c>
      <c r="VSN706" s="83" t="s">
        <v>117</v>
      </c>
      <c r="VSO706" s="83" t="s">
        <v>117</v>
      </c>
      <c r="VSP706" s="83" t="s">
        <v>117</v>
      </c>
      <c r="VSQ706" s="83" t="s">
        <v>117</v>
      </c>
      <c r="VSR706" s="83" t="s">
        <v>117</v>
      </c>
      <c r="VSS706" s="83" t="s">
        <v>117</v>
      </c>
      <c r="VST706" s="83" t="s">
        <v>117</v>
      </c>
      <c r="VSU706" s="83" t="s">
        <v>117</v>
      </c>
      <c r="VSV706" s="83" t="s">
        <v>117</v>
      </c>
      <c r="VSW706" s="83" t="s">
        <v>117</v>
      </c>
      <c r="VSX706" s="83" t="s">
        <v>117</v>
      </c>
      <c r="VSY706" s="83" t="s">
        <v>117</v>
      </c>
      <c r="VSZ706" s="83" t="s">
        <v>117</v>
      </c>
      <c r="VTA706" s="83" t="s">
        <v>117</v>
      </c>
      <c r="VTB706" s="83" t="s">
        <v>117</v>
      </c>
      <c r="VTC706" s="83" t="s">
        <v>117</v>
      </c>
      <c r="VTD706" s="83" t="s">
        <v>117</v>
      </c>
      <c r="VTE706" s="83" t="s">
        <v>117</v>
      </c>
      <c r="VTF706" s="83" t="s">
        <v>117</v>
      </c>
      <c r="VTG706" s="83" t="s">
        <v>117</v>
      </c>
      <c r="VTH706" s="83" t="s">
        <v>117</v>
      </c>
      <c r="VTI706" s="83" t="s">
        <v>117</v>
      </c>
      <c r="VTJ706" s="83" t="s">
        <v>117</v>
      </c>
      <c r="VTK706" s="83" t="s">
        <v>117</v>
      </c>
      <c r="VTL706" s="83" t="s">
        <v>117</v>
      </c>
      <c r="VTM706" s="83" t="s">
        <v>117</v>
      </c>
      <c r="VTN706" s="83" t="s">
        <v>117</v>
      </c>
      <c r="VTO706" s="83" t="s">
        <v>117</v>
      </c>
      <c r="VTP706" s="83" t="s">
        <v>117</v>
      </c>
      <c r="VTQ706" s="83" t="s">
        <v>117</v>
      </c>
      <c r="VTR706" s="83" t="s">
        <v>117</v>
      </c>
      <c r="VTS706" s="83" t="s">
        <v>117</v>
      </c>
      <c r="VTT706" s="83" t="s">
        <v>117</v>
      </c>
      <c r="VTU706" s="83" t="s">
        <v>117</v>
      </c>
      <c r="VTV706" s="83" t="s">
        <v>117</v>
      </c>
      <c r="VTW706" s="83" t="s">
        <v>117</v>
      </c>
      <c r="VTX706" s="83" t="s">
        <v>117</v>
      </c>
      <c r="VTY706" s="83" t="s">
        <v>117</v>
      </c>
      <c r="VTZ706" s="83" t="s">
        <v>117</v>
      </c>
      <c r="VUA706" s="83" t="s">
        <v>117</v>
      </c>
      <c r="VUB706" s="83" t="s">
        <v>117</v>
      </c>
      <c r="VUC706" s="83" t="s">
        <v>117</v>
      </c>
      <c r="VUD706" s="83" t="s">
        <v>117</v>
      </c>
      <c r="VUE706" s="83" t="s">
        <v>117</v>
      </c>
      <c r="VUF706" s="83" t="s">
        <v>117</v>
      </c>
      <c r="VUG706" s="83" t="s">
        <v>117</v>
      </c>
      <c r="VUH706" s="83" t="s">
        <v>117</v>
      </c>
      <c r="VUI706" s="83" t="s">
        <v>117</v>
      </c>
      <c r="VUJ706" s="83" t="s">
        <v>117</v>
      </c>
      <c r="VUK706" s="83" t="s">
        <v>117</v>
      </c>
      <c r="VUL706" s="83" t="s">
        <v>117</v>
      </c>
      <c r="VUM706" s="83" t="s">
        <v>117</v>
      </c>
      <c r="VUN706" s="83" t="s">
        <v>117</v>
      </c>
      <c r="VUO706" s="83" t="s">
        <v>117</v>
      </c>
      <c r="VUP706" s="83" t="s">
        <v>117</v>
      </c>
      <c r="VUQ706" s="83" t="s">
        <v>117</v>
      </c>
      <c r="VUR706" s="83" t="s">
        <v>117</v>
      </c>
      <c r="VUS706" s="83" t="s">
        <v>117</v>
      </c>
      <c r="VUT706" s="83" t="s">
        <v>117</v>
      </c>
      <c r="VUU706" s="83" t="s">
        <v>117</v>
      </c>
      <c r="VUV706" s="83" t="s">
        <v>117</v>
      </c>
      <c r="VUW706" s="83" t="s">
        <v>117</v>
      </c>
      <c r="VUX706" s="83" t="s">
        <v>117</v>
      </c>
      <c r="VUY706" s="83" t="s">
        <v>117</v>
      </c>
      <c r="VUZ706" s="83" t="s">
        <v>117</v>
      </c>
      <c r="VVA706" s="83" t="s">
        <v>117</v>
      </c>
      <c r="VVB706" s="83" t="s">
        <v>117</v>
      </c>
      <c r="VVC706" s="83" t="s">
        <v>117</v>
      </c>
      <c r="VVD706" s="83" t="s">
        <v>117</v>
      </c>
      <c r="VVE706" s="83" t="s">
        <v>117</v>
      </c>
      <c r="VVF706" s="83" t="s">
        <v>117</v>
      </c>
      <c r="VVG706" s="83" t="s">
        <v>117</v>
      </c>
      <c r="VVH706" s="83" t="s">
        <v>117</v>
      </c>
      <c r="VVI706" s="83" t="s">
        <v>117</v>
      </c>
      <c r="VVJ706" s="83" t="s">
        <v>117</v>
      </c>
      <c r="VVK706" s="83" t="s">
        <v>117</v>
      </c>
      <c r="VVL706" s="83" t="s">
        <v>117</v>
      </c>
      <c r="VVM706" s="83" t="s">
        <v>117</v>
      </c>
      <c r="VVN706" s="83" t="s">
        <v>117</v>
      </c>
      <c r="VVO706" s="83" t="s">
        <v>117</v>
      </c>
      <c r="VVP706" s="83" t="s">
        <v>117</v>
      </c>
      <c r="VVQ706" s="83" t="s">
        <v>117</v>
      </c>
      <c r="VVR706" s="83" t="s">
        <v>117</v>
      </c>
      <c r="VVS706" s="83" t="s">
        <v>117</v>
      </c>
      <c r="VVT706" s="83" t="s">
        <v>117</v>
      </c>
      <c r="VVU706" s="83" t="s">
        <v>117</v>
      </c>
      <c r="VVV706" s="83" t="s">
        <v>117</v>
      </c>
      <c r="VVW706" s="83" t="s">
        <v>117</v>
      </c>
      <c r="VVX706" s="83" t="s">
        <v>117</v>
      </c>
      <c r="VVY706" s="83" t="s">
        <v>117</v>
      </c>
      <c r="VVZ706" s="83" t="s">
        <v>117</v>
      </c>
      <c r="VWA706" s="83" t="s">
        <v>117</v>
      </c>
      <c r="VWB706" s="83" t="s">
        <v>117</v>
      </c>
      <c r="VWC706" s="83" t="s">
        <v>117</v>
      </c>
      <c r="VWD706" s="83" t="s">
        <v>117</v>
      </c>
      <c r="VWE706" s="83" t="s">
        <v>117</v>
      </c>
      <c r="VWF706" s="83" t="s">
        <v>117</v>
      </c>
      <c r="VWG706" s="83" t="s">
        <v>117</v>
      </c>
      <c r="VWH706" s="83" t="s">
        <v>117</v>
      </c>
      <c r="VWI706" s="83" t="s">
        <v>117</v>
      </c>
      <c r="VWJ706" s="83" t="s">
        <v>117</v>
      </c>
      <c r="VWK706" s="83" t="s">
        <v>117</v>
      </c>
      <c r="VWL706" s="83" t="s">
        <v>117</v>
      </c>
      <c r="VWM706" s="83" t="s">
        <v>117</v>
      </c>
      <c r="VWN706" s="83" t="s">
        <v>117</v>
      </c>
      <c r="VWO706" s="83" t="s">
        <v>117</v>
      </c>
      <c r="VWP706" s="83" t="s">
        <v>117</v>
      </c>
      <c r="VWQ706" s="83" t="s">
        <v>117</v>
      </c>
      <c r="VWR706" s="83" t="s">
        <v>117</v>
      </c>
      <c r="VWS706" s="83" t="s">
        <v>117</v>
      </c>
      <c r="VWT706" s="83" t="s">
        <v>117</v>
      </c>
      <c r="VWU706" s="83" t="s">
        <v>117</v>
      </c>
      <c r="VWV706" s="83" t="s">
        <v>117</v>
      </c>
      <c r="VWW706" s="83" t="s">
        <v>117</v>
      </c>
      <c r="VWX706" s="83" t="s">
        <v>117</v>
      </c>
      <c r="VWY706" s="83" t="s">
        <v>117</v>
      </c>
      <c r="VWZ706" s="83" t="s">
        <v>117</v>
      </c>
      <c r="VXA706" s="83" t="s">
        <v>117</v>
      </c>
      <c r="VXB706" s="83" t="s">
        <v>117</v>
      </c>
      <c r="VXC706" s="83" t="s">
        <v>117</v>
      </c>
      <c r="VXD706" s="83" t="s">
        <v>117</v>
      </c>
      <c r="VXE706" s="83" t="s">
        <v>117</v>
      </c>
      <c r="VXF706" s="83" t="s">
        <v>117</v>
      </c>
      <c r="VXG706" s="83" t="s">
        <v>117</v>
      </c>
      <c r="VXH706" s="83" t="s">
        <v>117</v>
      </c>
      <c r="VXI706" s="83" t="s">
        <v>117</v>
      </c>
      <c r="VXJ706" s="83" t="s">
        <v>117</v>
      </c>
      <c r="VXK706" s="83" t="s">
        <v>117</v>
      </c>
      <c r="VXL706" s="83" t="s">
        <v>117</v>
      </c>
      <c r="VXM706" s="83" t="s">
        <v>117</v>
      </c>
      <c r="VXN706" s="83" t="s">
        <v>117</v>
      </c>
      <c r="VXO706" s="83" t="s">
        <v>117</v>
      </c>
      <c r="VXP706" s="83" t="s">
        <v>117</v>
      </c>
      <c r="VXQ706" s="83" t="s">
        <v>117</v>
      </c>
      <c r="VXR706" s="83" t="s">
        <v>117</v>
      </c>
      <c r="VXS706" s="83" t="s">
        <v>117</v>
      </c>
      <c r="VXT706" s="83" t="s">
        <v>117</v>
      </c>
      <c r="VXU706" s="83" t="s">
        <v>117</v>
      </c>
      <c r="VXV706" s="83" t="s">
        <v>117</v>
      </c>
      <c r="VXW706" s="83" t="s">
        <v>117</v>
      </c>
      <c r="VXX706" s="83" t="s">
        <v>117</v>
      </c>
      <c r="VXY706" s="83" t="s">
        <v>117</v>
      </c>
      <c r="VXZ706" s="83" t="s">
        <v>117</v>
      </c>
      <c r="VYA706" s="83" t="s">
        <v>117</v>
      </c>
      <c r="VYB706" s="83" t="s">
        <v>117</v>
      </c>
      <c r="VYC706" s="83" t="s">
        <v>117</v>
      </c>
      <c r="VYD706" s="83" t="s">
        <v>117</v>
      </c>
      <c r="VYE706" s="83" t="s">
        <v>117</v>
      </c>
      <c r="VYF706" s="83" t="s">
        <v>117</v>
      </c>
      <c r="VYG706" s="83" t="s">
        <v>117</v>
      </c>
      <c r="VYH706" s="83" t="s">
        <v>117</v>
      </c>
      <c r="VYI706" s="83" t="s">
        <v>117</v>
      </c>
      <c r="VYJ706" s="83" t="s">
        <v>117</v>
      </c>
      <c r="VYK706" s="83" t="s">
        <v>117</v>
      </c>
      <c r="VYL706" s="83" t="s">
        <v>117</v>
      </c>
      <c r="VYM706" s="83" t="s">
        <v>117</v>
      </c>
      <c r="VYN706" s="83" t="s">
        <v>117</v>
      </c>
      <c r="VYO706" s="83" t="s">
        <v>117</v>
      </c>
      <c r="VYP706" s="83" t="s">
        <v>117</v>
      </c>
      <c r="VYQ706" s="83" t="s">
        <v>117</v>
      </c>
      <c r="VYR706" s="83" t="s">
        <v>117</v>
      </c>
      <c r="VYS706" s="83" t="s">
        <v>117</v>
      </c>
      <c r="VYT706" s="83" t="s">
        <v>117</v>
      </c>
      <c r="VYU706" s="83" t="s">
        <v>117</v>
      </c>
      <c r="VYV706" s="83" t="s">
        <v>117</v>
      </c>
      <c r="VYW706" s="83" t="s">
        <v>117</v>
      </c>
      <c r="VYX706" s="83" t="s">
        <v>117</v>
      </c>
      <c r="VYY706" s="83" t="s">
        <v>117</v>
      </c>
      <c r="VYZ706" s="83" t="s">
        <v>117</v>
      </c>
      <c r="VZA706" s="83" t="s">
        <v>117</v>
      </c>
      <c r="VZB706" s="83" t="s">
        <v>117</v>
      </c>
      <c r="VZC706" s="83" t="s">
        <v>117</v>
      </c>
      <c r="VZD706" s="83" t="s">
        <v>117</v>
      </c>
      <c r="VZE706" s="83" t="s">
        <v>117</v>
      </c>
      <c r="VZF706" s="83" t="s">
        <v>117</v>
      </c>
      <c r="VZG706" s="83" t="s">
        <v>117</v>
      </c>
      <c r="VZH706" s="83" t="s">
        <v>117</v>
      </c>
      <c r="VZI706" s="83" t="s">
        <v>117</v>
      </c>
      <c r="VZJ706" s="83" t="s">
        <v>117</v>
      </c>
      <c r="VZK706" s="83" t="s">
        <v>117</v>
      </c>
      <c r="VZL706" s="83" t="s">
        <v>117</v>
      </c>
      <c r="VZM706" s="83" t="s">
        <v>117</v>
      </c>
      <c r="VZN706" s="83" t="s">
        <v>117</v>
      </c>
      <c r="VZO706" s="83" t="s">
        <v>117</v>
      </c>
      <c r="VZP706" s="83" t="s">
        <v>117</v>
      </c>
      <c r="VZQ706" s="83" t="s">
        <v>117</v>
      </c>
      <c r="VZR706" s="83" t="s">
        <v>117</v>
      </c>
      <c r="VZS706" s="83" t="s">
        <v>117</v>
      </c>
      <c r="VZT706" s="83" t="s">
        <v>117</v>
      </c>
      <c r="VZU706" s="83" t="s">
        <v>117</v>
      </c>
      <c r="VZV706" s="83" t="s">
        <v>117</v>
      </c>
      <c r="VZW706" s="83" t="s">
        <v>117</v>
      </c>
      <c r="VZX706" s="83" t="s">
        <v>117</v>
      </c>
      <c r="VZY706" s="83" t="s">
        <v>117</v>
      </c>
      <c r="VZZ706" s="83" t="s">
        <v>117</v>
      </c>
      <c r="WAA706" s="83" t="s">
        <v>117</v>
      </c>
      <c r="WAB706" s="83" t="s">
        <v>117</v>
      </c>
      <c r="WAC706" s="83" t="s">
        <v>117</v>
      </c>
      <c r="WAD706" s="83" t="s">
        <v>117</v>
      </c>
      <c r="WAE706" s="83" t="s">
        <v>117</v>
      </c>
      <c r="WAF706" s="83" t="s">
        <v>117</v>
      </c>
      <c r="WAG706" s="83" t="s">
        <v>117</v>
      </c>
      <c r="WAH706" s="83" t="s">
        <v>117</v>
      </c>
      <c r="WAI706" s="83" t="s">
        <v>117</v>
      </c>
      <c r="WAJ706" s="83" t="s">
        <v>117</v>
      </c>
      <c r="WAK706" s="83" t="s">
        <v>117</v>
      </c>
      <c r="WAL706" s="83" t="s">
        <v>117</v>
      </c>
      <c r="WAM706" s="83" t="s">
        <v>117</v>
      </c>
      <c r="WAN706" s="83" t="s">
        <v>117</v>
      </c>
      <c r="WAO706" s="83" t="s">
        <v>117</v>
      </c>
      <c r="WAP706" s="83" t="s">
        <v>117</v>
      </c>
      <c r="WAQ706" s="83" t="s">
        <v>117</v>
      </c>
      <c r="WAR706" s="83" t="s">
        <v>117</v>
      </c>
      <c r="WAS706" s="83" t="s">
        <v>117</v>
      </c>
      <c r="WAT706" s="83" t="s">
        <v>117</v>
      </c>
      <c r="WAU706" s="83" t="s">
        <v>117</v>
      </c>
      <c r="WAV706" s="83" t="s">
        <v>117</v>
      </c>
      <c r="WAW706" s="83" t="s">
        <v>117</v>
      </c>
      <c r="WAX706" s="83" t="s">
        <v>117</v>
      </c>
      <c r="WAY706" s="83" t="s">
        <v>117</v>
      </c>
      <c r="WAZ706" s="83" t="s">
        <v>117</v>
      </c>
      <c r="WBA706" s="83" t="s">
        <v>117</v>
      </c>
      <c r="WBB706" s="83" t="s">
        <v>117</v>
      </c>
      <c r="WBC706" s="83" t="s">
        <v>117</v>
      </c>
      <c r="WBD706" s="83" t="s">
        <v>117</v>
      </c>
      <c r="WBE706" s="83" t="s">
        <v>117</v>
      </c>
      <c r="WBF706" s="83" t="s">
        <v>117</v>
      </c>
      <c r="WBG706" s="83" t="s">
        <v>117</v>
      </c>
      <c r="WBH706" s="83" t="s">
        <v>117</v>
      </c>
      <c r="WBI706" s="83" t="s">
        <v>117</v>
      </c>
      <c r="WBJ706" s="83" t="s">
        <v>117</v>
      </c>
      <c r="WBK706" s="83" t="s">
        <v>117</v>
      </c>
      <c r="WBL706" s="83" t="s">
        <v>117</v>
      </c>
      <c r="WBM706" s="83" t="s">
        <v>117</v>
      </c>
      <c r="WBN706" s="83" t="s">
        <v>117</v>
      </c>
      <c r="WBO706" s="83" t="s">
        <v>117</v>
      </c>
      <c r="WBP706" s="83" t="s">
        <v>117</v>
      </c>
      <c r="WBQ706" s="83" t="s">
        <v>117</v>
      </c>
      <c r="WBR706" s="83" t="s">
        <v>117</v>
      </c>
      <c r="WBS706" s="83" t="s">
        <v>117</v>
      </c>
      <c r="WBT706" s="83" t="s">
        <v>117</v>
      </c>
      <c r="WBU706" s="83" t="s">
        <v>117</v>
      </c>
      <c r="WBV706" s="83" t="s">
        <v>117</v>
      </c>
      <c r="WBW706" s="83" t="s">
        <v>117</v>
      </c>
      <c r="WBX706" s="83" t="s">
        <v>117</v>
      </c>
      <c r="WBY706" s="83" t="s">
        <v>117</v>
      </c>
      <c r="WBZ706" s="83" t="s">
        <v>117</v>
      </c>
      <c r="WCA706" s="83" t="s">
        <v>117</v>
      </c>
      <c r="WCB706" s="83" t="s">
        <v>117</v>
      </c>
      <c r="WCC706" s="83" t="s">
        <v>117</v>
      </c>
      <c r="WCD706" s="83" t="s">
        <v>117</v>
      </c>
      <c r="WCE706" s="83" t="s">
        <v>117</v>
      </c>
      <c r="WCF706" s="83" t="s">
        <v>117</v>
      </c>
      <c r="WCG706" s="83" t="s">
        <v>117</v>
      </c>
      <c r="WCH706" s="83" t="s">
        <v>117</v>
      </c>
      <c r="WCI706" s="83" t="s">
        <v>117</v>
      </c>
      <c r="WCJ706" s="83" t="s">
        <v>117</v>
      </c>
      <c r="WCK706" s="83" t="s">
        <v>117</v>
      </c>
      <c r="WCL706" s="83" t="s">
        <v>117</v>
      </c>
      <c r="WCM706" s="83" t="s">
        <v>117</v>
      </c>
      <c r="WCN706" s="83" t="s">
        <v>117</v>
      </c>
      <c r="WCO706" s="83" t="s">
        <v>117</v>
      </c>
      <c r="WCP706" s="83" t="s">
        <v>117</v>
      </c>
      <c r="WCQ706" s="83" t="s">
        <v>117</v>
      </c>
      <c r="WCR706" s="83" t="s">
        <v>117</v>
      </c>
      <c r="WCS706" s="83" t="s">
        <v>117</v>
      </c>
      <c r="WCT706" s="83" t="s">
        <v>117</v>
      </c>
      <c r="WCU706" s="83" t="s">
        <v>117</v>
      </c>
      <c r="WCV706" s="83" t="s">
        <v>117</v>
      </c>
      <c r="WCW706" s="83" t="s">
        <v>117</v>
      </c>
      <c r="WCX706" s="83" t="s">
        <v>117</v>
      </c>
      <c r="WCY706" s="83" t="s">
        <v>117</v>
      </c>
      <c r="WCZ706" s="83" t="s">
        <v>117</v>
      </c>
      <c r="WDA706" s="83" t="s">
        <v>117</v>
      </c>
      <c r="WDB706" s="83" t="s">
        <v>117</v>
      </c>
      <c r="WDC706" s="83" t="s">
        <v>117</v>
      </c>
      <c r="WDD706" s="83" t="s">
        <v>117</v>
      </c>
      <c r="WDE706" s="83" t="s">
        <v>117</v>
      </c>
      <c r="WDF706" s="83" t="s">
        <v>117</v>
      </c>
      <c r="WDG706" s="83" t="s">
        <v>117</v>
      </c>
      <c r="WDH706" s="83" t="s">
        <v>117</v>
      </c>
      <c r="WDI706" s="83" t="s">
        <v>117</v>
      </c>
      <c r="WDJ706" s="83" t="s">
        <v>117</v>
      </c>
      <c r="WDK706" s="83" t="s">
        <v>117</v>
      </c>
      <c r="WDL706" s="83" t="s">
        <v>117</v>
      </c>
      <c r="WDM706" s="83" t="s">
        <v>117</v>
      </c>
      <c r="WDN706" s="83" t="s">
        <v>117</v>
      </c>
      <c r="WDO706" s="83" t="s">
        <v>117</v>
      </c>
      <c r="WDP706" s="83" t="s">
        <v>117</v>
      </c>
      <c r="WDQ706" s="83" t="s">
        <v>117</v>
      </c>
      <c r="WDR706" s="83" t="s">
        <v>117</v>
      </c>
      <c r="WDS706" s="83" t="s">
        <v>117</v>
      </c>
      <c r="WDT706" s="83" t="s">
        <v>117</v>
      </c>
      <c r="WDU706" s="83" t="s">
        <v>117</v>
      </c>
      <c r="WDV706" s="83" t="s">
        <v>117</v>
      </c>
      <c r="WDW706" s="83" t="s">
        <v>117</v>
      </c>
      <c r="WDX706" s="83" t="s">
        <v>117</v>
      </c>
      <c r="WDY706" s="83" t="s">
        <v>117</v>
      </c>
      <c r="WDZ706" s="83" t="s">
        <v>117</v>
      </c>
      <c r="WEA706" s="83" t="s">
        <v>117</v>
      </c>
      <c r="WEB706" s="83" t="s">
        <v>117</v>
      </c>
      <c r="WEC706" s="83" t="s">
        <v>117</v>
      </c>
      <c r="WED706" s="83" t="s">
        <v>117</v>
      </c>
      <c r="WEE706" s="83" t="s">
        <v>117</v>
      </c>
      <c r="WEF706" s="83" t="s">
        <v>117</v>
      </c>
      <c r="WEG706" s="83" t="s">
        <v>117</v>
      </c>
      <c r="WEH706" s="83" t="s">
        <v>117</v>
      </c>
      <c r="WEI706" s="83" t="s">
        <v>117</v>
      </c>
      <c r="WEJ706" s="83" t="s">
        <v>117</v>
      </c>
      <c r="WEK706" s="83" t="s">
        <v>117</v>
      </c>
      <c r="WEL706" s="83" t="s">
        <v>117</v>
      </c>
      <c r="WEM706" s="83" t="s">
        <v>117</v>
      </c>
      <c r="WEN706" s="83" t="s">
        <v>117</v>
      </c>
      <c r="WEO706" s="83" t="s">
        <v>117</v>
      </c>
      <c r="WEP706" s="83" t="s">
        <v>117</v>
      </c>
      <c r="WEQ706" s="83" t="s">
        <v>117</v>
      </c>
      <c r="WER706" s="83" t="s">
        <v>117</v>
      </c>
      <c r="WES706" s="83" t="s">
        <v>117</v>
      </c>
      <c r="WET706" s="83" t="s">
        <v>117</v>
      </c>
      <c r="WEU706" s="83" t="s">
        <v>117</v>
      </c>
      <c r="WEV706" s="83" t="s">
        <v>117</v>
      </c>
      <c r="WEW706" s="83" t="s">
        <v>117</v>
      </c>
      <c r="WEX706" s="83" t="s">
        <v>117</v>
      </c>
      <c r="WEY706" s="83" t="s">
        <v>117</v>
      </c>
      <c r="WEZ706" s="83" t="s">
        <v>117</v>
      </c>
      <c r="WFA706" s="83" t="s">
        <v>117</v>
      </c>
      <c r="WFB706" s="83" t="s">
        <v>117</v>
      </c>
      <c r="WFC706" s="83" t="s">
        <v>117</v>
      </c>
      <c r="WFD706" s="83" t="s">
        <v>117</v>
      </c>
      <c r="WFE706" s="83" t="s">
        <v>117</v>
      </c>
      <c r="WFF706" s="83" t="s">
        <v>117</v>
      </c>
      <c r="WFG706" s="83" t="s">
        <v>117</v>
      </c>
      <c r="WFH706" s="83" t="s">
        <v>117</v>
      </c>
      <c r="WFI706" s="83" t="s">
        <v>117</v>
      </c>
      <c r="WFJ706" s="83" t="s">
        <v>117</v>
      </c>
      <c r="WFK706" s="83" t="s">
        <v>117</v>
      </c>
      <c r="WFL706" s="83" t="s">
        <v>117</v>
      </c>
      <c r="WFM706" s="83" t="s">
        <v>117</v>
      </c>
      <c r="WFN706" s="83" t="s">
        <v>117</v>
      </c>
      <c r="WFO706" s="83" t="s">
        <v>117</v>
      </c>
      <c r="WFP706" s="83" t="s">
        <v>117</v>
      </c>
      <c r="WFQ706" s="83" t="s">
        <v>117</v>
      </c>
      <c r="WFR706" s="83" t="s">
        <v>117</v>
      </c>
      <c r="WFS706" s="83" t="s">
        <v>117</v>
      </c>
      <c r="WFT706" s="83" t="s">
        <v>117</v>
      </c>
      <c r="WFU706" s="83" t="s">
        <v>117</v>
      </c>
      <c r="WFV706" s="83" t="s">
        <v>117</v>
      </c>
      <c r="WFW706" s="83" t="s">
        <v>117</v>
      </c>
      <c r="WFX706" s="83" t="s">
        <v>117</v>
      </c>
      <c r="WFY706" s="83" t="s">
        <v>117</v>
      </c>
      <c r="WFZ706" s="83" t="s">
        <v>117</v>
      </c>
      <c r="WGA706" s="83" t="s">
        <v>117</v>
      </c>
      <c r="WGB706" s="83" t="s">
        <v>117</v>
      </c>
      <c r="WGC706" s="83" t="s">
        <v>117</v>
      </c>
      <c r="WGD706" s="83" t="s">
        <v>117</v>
      </c>
      <c r="WGE706" s="83" t="s">
        <v>117</v>
      </c>
      <c r="WGF706" s="83" t="s">
        <v>117</v>
      </c>
      <c r="WGG706" s="83" t="s">
        <v>117</v>
      </c>
      <c r="WGH706" s="83" t="s">
        <v>117</v>
      </c>
      <c r="WGI706" s="83" t="s">
        <v>117</v>
      </c>
      <c r="WGJ706" s="83" t="s">
        <v>117</v>
      </c>
      <c r="WGK706" s="83" t="s">
        <v>117</v>
      </c>
      <c r="WGL706" s="83" t="s">
        <v>117</v>
      </c>
      <c r="WGM706" s="83" t="s">
        <v>117</v>
      </c>
      <c r="WGN706" s="83" t="s">
        <v>117</v>
      </c>
      <c r="WGO706" s="83" t="s">
        <v>117</v>
      </c>
      <c r="WGP706" s="83" t="s">
        <v>117</v>
      </c>
      <c r="WGQ706" s="83" t="s">
        <v>117</v>
      </c>
      <c r="WGR706" s="83" t="s">
        <v>117</v>
      </c>
      <c r="WGS706" s="83" t="s">
        <v>117</v>
      </c>
      <c r="WGT706" s="83" t="s">
        <v>117</v>
      </c>
      <c r="WGU706" s="83" t="s">
        <v>117</v>
      </c>
      <c r="WGV706" s="83" t="s">
        <v>117</v>
      </c>
      <c r="WGW706" s="83" t="s">
        <v>117</v>
      </c>
      <c r="WGX706" s="83" t="s">
        <v>117</v>
      </c>
      <c r="WGY706" s="83" t="s">
        <v>117</v>
      </c>
      <c r="WGZ706" s="83" t="s">
        <v>117</v>
      </c>
      <c r="WHA706" s="83" t="s">
        <v>117</v>
      </c>
      <c r="WHB706" s="83" t="s">
        <v>117</v>
      </c>
      <c r="WHC706" s="83" t="s">
        <v>117</v>
      </c>
      <c r="WHD706" s="83" t="s">
        <v>117</v>
      </c>
      <c r="WHE706" s="83" t="s">
        <v>117</v>
      </c>
      <c r="WHF706" s="83" t="s">
        <v>117</v>
      </c>
      <c r="WHG706" s="83" t="s">
        <v>117</v>
      </c>
      <c r="WHH706" s="83" t="s">
        <v>117</v>
      </c>
      <c r="WHI706" s="83" t="s">
        <v>117</v>
      </c>
      <c r="WHJ706" s="83" t="s">
        <v>117</v>
      </c>
      <c r="WHK706" s="83" t="s">
        <v>117</v>
      </c>
      <c r="WHL706" s="83" t="s">
        <v>117</v>
      </c>
      <c r="WHM706" s="83" t="s">
        <v>117</v>
      </c>
      <c r="WHN706" s="83" t="s">
        <v>117</v>
      </c>
      <c r="WHO706" s="83" t="s">
        <v>117</v>
      </c>
      <c r="WHP706" s="83" t="s">
        <v>117</v>
      </c>
      <c r="WHQ706" s="83" t="s">
        <v>117</v>
      </c>
      <c r="WHR706" s="83" t="s">
        <v>117</v>
      </c>
      <c r="WHS706" s="83" t="s">
        <v>117</v>
      </c>
      <c r="WHT706" s="83" t="s">
        <v>117</v>
      </c>
      <c r="WHU706" s="83" t="s">
        <v>117</v>
      </c>
      <c r="WHV706" s="83" t="s">
        <v>117</v>
      </c>
      <c r="WHW706" s="83" t="s">
        <v>117</v>
      </c>
      <c r="WHX706" s="83" t="s">
        <v>117</v>
      </c>
      <c r="WHY706" s="83" t="s">
        <v>117</v>
      </c>
      <c r="WHZ706" s="83" t="s">
        <v>117</v>
      </c>
      <c r="WIA706" s="83" t="s">
        <v>117</v>
      </c>
      <c r="WIB706" s="83" t="s">
        <v>117</v>
      </c>
      <c r="WIC706" s="83" t="s">
        <v>117</v>
      </c>
      <c r="WID706" s="83" t="s">
        <v>117</v>
      </c>
      <c r="WIE706" s="83" t="s">
        <v>117</v>
      </c>
      <c r="WIF706" s="83" t="s">
        <v>117</v>
      </c>
      <c r="WIG706" s="83" t="s">
        <v>117</v>
      </c>
      <c r="WIH706" s="83" t="s">
        <v>117</v>
      </c>
      <c r="WII706" s="83" t="s">
        <v>117</v>
      </c>
      <c r="WIJ706" s="83" t="s">
        <v>117</v>
      </c>
      <c r="WIK706" s="83" t="s">
        <v>117</v>
      </c>
      <c r="WIL706" s="83" t="s">
        <v>117</v>
      </c>
      <c r="WIM706" s="83" t="s">
        <v>117</v>
      </c>
      <c r="WIN706" s="83" t="s">
        <v>117</v>
      </c>
      <c r="WIO706" s="83" t="s">
        <v>117</v>
      </c>
      <c r="WIP706" s="83" t="s">
        <v>117</v>
      </c>
      <c r="WIQ706" s="83" t="s">
        <v>117</v>
      </c>
      <c r="WIR706" s="83" t="s">
        <v>117</v>
      </c>
      <c r="WIS706" s="83" t="s">
        <v>117</v>
      </c>
      <c r="WIT706" s="83" t="s">
        <v>117</v>
      </c>
      <c r="WIU706" s="83" t="s">
        <v>117</v>
      </c>
      <c r="WIV706" s="83" t="s">
        <v>117</v>
      </c>
      <c r="WIW706" s="83" t="s">
        <v>117</v>
      </c>
      <c r="WIX706" s="83" t="s">
        <v>117</v>
      </c>
      <c r="WIY706" s="83" t="s">
        <v>117</v>
      </c>
      <c r="WIZ706" s="83" t="s">
        <v>117</v>
      </c>
      <c r="WJA706" s="83" t="s">
        <v>117</v>
      </c>
      <c r="WJB706" s="83" t="s">
        <v>117</v>
      </c>
      <c r="WJC706" s="83" t="s">
        <v>117</v>
      </c>
      <c r="WJD706" s="83" t="s">
        <v>117</v>
      </c>
      <c r="WJE706" s="83" t="s">
        <v>117</v>
      </c>
      <c r="WJF706" s="83" t="s">
        <v>117</v>
      </c>
      <c r="WJG706" s="83" t="s">
        <v>117</v>
      </c>
      <c r="WJH706" s="83" t="s">
        <v>117</v>
      </c>
      <c r="WJI706" s="83" t="s">
        <v>117</v>
      </c>
      <c r="WJJ706" s="83" t="s">
        <v>117</v>
      </c>
      <c r="WJK706" s="83" t="s">
        <v>117</v>
      </c>
      <c r="WJL706" s="83" t="s">
        <v>117</v>
      </c>
      <c r="WJM706" s="83" t="s">
        <v>117</v>
      </c>
      <c r="WJN706" s="83" t="s">
        <v>117</v>
      </c>
      <c r="WJO706" s="83" t="s">
        <v>117</v>
      </c>
      <c r="WJP706" s="83" t="s">
        <v>117</v>
      </c>
      <c r="WJQ706" s="83" t="s">
        <v>117</v>
      </c>
      <c r="WJR706" s="83" t="s">
        <v>117</v>
      </c>
      <c r="WJS706" s="83" t="s">
        <v>117</v>
      </c>
      <c r="WJT706" s="83" t="s">
        <v>117</v>
      </c>
      <c r="WJU706" s="83" t="s">
        <v>117</v>
      </c>
      <c r="WJV706" s="83" t="s">
        <v>117</v>
      </c>
      <c r="WJW706" s="83" t="s">
        <v>117</v>
      </c>
      <c r="WJX706" s="83" t="s">
        <v>117</v>
      </c>
      <c r="WJY706" s="83" t="s">
        <v>117</v>
      </c>
      <c r="WJZ706" s="83" t="s">
        <v>117</v>
      </c>
      <c r="WKA706" s="83" t="s">
        <v>117</v>
      </c>
      <c r="WKB706" s="83" t="s">
        <v>117</v>
      </c>
      <c r="WKC706" s="83" t="s">
        <v>117</v>
      </c>
      <c r="WKD706" s="83" t="s">
        <v>117</v>
      </c>
      <c r="WKE706" s="83" t="s">
        <v>117</v>
      </c>
      <c r="WKF706" s="83" t="s">
        <v>117</v>
      </c>
      <c r="WKG706" s="83" t="s">
        <v>117</v>
      </c>
      <c r="WKH706" s="83" t="s">
        <v>117</v>
      </c>
      <c r="WKI706" s="83" t="s">
        <v>117</v>
      </c>
      <c r="WKJ706" s="83" t="s">
        <v>117</v>
      </c>
      <c r="WKK706" s="83" t="s">
        <v>117</v>
      </c>
      <c r="WKL706" s="83" t="s">
        <v>117</v>
      </c>
      <c r="WKM706" s="83" t="s">
        <v>117</v>
      </c>
      <c r="WKN706" s="83" t="s">
        <v>117</v>
      </c>
      <c r="WKO706" s="83" t="s">
        <v>117</v>
      </c>
      <c r="WKP706" s="83" t="s">
        <v>117</v>
      </c>
      <c r="WKQ706" s="83" t="s">
        <v>117</v>
      </c>
      <c r="WKR706" s="83" t="s">
        <v>117</v>
      </c>
      <c r="WKS706" s="83" t="s">
        <v>117</v>
      </c>
      <c r="WKT706" s="83" t="s">
        <v>117</v>
      </c>
      <c r="WKU706" s="83" t="s">
        <v>117</v>
      </c>
      <c r="WKV706" s="83" t="s">
        <v>117</v>
      </c>
      <c r="WKW706" s="83" t="s">
        <v>117</v>
      </c>
      <c r="WKX706" s="83" t="s">
        <v>117</v>
      </c>
      <c r="WKY706" s="83" t="s">
        <v>117</v>
      </c>
      <c r="WKZ706" s="83" t="s">
        <v>117</v>
      </c>
      <c r="WLA706" s="83" t="s">
        <v>117</v>
      </c>
      <c r="WLB706" s="83" t="s">
        <v>117</v>
      </c>
      <c r="WLC706" s="83" t="s">
        <v>117</v>
      </c>
      <c r="WLD706" s="83" t="s">
        <v>117</v>
      </c>
      <c r="WLE706" s="83" t="s">
        <v>117</v>
      </c>
      <c r="WLF706" s="83" t="s">
        <v>117</v>
      </c>
      <c r="WLG706" s="83" t="s">
        <v>117</v>
      </c>
      <c r="WLH706" s="83" t="s">
        <v>117</v>
      </c>
      <c r="WLI706" s="83" t="s">
        <v>117</v>
      </c>
      <c r="WLJ706" s="83" t="s">
        <v>117</v>
      </c>
      <c r="WLK706" s="83" t="s">
        <v>117</v>
      </c>
      <c r="WLL706" s="83" t="s">
        <v>117</v>
      </c>
      <c r="WLM706" s="83" t="s">
        <v>117</v>
      </c>
      <c r="WLN706" s="83" t="s">
        <v>117</v>
      </c>
      <c r="WLO706" s="83" t="s">
        <v>117</v>
      </c>
      <c r="WLP706" s="83" t="s">
        <v>117</v>
      </c>
      <c r="WLQ706" s="83" t="s">
        <v>117</v>
      </c>
      <c r="WLR706" s="83" t="s">
        <v>117</v>
      </c>
      <c r="WLS706" s="83" t="s">
        <v>117</v>
      </c>
      <c r="WLT706" s="83" t="s">
        <v>117</v>
      </c>
      <c r="WLU706" s="83" t="s">
        <v>117</v>
      </c>
      <c r="WLV706" s="83" t="s">
        <v>117</v>
      </c>
      <c r="WLW706" s="83" t="s">
        <v>117</v>
      </c>
      <c r="WLX706" s="83" t="s">
        <v>117</v>
      </c>
      <c r="WLY706" s="83" t="s">
        <v>117</v>
      </c>
      <c r="WLZ706" s="83" t="s">
        <v>117</v>
      </c>
      <c r="WMA706" s="83" t="s">
        <v>117</v>
      </c>
      <c r="WMB706" s="83" t="s">
        <v>117</v>
      </c>
      <c r="WMC706" s="83" t="s">
        <v>117</v>
      </c>
      <c r="WMD706" s="83" t="s">
        <v>117</v>
      </c>
      <c r="WME706" s="83" t="s">
        <v>117</v>
      </c>
      <c r="WMF706" s="83" t="s">
        <v>117</v>
      </c>
      <c r="WMG706" s="83" t="s">
        <v>117</v>
      </c>
      <c r="WMH706" s="83" t="s">
        <v>117</v>
      </c>
      <c r="WMI706" s="83" t="s">
        <v>117</v>
      </c>
      <c r="WMJ706" s="83" t="s">
        <v>117</v>
      </c>
      <c r="WMK706" s="83" t="s">
        <v>117</v>
      </c>
      <c r="WML706" s="83" t="s">
        <v>117</v>
      </c>
      <c r="WMM706" s="83" t="s">
        <v>117</v>
      </c>
      <c r="WMN706" s="83" t="s">
        <v>117</v>
      </c>
      <c r="WMO706" s="83" t="s">
        <v>117</v>
      </c>
      <c r="WMP706" s="83" t="s">
        <v>117</v>
      </c>
      <c r="WMQ706" s="83" t="s">
        <v>117</v>
      </c>
      <c r="WMR706" s="83" t="s">
        <v>117</v>
      </c>
      <c r="WMS706" s="83" t="s">
        <v>117</v>
      </c>
      <c r="WMT706" s="83" t="s">
        <v>117</v>
      </c>
      <c r="WMU706" s="83" t="s">
        <v>117</v>
      </c>
      <c r="WMV706" s="83" t="s">
        <v>117</v>
      </c>
      <c r="WMW706" s="83" t="s">
        <v>117</v>
      </c>
      <c r="WMX706" s="83" t="s">
        <v>117</v>
      </c>
      <c r="WMY706" s="83" t="s">
        <v>117</v>
      </c>
      <c r="WMZ706" s="83" t="s">
        <v>117</v>
      </c>
      <c r="WNA706" s="83" t="s">
        <v>117</v>
      </c>
      <c r="WNB706" s="83" t="s">
        <v>117</v>
      </c>
      <c r="WNC706" s="83" t="s">
        <v>117</v>
      </c>
      <c r="WND706" s="83" t="s">
        <v>117</v>
      </c>
      <c r="WNE706" s="83" t="s">
        <v>117</v>
      </c>
      <c r="WNF706" s="83" t="s">
        <v>117</v>
      </c>
      <c r="WNG706" s="83" t="s">
        <v>117</v>
      </c>
      <c r="WNH706" s="83" t="s">
        <v>117</v>
      </c>
      <c r="WNI706" s="83" t="s">
        <v>117</v>
      </c>
      <c r="WNJ706" s="83" t="s">
        <v>117</v>
      </c>
      <c r="WNK706" s="83" t="s">
        <v>117</v>
      </c>
      <c r="WNL706" s="83" t="s">
        <v>117</v>
      </c>
      <c r="WNM706" s="83" t="s">
        <v>117</v>
      </c>
      <c r="WNN706" s="83" t="s">
        <v>117</v>
      </c>
      <c r="WNO706" s="83" t="s">
        <v>117</v>
      </c>
      <c r="WNP706" s="83" t="s">
        <v>117</v>
      </c>
      <c r="WNQ706" s="83" t="s">
        <v>117</v>
      </c>
      <c r="WNR706" s="83" t="s">
        <v>117</v>
      </c>
      <c r="WNS706" s="83" t="s">
        <v>117</v>
      </c>
      <c r="WNT706" s="83" t="s">
        <v>117</v>
      </c>
      <c r="WNU706" s="83" t="s">
        <v>117</v>
      </c>
      <c r="WNV706" s="83" t="s">
        <v>117</v>
      </c>
      <c r="WNW706" s="83" t="s">
        <v>117</v>
      </c>
      <c r="WNX706" s="83" t="s">
        <v>117</v>
      </c>
      <c r="WNY706" s="83" t="s">
        <v>117</v>
      </c>
      <c r="WNZ706" s="83" t="s">
        <v>117</v>
      </c>
      <c r="WOA706" s="83" t="s">
        <v>117</v>
      </c>
      <c r="WOB706" s="83" t="s">
        <v>117</v>
      </c>
      <c r="WOC706" s="83" t="s">
        <v>117</v>
      </c>
      <c r="WOD706" s="83" t="s">
        <v>117</v>
      </c>
      <c r="WOE706" s="83" t="s">
        <v>117</v>
      </c>
      <c r="WOF706" s="83" t="s">
        <v>117</v>
      </c>
      <c r="WOG706" s="83" t="s">
        <v>117</v>
      </c>
      <c r="WOH706" s="83" t="s">
        <v>117</v>
      </c>
      <c r="WOI706" s="83" t="s">
        <v>117</v>
      </c>
      <c r="WOJ706" s="83" t="s">
        <v>117</v>
      </c>
      <c r="WOK706" s="83" t="s">
        <v>117</v>
      </c>
      <c r="WOL706" s="83" t="s">
        <v>117</v>
      </c>
      <c r="WOM706" s="83" t="s">
        <v>117</v>
      </c>
      <c r="WON706" s="83" t="s">
        <v>117</v>
      </c>
      <c r="WOO706" s="83" t="s">
        <v>117</v>
      </c>
      <c r="WOP706" s="83" t="s">
        <v>117</v>
      </c>
      <c r="WOQ706" s="83" t="s">
        <v>117</v>
      </c>
      <c r="WOR706" s="83" t="s">
        <v>117</v>
      </c>
      <c r="WOS706" s="83" t="s">
        <v>117</v>
      </c>
      <c r="WOT706" s="83" t="s">
        <v>117</v>
      </c>
      <c r="WOU706" s="83" t="s">
        <v>117</v>
      </c>
      <c r="WOV706" s="83" t="s">
        <v>117</v>
      </c>
      <c r="WOW706" s="83" t="s">
        <v>117</v>
      </c>
      <c r="WOX706" s="83" t="s">
        <v>117</v>
      </c>
      <c r="WOY706" s="83" t="s">
        <v>117</v>
      </c>
      <c r="WOZ706" s="83" t="s">
        <v>117</v>
      </c>
      <c r="WPA706" s="83" t="s">
        <v>117</v>
      </c>
      <c r="WPB706" s="83" t="s">
        <v>117</v>
      </c>
      <c r="WPC706" s="83" t="s">
        <v>117</v>
      </c>
      <c r="WPD706" s="83" t="s">
        <v>117</v>
      </c>
      <c r="WPE706" s="83" t="s">
        <v>117</v>
      </c>
      <c r="WPF706" s="83" t="s">
        <v>117</v>
      </c>
      <c r="WPG706" s="83" t="s">
        <v>117</v>
      </c>
      <c r="WPH706" s="83" t="s">
        <v>117</v>
      </c>
      <c r="WPI706" s="83" t="s">
        <v>117</v>
      </c>
      <c r="WPJ706" s="83" t="s">
        <v>117</v>
      </c>
      <c r="WPK706" s="83" t="s">
        <v>117</v>
      </c>
      <c r="WPL706" s="83" t="s">
        <v>117</v>
      </c>
      <c r="WPM706" s="83" t="s">
        <v>117</v>
      </c>
      <c r="WPN706" s="83" t="s">
        <v>117</v>
      </c>
      <c r="WPO706" s="83" t="s">
        <v>117</v>
      </c>
      <c r="WPP706" s="83" t="s">
        <v>117</v>
      </c>
      <c r="WPQ706" s="83" t="s">
        <v>117</v>
      </c>
      <c r="WPR706" s="83" t="s">
        <v>117</v>
      </c>
      <c r="WPS706" s="83" t="s">
        <v>117</v>
      </c>
      <c r="WPT706" s="83" t="s">
        <v>117</v>
      </c>
      <c r="WPU706" s="83" t="s">
        <v>117</v>
      </c>
      <c r="WPV706" s="83" t="s">
        <v>117</v>
      </c>
      <c r="WPW706" s="83" t="s">
        <v>117</v>
      </c>
      <c r="WPX706" s="83" t="s">
        <v>117</v>
      </c>
      <c r="WPY706" s="83" t="s">
        <v>117</v>
      </c>
      <c r="WPZ706" s="83" t="s">
        <v>117</v>
      </c>
      <c r="WQA706" s="83" t="s">
        <v>117</v>
      </c>
      <c r="WQB706" s="83" t="s">
        <v>117</v>
      </c>
      <c r="WQC706" s="83" t="s">
        <v>117</v>
      </c>
      <c r="WQD706" s="83" t="s">
        <v>117</v>
      </c>
      <c r="WQE706" s="83" t="s">
        <v>117</v>
      </c>
      <c r="WQF706" s="83" t="s">
        <v>117</v>
      </c>
      <c r="WQG706" s="83" t="s">
        <v>117</v>
      </c>
      <c r="WQH706" s="83" t="s">
        <v>117</v>
      </c>
      <c r="WQI706" s="83" t="s">
        <v>117</v>
      </c>
      <c r="WQJ706" s="83" t="s">
        <v>117</v>
      </c>
      <c r="WQK706" s="83" t="s">
        <v>117</v>
      </c>
      <c r="WQL706" s="83" t="s">
        <v>117</v>
      </c>
      <c r="WQM706" s="83" t="s">
        <v>117</v>
      </c>
      <c r="WQN706" s="83" t="s">
        <v>117</v>
      </c>
      <c r="WQO706" s="83" t="s">
        <v>117</v>
      </c>
      <c r="WQP706" s="83" t="s">
        <v>117</v>
      </c>
      <c r="WQQ706" s="83" t="s">
        <v>117</v>
      </c>
      <c r="WQR706" s="83" t="s">
        <v>117</v>
      </c>
      <c r="WQS706" s="83" t="s">
        <v>117</v>
      </c>
      <c r="WQT706" s="83" t="s">
        <v>117</v>
      </c>
      <c r="WQU706" s="83" t="s">
        <v>117</v>
      </c>
      <c r="WQV706" s="83" t="s">
        <v>117</v>
      </c>
      <c r="WQW706" s="83" t="s">
        <v>117</v>
      </c>
      <c r="WQX706" s="83" t="s">
        <v>117</v>
      </c>
      <c r="WQY706" s="83" t="s">
        <v>117</v>
      </c>
      <c r="WQZ706" s="83" t="s">
        <v>117</v>
      </c>
      <c r="WRA706" s="83" t="s">
        <v>117</v>
      </c>
      <c r="WRB706" s="83" t="s">
        <v>117</v>
      </c>
      <c r="WRC706" s="83" t="s">
        <v>117</v>
      </c>
      <c r="WRD706" s="83" t="s">
        <v>117</v>
      </c>
      <c r="WRE706" s="83" t="s">
        <v>117</v>
      </c>
      <c r="WRF706" s="83" t="s">
        <v>117</v>
      </c>
      <c r="WRG706" s="83" t="s">
        <v>117</v>
      </c>
      <c r="WRH706" s="83" t="s">
        <v>117</v>
      </c>
      <c r="WRI706" s="83" t="s">
        <v>117</v>
      </c>
      <c r="WRJ706" s="83" t="s">
        <v>117</v>
      </c>
      <c r="WRK706" s="83" t="s">
        <v>117</v>
      </c>
      <c r="WRL706" s="83" t="s">
        <v>117</v>
      </c>
      <c r="WRM706" s="83" t="s">
        <v>117</v>
      </c>
      <c r="WRN706" s="83" t="s">
        <v>117</v>
      </c>
      <c r="WRO706" s="83" t="s">
        <v>117</v>
      </c>
      <c r="WRP706" s="83" t="s">
        <v>117</v>
      </c>
      <c r="WRQ706" s="83" t="s">
        <v>117</v>
      </c>
      <c r="WRR706" s="83" t="s">
        <v>117</v>
      </c>
      <c r="WRS706" s="83" t="s">
        <v>117</v>
      </c>
      <c r="WRT706" s="83" t="s">
        <v>117</v>
      </c>
      <c r="WRU706" s="83" t="s">
        <v>117</v>
      </c>
      <c r="WRV706" s="83" t="s">
        <v>117</v>
      </c>
      <c r="WRW706" s="83" t="s">
        <v>117</v>
      </c>
      <c r="WRX706" s="83" t="s">
        <v>117</v>
      </c>
      <c r="WRY706" s="83" t="s">
        <v>117</v>
      </c>
      <c r="WRZ706" s="83" t="s">
        <v>117</v>
      </c>
      <c r="WSA706" s="83" t="s">
        <v>117</v>
      </c>
      <c r="WSB706" s="83" t="s">
        <v>117</v>
      </c>
      <c r="WSC706" s="83" t="s">
        <v>117</v>
      </c>
      <c r="WSD706" s="83" t="s">
        <v>117</v>
      </c>
      <c r="WSE706" s="83" t="s">
        <v>117</v>
      </c>
      <c r="WSF706" s="83" t="s">
        <v>117</v>
      </c>
      <c r="WSG706" s="83" t="s">
        <v>117</v>
      </c>
      <c r="WSH706" s="83" t="s">
        <v>117</v>
      </c>
      <c r="WSI706" s="83" t="s">
        <v>117</v>
      </c>
      <c r="WSJ706" s="83" t="s">
        <v>117</v>
      </c>
      <c r="WSK706" s="83" t="s">
        <v>117</v>
      </c>
      <c r="WSL706" s="83" t="s">
        <v>117</v>
      </c>
      <c r="WSM706" s="83" t="s">
        <v>117</v>
      </c>
      <c r="WSN706" s="83" t="s">
        <v>117</v>
      </c>
      <c r="WSO706" s="83" t="s">
        <v>117</v>
      </c>
      <c r="WSP706" s="83" t="s">
        <v>117</v>
      </c>
      <c r="WSQ706" s="83" t="s">
        <v>117</v>
      </c>
      <c r="WSR706" s="83" t="s">
        <v>117</v>
      </c>
      <c r="WSS706" s="83" t="s">
        <v>117</v>
      </c>
      <c r="WST706" s="83" t="s">
        <v>117</v>
      </c>
      <c r="WSU706" s="83" t="s">
        <v>117</v>
      </c>
      <c r="WSV706" s="83" t="s">
        <v>117</v>
      </c>
      <c r="WSW706" s="83" t="s">
        <v>117</v>
      </c>
      <c r="WSX706" s="83" t="s">
        <v>117</v>
      </c>
      <c r="WSY706" s="83" t="s">
        <v>117</v>
      </c>
      <c r="WSZ706" s="83" t="s">
        <v>117</v>
      </c>
      <c r="WTA706" s="83" t="s">
        <v>117</v>
      </c>
      <c r="WTB706" s="83" t="s">
        <v>117</v>
      </c>
      <c r="WTC706" s="83" t="s">
        <v>117</v>
      </c>
      <c r="WTD706" s="83" t="s">
        <v>117</v>
      </c>
      <c r="WTE706" s="83" t="s">
        <v>117</v>
      </c>
      <c r="WTF706" s="83" t="s">
        <v>117</v>
      </c>
      <c r="WTG706" s="83" t="s">
        <v>117</v>
      </c>
      <c r="WTH706" s="83" t="s">
        <v>117</v>
      </c>
      <c r="WTI706" s="83" t="s">
        <v>117</v>
      </c>
      <c r="WTJ706" s="83" t="s">
        <v>117</v>
      </c>
      <c r="WTK706" s="83" t="s">
        <v>117</v>
      </c>
      <c r="WTL706" s="83" t="s">
        <v>117</v>
      </c>
      <c r="WTM706" s="83" t="s">
        <v>117</v>
      </c>
      <c r="WTN706" s="83" t="s">
        <v>117</v>
      </c>
      <c r="WTO706" s="83" t="s">
        <v>117</v>
      </c>
      <c r="WTP706" s="83" t="s">
        <v>117</v>
      </c>
      <c r="WTQ706" s="83" t="s">
        <v>117</v>
      </c>
      <c r="WTR706" s="83" t="s">
        <v>117</v>
      </c>
      <c r="WTS706" s="83" t="s">
        <v>117</v>
      </c>
      <c r="WTT706" s="83" t="s">
        <v>117</v>
      </c>
      <c r="WTU706" s="83" t="s">
        <v>117</v>
      </c>
      <c r="WTV706" s="83" t="s">
        <v>117</v>
      </c>
      <c r="WTW706" s="83" t="s">
        <v>117</v>
      </c>
      <c r="WTX706" s="83" t="s">
        <v>117</v>
      </c>
      <c r="WTY706" s="83" t="s">
        <v>117</v>
      </c>
      <c r="WTZ706" s="83" t="s">
        <v>117</v>
      </c>
      <c r="WUA706" s="83" t="s">
        <v>117</v>
      </c>
      <c r="WUB706" s="83" t="s">
        <v>117</v>
      </c>
      <c r="WUC706" s="83" t="s">
        <v>117</v>
      </c>
      <c r="WUD706" s="83" t="s">
        <v>117</v>
      </c>
      <c r="WUE706" s="83" t="s">
        <v>117</v>
      </c>
      <c r="WUF706" s="83" t="s">
        <v>117</v>
      </c>
      <c r="WUG706" s="83" t="s">
        <v>117</v>
      </c>
      <c r="WUH706" s="83" t="s">
        <v>117</v>
      </c>
      <c r="WUI706" s="83" t="s">
        <v>117</v>
      </c>
      <c r="WUJ706" s="83" t="s">
        <v>117</v>
      </c>
      <c r="WUK706" s="83" t="s">
        <v>117</v>
      </c>
      <c r="WUL706" s="83" t="s">
        <v>117</v>
      </c>
      <c r="WUM706" s="83" t="s">
        <v>117</v>
      </c>
      <c r="WUN706" s="83" t="s">
        <v>117</v>
      </c>
      <c r="WUO706" s="83" t="s">
        <v>117</v>
      </c>
      <c r="WUP706" s="83" t="s">
        <v>117</v>
      </c>
      <c r="WUQ706" s="83" t="s">
        <v>117</v>
      </c>
      <c r="WUR706" s="83" t="s">
        <v>117</v>
      </c>
      <c r="WUS706" s="83" t="s">
        <v>117</v>
      </c>
      <c r="WUT706" s="83" t="s">
        <v>117</v>
      </c>
      <c r="WUU706" s="83" t="s">
        <v>117</v>
      </c>
      <c r="WUV706" s="83" t="s">
        <v>117</v>
      </c>
      <c r="WUW706" s="83" t="s">
        <v>117</v>
      </c>
      <c r="WUX706" s="83" t="s">
        <v>117</v>
      </c>
      <c r="WUY706" s="83" t="s">
        <v>117</v>
      </c>
      <c r="WUZ706" s="83" t="s">
        <v>117</v>
      </c>
      <c r="WVA706" s="83" t="s">
        <v>117</v>
      </c>
      <c r="WVB706" s="83" t="s">
        <v>117</v>
      </c>
      <c r="WVC706" s="83" t="s">
        <v>117</v>
      </c>
      <c r="WVD706" s="83" t="s">
        <v>117</v>
      </c>
      <c r="WVE706" s="83" t="s">
        <v>117</v>
      </c>
      <c r="WVF706" s="83" t="s">
        <v>117</v>
      </c>
      <c r="WVG706" s="83" t="s">
        <v>117</v>
      </c>
      <c r="WVH706" s="83" t="s">
        <v>117</v>
      </c>
      <c r="WVI706" s="83" t="s">
        <v>117</v>
      </c>
      <c r="WVJ706" s="83" t="s">
        <v>117</v>
      </c>
      <c r="WVK706" s="83" t="s">
        <v>117</v>
      </c>
      <c r="WVL706" s="83" t="s">
        <v>117</v>
      </c>
      <c r="WVM706" s="83" t="s">
        <v>117</v>
      </c>
      <c r="WVN706" s="83" t="s">
        <v>117</v>
      </c>
      <c r="WVO706" s="83" t="s">
        <v>117</v>
      </c>
      <c r="WVP706" s="83" t="s">
        <v>117</v>
      </c>
      <c r="WVQ706" s="83" t="s">
        <v>117</v>
      </c>
      <c r="WVR706" s="83" t="s">
        <v>117</v>
      </c>
      <c r="WVS706" s="83" t="s">
        <v>117</v>
      </c>
      <c r="WVT706" s="83" t="s">
        <v>117</v>
      </c>
      <c r="WVU706" s="83" t="s">
        <v>117</v>
      </c>
      <c r="WVV706" s="83" t="s">
        <v>117</v>
      </c>
      <c r="WVW706" s="83" t="s">
        <v>117</v>
      </c>
      <c r="WVX706" s="83" t="s">
        <v>117</v>
      </c>
      <c r="WVY706" s="83" t="s">
        <v>117</v>
      </c>
      <c r="WVZ706" s="83" t="s">
        <v>117</v>
      </c>
      <c r="WWA706" s="83" t="s">
        <v>117</v>
      </c>
      <c r="WWB706" s="83" t="s">
        <v>117</v>
      </c>
      <c r="WWC706" s="83" t="s">
        <v>117</v>
      </c>
      <c r="WWD706" s="83" t="s">
        <v>117</v>
      </c>
      <c r="WWE706" s="83" t="s">
        <v>117</v>
      </c>
      <c r="WWF706" s="83" t="s">
        <v>117</v>
      </c>
      <c r="WWG706" s="83" t="s">
        <v>117</v>
      </c>
      <c r="WWH706" s="83" t="s">
        <v>117</v>
      </c>
      <c r="WWI706" s="83" t="s">
        <v>117</v>
      </c>
      <c r="WWJ706" s="83" t="s">
        <v>117</v>
      </c>
      <c r="WWK706" s="83" t="s">
        <v>117</v>
      </c>
      <c r="WWL706" s="83" t="s">
        <v>117</v>
      </c>
      <c r="WWM706" s="83" t="s">
        <v>117</v>
      </c>
      <c r="WWN706" s="83" t="s">
        <v>117</v>
      </c>
      <c r="WWO706" s="83" t="s">
        <v>117</v>
      </c>
      <c r="WWP706" s="83" t="s">
        <v>117</v>
      </c>
      <c r="WWQ706" s="83" t="s">
        <v>117</v>
      </c>
      <c r="WWR706" s="83" t="s">
        <v>117</v>
      </c>
      <c r="WWS706" s="83" t="s">
        <v>117</v>
      </c>
      <c r="WWT706" s="83" t="s">
        <v>117</v>
      </c>
      <c r="WWU706" s="83" t="s">
        <v>117</v>
      </c>
      <c r="WWV706" s="83" t="s">
        <v>117</v>
      </c>
      <c r="WWW706" s="83" t="s">
        <v>117</v>
      </c>
      <c r="WWX706" s="83" t="s">
        <v>117</v>
      </c>
      <c r="WWY706" s="83" t="s">
        <v>117</v>
      </c>
      <c r="WWZ706" s="83" t="s">
        <v>117</v>
      </c>
      <c r="WXA706" s="83" t="s">
        <v>117</v>
      </c>
      <c r="WXB706" s="83" t="s">
        <v>117</v>
      </c>
      <c r="WXC706" s="83" t="s">
        <v>117</v>
      </c>
      <c r="WXD706" s="83" t="s">
        <v>117</v>
      </c>
      <c r="WXE706" s="83" t="s">
        <v>117</v>
      </c>
      <c r="WXF706" s="83" t="s">
        <v>117</v>
      </c>
      <c r="WXG706" s="83" t="s">
        <v>117</v>
      </c>
      <c r="WXH706" s="83" t="s">
        <v>117</v>
      </c>
      <c r="WXI706" s="83" t="s">
        <v>117</v>
      </c>
      <c r="WXJ706" s="83" t="s">
        <v>117</v>
      </c>
      <c r="WXK706" s="83" t="s">
        <v>117</v>
      </c>
      <c r="WXL706" s="83" t="s">
        <v>117</v>
      </c>
      <c r="WXM706" s="83" t="s">
        <v>117</v>
      </c>
      <c r="WXN706" s="83" t="s">
        <v>117</v>
      </c>
      <c r="WXO706" s="83" t="s">
        <v>117</v>
      </c>
      <c r="WXP706" s="83" t="s">
        <v>117</v>
      </c>
      <c r="WXQ706" s="83" t="s">
        <v>117</v>
      </c>
      <c r="WXR706" s="83" t="s">
        <v>117</v>
      </c>
      <c r="WXS706" s="83" t="s">
        <v>117</v>
      </c>
      <c r="WXT706" s="83" t="s">
        <v>117</v>
      </c>
      <c r="WXU706" s="83" t="s">
        <v>117</v>
      </c>
      <c r="WXV706" s="83" t="s">
        <v>117</v>
      </c>
      <c r="WXW706" s="83" t="s">
        <v>117</v>
      </c>
      <c r="WXX706" s="83" t="s">
        <v>117</v>
      </c>
      <c r="WXY706" s="83" t="s">
        <v>117</v>
      </c>
      <c r="WXZ706" s="83" t="s">
        <v>117</v>
      </c>
      <c r="WYA706" s="83" t="s">
        <v>117</v>
      </c>
      <c r="WYB706" s="83" t="s">
        <v>117</v>
      </c>
      <c r="WYC706" s="83" t="s">
        <v>117</v>
      </c>
      <c r="WYD706" s="83" t="s">
        <v>117</v>
      </c>
      <c r="WYE706" s="83" t="s">
        <v>117</v>
      </c>
      <c r="WYF706" s="83" t="s">
        <v>117</v>
      </c>
      <c r="WYG706" s="83" t="s">
        <v>117</v>
      </c>
      <c r="WYH706" s="83" t="s">
        <v>117</v>
      </c>
      <c r="WYI706" s="83" t="s">
        <v>117</v>
      </c>
      <c r="WYJ706" s="83" t="s">
        <v>117</v>
      </c>
      <c r="WYK706" s="83" t="s">
        <v>117</v>
      </c>
      <c r="WYL706" s="83" t="s">
        <v>117</v>
      </c>
      <c r="WYM706" s="83" t="s">
        <v>117</v>
      </c>
      <c r="WYN706" s="83" t="s">
        <v>117</v>
      </c>
      <c r="WYO706" s="83" t="s">
        <v>117</v>
      </c>
      <c r="WYP706" s="83" t="s">
        <v>117</v>
      </c>
      <c r="WYQ706" s="83" t="s">
        <v>117</v>
      </c>
      <c r="WYR706" s="83" t="s">
        <v>117</v>
      </c>
      <c r="WYS706" s="83" t="s">
        <v>117</v>
      </c>
      <c r="WYT706" s="83" t="s">
        <v>117</v>
      </c>
      <c r="WYU706" s="83" t="s">
        <v>117</v>
      </c>
      <c r="WYV706" s="83" t="s">
        <v>117</v>
      </c>
      <c r="WYW706" s="83" t="s">
        <v>117</v>
      </c>
      <c r="WYX706" s="83" t="s">
        <v>117</v>
      </c>
      <c r="WYY706" s="83" t="s">
        <v>117</v>
      </c>
      <c r="WYZ706" s="83" t="s">
        <v>117</v>
      </c>
      <c r="WZA706" s="83" t="s">
        <v>117</v>
      </c>
      <c r="WZB706" s="83" t="s">
        <v>117</v>
      </c>
      <c r="WZC706" s="83" t="s">
        <v>117</v>
      </c>
      <c r="WZD706" s="83" t="s">
        <v>117</v>
      </c>
      <c r="WZE706" s="83" t="s">
        <v>117</v>
      </c>
      <c r="WZF706" s="83" t="s">
        <v>117</v>
      </c>
      <c r="WZG706" s="83" t="s">
        <v>117</v>
      </c>
      <c r="WZH706" s="83" t="s">
        <v>117</v>
      </c>
      <c r="WZI706" s="83" t="s">
        <v>117</v>
      </c>
      <c r="WZJ706" s="83" t="s">
        <v>117</v>
      </c>
      <c r="WZK706" s="83" t="s">
        <v>117</v>
      </c>
      <c r="WZL706" s="83" t="s">
        <v>117</v>
      </c>
      <c r="WZM706" s="83" t="s">
        <v>117</v>
      </c>
      <c r="WZN706" s="83" t="s">
        <v>117</v>
      </c>
      <c r="WZO706" s="83" t="s">
        <v>117</v>
      </c>
      <c r="WZP706" s="83" t="s">
        <v>117</v>
      </c>
      <c r="WZQ706" s="83" t="s">
        <v>117</v>
      </c>
      <c r="WZR706" s="83" t="s">
        <v>117</v>
      </c>
      <c r="WZS706" s="83" t="s">
        <v>117</v>
      </c>
      <c r="WZT706" s="83" t="s">
        <v>117</v>
      </c>
      <c r="WZU706" s="83" t="s">
        <v>117</v>
      </c>
      <c r="WZV706" s="83" t="s">
        <v>117</v>
      </c>
      <c r="WZW706" s="83" t="s">
        <v>117</v>
      </c>
      <c r="WZX706" s="83" t="s">
        <v>117</v>
      </c>
      <c r="WZY706" s="83" t="s">
        <v>117</v>
      </c>
      <c r="WZZ706" s="83" t="s">
        <v>117</v>
      </c>
      <c r="XAA706" s="83" t="s">
        <v>117</v>
      </c>
      <c r="XAB706" s="83" t="s">
        <v>117</v>
      </c>
      <c r="XAC706" s="83" t="s">
        <v>117</v>
      </c>
      <c r="XAD706" s="83" t="s">
        <v>117</v>
      </c>
      <c r="XAE706" s="83" t="s">
        <v>117</v>
      </c>
      <c r="XAF706" s="83" t="s">
        <v>117</v>
      </c>
      <c r="XAG706" s="83" t="s">
        <v>117</v>
      </c>
      <c r="XAH706" s="83" t="s">
        <v>117</v>
      </c>
      <c r="XAI706" s="83" t="s">
        <v>117</v>
      </c>
      <c r="XAJ706" s="83" t="s">
        <v>117</v>
      </c>
      <c r="XAK706" s="83" t="s">
        <v>117</v>
      </c>
      <c r="XAL706" s="83" t="s">
        <v>117</v>
      </c>
      <c r="XAM706" s="83" t="s">
        <v>117</v>
      </c>
      <c r="XAN706" s="83" t="s">
        <v>117</v>
      </c>
      <c r="XAO706" s="83" t="s">
        <v>117</v>
      </c>
      <c r="XAP706" s="83" t="s">
        <v>117</v>
      </c>
      <c r="XAQ706" s="83" t="s">
        <v>117</v>
      </c>
      <c r="XAR706" s="83" t="s">
        <v>117</v>
      </c>
      <c r="XAS706" s="83" t="s">
        <v>117</v>
      </c>
      <c r="XAT706" s="83" t="s">
        <v>117</v>
      </c>
      <c r="XAU706" s="83" t="s">
        <v>117</v>
      </c>
      <c r="XAV706" s="83" t="s">
        <v>117</v>
      </c>
      <c r="XAW706" s="83" t="s">
        <v>117</v>
      </c>
      <c r="XAX706" s="83" t="s">
        <v>117</v>
      </c>
      <c r="XAY706" s="83" t="s">
        <v>117</v>
      </c>
      <c r="XAZ706" s="83" t="s">
        <v>117</v>
      </c>
      <c r="XBA706" s="83" t="s">
        <v>117</v>
      </c>
      <c r="XBB706" s="83" t="s">
        <v>117</v>
      </c>
      <c r="XBC706" s="83" t="s">
        <v>117</v>
      </c>
      <c r="XBD706" s="83" t="s">
        <v>117</v>
      </c>
      <c r="XBE706" s="83" t="s">
        <v>117</v>
      </c>
      <c r="XBF706" s="83" t="s">
        <v>117</v>
      </c>
      <c r="XBG706" s="83" t="s">
        <v>117</v>
      </c>
      <c r="XBH706" s="83" t="s">
        <v>117</v>
      </c>
      <c r="XBI706" s="83" t="s">
        <v>117</v>
      </c>
      <c r="XBJ706" s="83" t="s">
        <v>117</v>
      </c>
      <c r="XBK706" s="83" t="s">
        <v>117</v>
      </c>
      <c r="XBL706" s="83" t="s">
        <v>117</v>
      </c>
      <c r="XBM706" s="83" t="s">
        <v>117</v>
      </c>
      <c r="XBN706" s="83" t="s">
        <v>117</v>
      </c>
      <c r="XBO706" s="83" t="s">
        <v>117</v>
      </c>
      <c r="XBP706" s="83" t="s">
        <v>117</v>
      </c>
      <c r="XBQ706" s="83" t="s">
        <v>117</v>
      </c>
      <c r="XBR706" s="83" t="s">
        <v>117</v>
      </c>
      <c r="XBS706" s="83" t="s">
        <v>117</v>
      </c>
      <c r="XBT706" s="83" t="s">
        <v>117</v>
      </c>
      <c r="XBU706" s="83" t="s">
        <v>117</v>
      </c>
      <c r="XBV706" s="83" t="s">
        <v>117</v>
      </c>
      <c r="XBW706" s="83" t="s">
        <v>117</v>
      </c>
      <c r="XBX706" s="83" t="s">
        <v>117</v>
      </c>
      <c r="XBY706" s="83" t="s">
        <v>117</v>
      </c>
      <c r="XBZ706" s="83" t="s">
        <v>117</v>
      </c>
      <c r="XCA706" s="83" t="s">
        <v>117</v>
      </c>
      <c r="XCB706" s="83" t="s">
        <v>117</v>
      </c>
      <c r="XCC706" s="83" t="s">
        <v>117</v>
      </c>
      <c r="XCD706" s="83" t="s">
        <v>117</v>
      </c>
      <c r="XCE706" s="83" t="s">
        <v>117</v>
      </c>
      <c r="XCF706" s="83" t="s">
        <v>117</v>
      </c>
      <c r="XCG706" s="83" t="s">
        <v>117</v>
      </c>
      <c r="XCH706" s="83" t="s">
        <v>117</v>
      </c>
      <c r="XCI706" s="83" t="s">
        <v>117</v>
      </c>
      <c r="XCJ706" s="83" t="s">
        <v>117</v>
      </c>
      <c r="XCK706" s="83" t="s">
        <v>117</v>
      </c>
      <c r="XCL706" s="83" t="s">
        <v>117</v>
      </c>
      <c r="XCM706" s="83" t="s">
        <v>117</v>
      </c>
      <c r="XCN706" s="83" t="s">
        <v>117</v>
      </c>
      <c r="XCO706" s="83" t="s">
        <v>117</v>
      </c>
      <c r="XCP706" s="83" t="s">
        <v>117</v>
      </c>
      <c r="XCQ706" s="83" t="s">
        <v>117</v>
      </c>
      <c r="XCR706" s="83" t="s">
        <v>117</v>
      </c>
      <c r="XCS706" s="83" t="s">
        <v>117</v>
      </c>
      <c r="XCT706" s="83" t="s">
        <v>117</v>
      </c>
      <c r="XCU706" s="83" t="s">
        <v>117</v>
      </c>
      <c r="XCV706" s="83" t="s">
        <v>117</v>
      </c>
      <c r="XCW706" s="83" t="s">
        <v>117</v>
      </c>
      <c r="XCX706" s="83" t="s">
        <v>117</v>
      </c>
      <c r="XCY706" s="83" t="s">
        <v>117</v>
      </c>
      <c r="XCZ706" s="83" t="s">
        <v>117</v>
      </c>
      <c r="XDA706" s="83" t="s">
        <v>117</v>
      </c>
      <c r="XDB706" s="83" t="s">
        <v>117</v>
      </c>
      <c r="XDC706" s="83" t="s">
        <v>117</v>
      </c>
      <c r="XDD706" s="83" t="s">
        <v>117</v>
      </c>
      <c r="XDE706" s="83" t="s">
        <v>117</v>
      </c>
      <c r="XDF706" s="83" t="s">
        <v>117</v>
      </c>
      <c r="XDG706" s="83" t="s">
        <v>117</v>
      </c>
      <c r="XDH706" s="83" t="s">
        <v>117</v>
      </c>
      <c r="XDI706" s="83" t="s">
        <v>117</v>
      </c>
      <c r="XDJ706" s="83" t="s">
        <v>117</v>
      </c>
      <c r="XDK706" s="83" t="s">
        <v>117</v>
      </c>
      <c r="XDL706" s="83" t="s">
        <v>117</v>
      </c>
      <c r="XDM706" s="83" t="s">
        <v>117</v>
      </c>
      <c r="XDN706" s="83" t="s">
        <v>117</v>
      </c>
      <c r="XDO706" s="83" t="s">
        <v>117</v>
      </c>
      <c r="XDP706" s="83" t="s">
        <v>117</v>
      </c>
      <c r="XDQ706" s="83" t="s">
        <v>117</v>
      </c>
      <c r="XDR706" s="83" t="s">
        <v>117</v>
      </c>
      <c r="XDS706" s="83" t="s">
        <v>117</v>
      </c>
      <c r="XDT706" s="83" t="s">
        <v>117</v>
      </c>
      <c r="XDU706" s="83" t="s">
        <v>117</v>
      </c>
      <c r="XDV706" s="83" t="s">
        <v>117</v>
      </c>
      <c r="XDW706" s="83" t="s">
        <v>117</v>
      </c>
      <c r="XDX706" s="83" t="s">
        <v>117</v>
      </c>
      <c r="XDY706" s="83" t="s">
        <v>117</v>
      </c>
      <c r="XDZ706" s="83" t="s">
        <v>117</v>
      </c>
      <c r="XEA706" s="83" t="s">
        <v>117</v>
      </c>
      <c r="XEB706" s="83" t="s">
        <v>117</v>
      </c>
      <c r="XEC706" s="83" t="s">
        <v>117</v>
      </c>
      <c r="XED706" s="83" t="s">
        <v>117</v>
      </c>
      <c r="XEE706" s="83" t="s">
        <v>117</v>
      </c>
      <c r="XEF706" s="83" t="s">
        <v>117</v>
      </c>
      <c r="XEG706" s="83" t="s">
        <v>117</v>
      </c>
      <c r="XEH706" s="83" t="s">
        <v>117</v>
      </c>
      <c r="XEI706" s="83" t="s">
        <v>117</v>
      </c>
      <c r="XEJ706" s="83" t="s">
        <v>117</v>
      </c>
      <c r="XEK706" s="83" t="s">
        <v>117</v>
      </c>
      <c r="XEL706" s="83" t="s">
        <v>117</v>
      </c>
      <c r="XEM706" s="83" t="s">
        <v>117</v>
      </c>
      <c r="XEN706" s="83" t="s">
        <v>117</v>
      </c>
      <c r="XEO706" s="83" t="s">
        <v>117</v>
      </c>
      <c r="XEP706" s="83" t="s">
        <v>117</v>
      </c>
      <c r="XEQ706" s="83" t="s">
        <v>117</v>
      </c>
      <c r="XER706" s="83" t="s">
        <v>117</v>
      </c>
      <c r="XES706" s="83" t="s">
        <v>117</v>
      </c>
      <c r="XET706" s="83" t="s">
        <v>117</v>
      </c>
      <c r="XEU706" s="83" t="s">
        <v>117</v>
      </c>
      <c r="XEV706" s="83" t="s">
        <v>117</v>
      </c>
      <c r="XEW706" s="83" t="s">
        <v>117</v>
      </c>
      <c r="XEX706" s="83" t="s">
        <v>117</v>
      </c>
      <c r="XEY706" s="83" t="s">
        <v>117</v>
      </c>
      <c r="XEZ706" s="83" t="s">
        <v>117</v>
      </c>
      <c r="XFA706" s="83" t="s">
        <v>117</v>
      </c>
      <c r="XFB706" s="83" t="s">
        <v>117</v>
      </c>
      <c r="XFC706" s="83" t="s">
        <v>117</v>
      </c>
    </row>
    <row r="707" spans="14:16383" s="80" customFormat="1" hidden="1" x14ac:dyDescent="0.2"/>
    <row r="708" spans="14:16383" s="80" customFormat="1" hidden="1" x14ac:dyDescent="0.2"/>
    <row r="709" spans="14:16383" s="80" customFormat="1" hidden="1" x14ac:dyDescent="0.2"/>
    <row r="710" spans="14:16383" s="80" customFormat="1" hidden="1" x14ac:dyDescent="0.2"/>
    <row r="711" spans="14:16383" s="80" customFormat="1" hidden="1" x14ac:dyDescent="0.2"/>
    <row r="712" spans="14:16383" s="80" customFormat="1" hidden="1" x14ac:dyDescent="0.2"/>
    <row r="713" spans="14:16383" s="80" customFormat="1" hidden="1" x14ac:dyDescent="0.2"/>
    <row r="714" spans="14:16383" s="80" customFormat="1" hidden="1" x14ac:dyDescent="0.2"/>
    <row r="715" spans="14:16383" s="80" customFormat="1" hidden="1" x14ac:dyDescent="0.2"/>
    <row r="716" spans="14:16383" s="80" customFormat="1" hidden="1" x14ac:dyDescent="0.2"/>
    <row r="717" spans="14:16383" s="80" customFormat="1" hidden="1" x14ac:dyDescent="0.2"/>
    <row r="718" spans="14:16383" s="80" customFormat="1" hidden="1" x14ac:dyDescent="0.2"/>
    <row r="719" spans="14:16383" s="80" customFormat="1" hidden="1" x14ac:dyDescent="0.2"/>
    <row r="720" spans="14:16383" s="80" customFormat="1" hidden="1" x14ac:dyDescent="0.2"/>
    <row r="721" s="80" customFormat="1" hidden="1" x14ac:dyDescent="0.2"/>
    <row r="722" s="80" customFormat="1" hidden="1" x14ac:dyDescent="0.2"/>
    <row r="723" s="80" customFormat="1" hidden="1" x14ac:dyDescent="0.2"/>
    <row r="724" s="80" customFormat="1" hidden="1" x14ac:dyDescent="0.2"/>
    <row r="725" s="80" customFormat="1" hidden="1" x14ac:dyDescent="0.2"/>
    <row r="726" s="80" customFormat="1" hidden="1" x14ac:dyDescent="0.2"/>
    <row r="727" s="80" customFormat="1" hidden="1" x14ac:dyDescent="0.2"/>
    <row r="728" s="80" customFormat="1" hidden="1" x14ac:dyDescent="0.2"/>
    <row r="729" s="80" customFormat="1" hidden="1" x14ac:dyDescent="0.2"/>
    <row r="730" s="80" customFormat="1" hidden="1" x14ac:dyDescent="0.2"/>
    <row r="731" s="80" customFormat="1" hidden="1" x14ac:dyDescent="0.2"/>
    <row r="732" s="80" customFormat="1" hidden="1" x14ac:dyDescent="0.2"/>
    <row r="733" s="80" customFormat="1" hidden="1" x14ac:dyDescent="0.2"/>
    <row r="734" s="80" customFormat="1" hidden="1" x14ac:dyDescent="0.2"/>
    <row r="735" s="80" customFormat="1" hidden="1" x14ac:dyDescent="0.2"/>
    <row r="736" s="80" customFormat="1" hidden="1" x14ac:dyDescent="0.2"/>
    <row r="737" spans="2:11" s="80" customFormat="1" hidden="1" x14ac:dyDescent="0.2"/>
    <row r="738" spans="2:11" s="80" customFormat="1" hidden="1" x14ac:dyDescent="0.2"/>
    <row r="739" spans="2:11" s="80" customFormat="1" hidden="1" x14ac:dyDescent="0.2"/>
    <row r="740" spans="2:11" s="80" customFormat="1" hidden="1" x14ac:dyDescent="0.2"/>
    <row r="741" spans="2:11" s="80" customFormat="1" hidden="1" x14ac:dyDescent="0.2"/>
    <row r="742" spans="2:11" s="80" customFormat="1" hidden="1" x14ac:dyDescent="0.2"/>
    <row r="743" spans="2:11" s="80" customFormat="1" hidden="1" x14ac:dyDescent="0.2"/>
    <row r="744" spans="2:11" s="80" customFormat="1" hidden="1" x14ac:dyDescent="0.2"/>
    <row r="745" spans="2:11" s="80" customFormat="1" hidden="1" x14ac:dyDescent="0.2"/>
    <row r="746" spans="2:11" s="80" customFormat="1" hidden="1" x14ac:dyDescent="0.2"/>
    <row r="747" spans="2:11" s="80" customFormat="1" hidden="1" x14ac:dyDescent="0.2"/>
    <row r="748" spans="2:11" s="80" customFormat="1" hidden="1" x14ac:dyDescent="0.2"/>
    <row r="749" spans="2:11" s="80" customFormat="1" hidden="1" x14ac:dyDescent="0.2"/>
    <row r="750" spans="2:11" s="80" customFormat="1" hidden="1" x14ac:dyDescent="0.2"/>
    <row r="751" spans="2:11" s="80" customFormat="1" hidden="1" x14ac:dyDescent="0.2"/>
    <row r="752" spans="2:11" s="80" customFormat="1" hidden="1" x14ac:dyDescent="0.2">
      <c r="B752" s="77"/>
      <c r="C752" s="77"/>
      <c r="D752" s="77"/>
      <c r="E752" s="77"/>
      <c r="F752" s="77"/>
      <c r="G752" s="77"/>
      <c r="H752" s="77"/>
      <c r="I752" s="77"/>
      <c r="J752" s="77"/>
      <c r="K752" s="77"/>
    </row>
    <row r="753" spans="1:13" s="80" customFormat="1" hidden="1" x14ac:dyDescent="0.2">
      <c r="B753" s="77"/>
      <c r="C753" s="77"/>
      <c r="D753" s="77"/>
      <c r="E753" s="77"/>
      <c r="F753" s="77"/>
      <c r="G753" s="77"/>
      <c r="H753" s="77"/>
      <c r="I753" s="77"/>
      <c r="J753" s="77"/>
      <c r="K753" s="77"/>
    </row>
    <row r="754" spans="1:13" s="80" customFormat="1" hidden="1" x14ac:dyDescent="0.2">
      <c r="B754" s="77"/>
      <c r="C754" s="77"/>
      <c r="D754" s="77"/>
      <c r="E754" s="77"/>
      <c r="F754" s="77"/>
      <c r="G754" s="77"/>
      <c r="H754" s="77"/>
      <c r="I754" s="77"/>
      <c r="J754" s="77"/>
      <c r="K754" s="77"/>
    </row>
    <row r="755" spans="1:13" s="80" customFormat="1" hidden="1" x14ac:dyDescent="0.2">
      <c r="B755" s="77"/>
      <c r="C755" s="77"/>
      <c r="D755" s="77"/>
      <c r="E755" s="77"/>
      <c r="F755" s="77"/>
      <c r="G755" s="77"/>
      <c r="H755" s="77"/>
      <c r="I755" s="77"/>
      <c r="J755" s="77"/>
      <c r="K755" s="77"/>
      <c r="L755" s="77"/>
      <c r="M755" s="77"/>
    </row>
    <row r="756" spans="1:13" s="80" customFormat="1" hidden="1" x14ac:dyDescent="0.2">
      <c r="B756" s="77"/>
      <c r="C756" s="77"/>
      <c r="D756" s="77"/>
      <c r="E756" s="77"/>
      <c r="F756" s="77"/>
      <c r="G756" s="77"/>
      <c r="H756" s="77"/>
      <c r="I756" s="77"/>
      <c r="J756" s="77"/>
      <c r="K756" s="77"/>
      <c r="L756" s="77"/>
      <c r="M756" s="77"/>
    </row>
    <row r="757" spans="1:13" s="80" customFormat="1" hidden="1" x14ac:dyDescent="0.2">
      <c r="B757" s="77"/>
      <c r="C757" s="77"/>
      <c r="D757" s="77"/>
      <c r="E757" s="77"/>
      <c r="F757" s="77"/>
      <c r="G757" s="77"/>
      <c r="H757" s="77"/>
      <c r="I757" s="77"/>
      <c r="J757" s="77"/>
      <c r="K757" s="77"/>
      <c r="L757" s="77"/>
      <c r="M757" s="77"/>
    </row>
    <row r="758" spans="1:13" s="80" customFormat="1" hidden="1" x14ac:dyDescent="0.2">
      <c r="B758" s="77"/>
      <c r="C758" s="77"/>
      <c r="D758" s="77"/>
      <c r="E758" s="77"/>
      <c r="F758" s="77"/>
      <c r="G758" s="77"/>
      <c r="H758" s="77"/>
      <c r="I758" s="77"/>
      <c r="J758" s="77"/>
      <c r="K758" s="77"/>
      <c r="L758" s="77"/>
      <c r="M758" s="77"/>
    </row>
    <row r="759" spans="1:13" s="80" customFormat="1" hidden="1" x14ac:dyDescent="0.2">
      <c r="A759" s="77"/>
      <c r="B759" s="77"/>
      <c r="C759" s="77"/>
      <c r="D759" s="77"/>
      <c r="E759" s="77"/>
      <c r="F759" s="77"/>
      <c r="G759" s="77"/>
      <c r="H759" s="77"/>
      <c r="I759" s="77"/>
      <c r="J759" s="77"/>
      <c r="K759" s="77"/>
      <c r="L759" s="77"/>
      <c r="M759" s="77"/>
    </row>
    <row r="760" spans="1:13" s="80" customFormat="1" hidden="1" x14ac:dyDescent="0.2">
      <c r="A760" s="77"/>
      <c r="B760" s="77"/>
      <c r="C760" s="77"/>
      <c r="D760" s="77"/>
      <c r="E760" s="77"/>
      <c r="F760" s="77"/>
      <c r="G760" s="77"/>
      <c r="H760" s="77"/>
      <c r="I760" s="77"/>
      <c r="J760" s="77"/>
      <c r="K760" s="77"/>
      <c r="L760" s="77"/>
      <c r="M760" s="77"/>
    </row>
  </sheetData>
  <sheetProtection algorithmName="SHA-512" hashValue="LDJUyU0EiQUHt16nDztgYcImPOajYQrDToZ7Fm76i0BTg4PYyQpNpRO5iBePxvQ8+jrm5jDh4L4nvYxMJeDH1w==" saltValue="UpoldPJMf7yb89w12MEzeg==" spinCount="100000" sheet="1" objects="1" scenarios="1"/>
  <phoneticPr fontId="40" type="noConversion"/>
  <conditionalFormatting sqref="B1">
    <cfRule type="duplicateValues" dxfId="64" priority="29"/>
  </conditionalFormatting>
  <conditionalFormatting sqref="B332:B351">
    <cfRule type="expression" dxfId="63" priority="17" stopIfTrue="1">
      <formula>AND(COUNTIF(#REF!, B332)&gt;1,NOT(ISBLANK(B332)))</formula>
    </cfRule>
    <cfRule type="duplicateValues" dxfId="62" priority="18"/>
    <cfRule type="duplicateValues" dxfId="61" priority="19"/>
  </conditionalFormatting>
  <conditionalFormatting sqref="B417:B418">
    <cfRule type="duplicateValues" dxfId="60" priority="1"/>
  </conditionalFormatting>
  <conditionalFormatting sqref="B419 B397:B416">
    <cfRule type="duplicateValues" dxfId="59" priority="5"/>
  </conditionalFormatting>
  <conditionalFormatting sqref="B420:B1048576">
    <cfRule type="duplicateValues" dxfId="58" priority="28"/>
  </conditionalFormatting>
  <conditionalFormatting sqref="C309:C320">
    <cfRule type="cellIs" dxfId="57" priority="24" operator="equal">
      <formula>763934.5</formula>
    </cfRule>
  </conditionalFormatting>
  <conditionalFormatting sqref="C332:C335">
    <cfRule type="duplicateValues" dxfId="56" priority="20"/>
    <cfRule type="duplicateValues" dxfId="55" priority="21"/>
    <cfRule type="duplicateValues" dxfId="54" priority="22"/>
    <cfRule type="duplicateValues" dxfId="53" priority="23"/>
  </conditionalFormatting>
  <conditionalFormatting sqref="C336:C351">
    <cfRule type="duplicateValues" dxfId="52" priority="15"/>
  </conditionalFormatting>
  <conditionalFormatting sqref="C352:C353">
    <cfRule type="duplicateValues" dxfId="51" priority="12"/>
    <cfRule type="duplicateValues" dxfId="50" priority="13"/>
    <cfRule type="duplicateValues" dxfId="49" priority="14"/>
  </conditionalFormatting>
  <conditionalFormatting sqref="C363:C383">
    <cfRule type="duplicateValues" dxfId="48" priority="27"/>
  </conditionalFormatting>
  <conditionalFormatting sqref="C386">
    <cfRule type="duplicateValues" dxfId="47" priority="7"/>
  </conditionalFormatting>
  <conditionalFormatting sqref="C387">
    <cfRule type="duplicateValues" dxfId="46" priority="9"/>
  </conditionalFormatting>
  <conditionalFormatting sqref="C393:C394 C389:C391 C2:C386">
    <cfRule type="duplicateValues" dxfId="45" priority="11"/>
  </conditionalFormatting>
  <conditionalFormatting sqref="C393:C394 C389:C391 C328:C331 C246:C308 C2:C242 C324 C354:C362">
    <cfRule type="duplicateValues" dxfId="44" priority="25"/>
  </conditionalFormatting>
  <conditionalFormatting sqref="C395:C397">
    <cfRule type="duplicateValues" dxfId="43" priority="2"/>
    <cfRule type="duplicateValues" dxfId="42" priority="3"/>
  </conditionalFormatting>
  <conditionalFormatting sqref="E332:E351">
    <cfRule type="duplicateValues" dxfId="41" priority="16"/>
  </conditionalFormatting>
  <conditionalFormatting sqref="E386">
    <cfRule type="duplicateValues" dxfId="40" priority="8"/>
  </conditionalFormatting>
  <conditionalFormatting sqref="E387">
    <cfRule type="duplicateValues" dxfId="39" priority="10"/>
  </conditionalFormatting>
  <conditionalFormatting sqref="E388:E394 E2:E331 E354:E362">
    <cfRule type="duplicateValues" dxfId="38" priority="26"/>
  </conditionalFormatting>
  <conditionalFormatting sqref="E395:E397">
    <cfRule type="duplicateValues" dxfId="37" priority="4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PB198"/>
  <sheetViews>
    <sheetView showGridLines="0" zoomScale="70" zoomScaleNormal="70" workbookViewId="0">
      <selection activeCell="G102" sqref="G102"/>
    </sheetView>
  </sheetViews>
  <sheetFormatPr defaultColWidth="0" defaultRowHeight="15" zeroHeight="1" x14ac:dyDescent="0.25"/>
  <cols>
    <col min="1" max="1" width="8.7109375" style="1" customWidth="1"/>
    <col min="2" max="2" width="2.140625" style="1" bestFit="1" customWidth="1"/>
    <col min="3" max="3" width="8.140625" style="1" customWidth="1"/>
    <col min="4" max="4" width="28.140625" style="1" bestFit="1" customWidth="1"/>
    <col min="5" max="5" width="11.425781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5" width="6" style="1" bestFit="1" customWidth="1"/>
    <col min="16" max="16" width="12.42578125" style="1" bestFit="1" customWidth="1"/>
    <col min="17" max="17" width="15" style="1" bestFit="1" customWidth="1"/>
    <col min="18" max="18" width="5.7109375" style="1" bestFit="1" customWidth="1"/>
    <col min="19" max="19" width="21.140625" style="1" bestFit="1" customWidth="1"/>
    <col min="20" max="20" width="23.85546875" style="1" bestFit="1" customWidth="1"/>
    <col min="21" max="21" width="13.5703125" style="1" bestFit="1" customWidth="1"/>
    <col min="22" max="22" width="9.140625" style="21" customWidth="1"/>
    <col min="23" max="23" width="11" style="21" bestFit="1" customWidth="1"/>
    <col min="24" max="33" width="9.140625" style="21" customWidth="1"/>
    <col min="34" max="34" width="12.42578125" style="21" customWidth="1"/>
    <col min="35" max="52" width="9.140625" style="21" hidden="1" customWidth="1"/>
    <col min="53" max="53" width="13.7109375" style="21" hidden="1" customWidth="1"/>
    <col min="54" max="104" width="4.28515625" style="21" hidden="1" customWidth="1"/>
    <col min="105" max="107" width="9.140625" style="87" hidden="1" customWidth="1"/>
    <col min="108" max="108" width="9.140625" style="21" hidden="1" customWidth="1"/>
    <col min="109" max="129" width="4.28515625" style="21" hidden="1" customWidth="1"/>
    <col min="130" max="133" width="9.140625" style="21" hidden="1" customWidth="1"/>
    <col min="134" max="184" width="4.28515625" style="21" hidden="1" customWidth="1"/>
    <col min="185" max="187" width="9.140625" style="21" hidden="1" customWidth="1"/>
    <col min="188" max="238" width="4.28515625" style="21" hidden="1" customWidth="1"/>
    <col min="239" max="240" width="9.140625" style="21" hidden="1" customWidth="1"/>
    <col min="241" max="267" width="3.7109375" style="21" hidden="1" customWidth="1"/>
    <col min="268" max="268" width="9.140625" style="21" hidden="1" customWidth="1"/>
    <col min="269" max="269" width="6.42578125" style="21" hidden="1" customWidth="1"/>
    <col min="270" max="270" width="5.42578125" style="21" hidden="1" customWidth="1"/>
    <col min="271" max="278" width="9.140625" style="21" hidden="1" customWidth="1"/>
    <col min="279" max="279" width="17.140625" style="21" hidden="1" customWidth="1"/>
    <col min="280" max="305" width="3.7109375" style="21" hidden="1" customWidth="1"/>
    <col min="306" max="306" width="9.140625" style="21" hidden="1" customWidth="1"/>
    <col min="307" max="307" width="16.42578125" style="21" hidden="1" customWidth="1"/>
    <col min="308" max="333" width="3.7109375" style="21" hidden="1" customWidth="1"/>
    <col min="334" max="334" width="9.140625" style="21" hidden="1" customWidth="1"/>
    <col min="335" max="335" width="16.42578125" style="21" hidden="1" customWidth="1"/>
    <col min="336" max="361" width="3.7109375" style="21" hidden="1" customWidth="1"/>
    <col min="362" max="362" width="9.140625" style="21" hidden="1" customWidth="1"/>
    <col min="363" max="363" width="17.140625" style="21" hidden="1" customWidth="1"/>
    <col min="364" max="389" width="3.7109375" style="21" hidden="1" customWidth="1"/>
    <col min="390" max="391" width="9.140625" style="21" hidden="1" customWidth="1"/>
    <col min="392" max="392" width="12.85546875" style="21" hidden="1" customWidth="1"/>
    <col min="393" max="393" width="9.5703125" style="21" hidden="1" customWidth="1"/>
    <col min="394" max="394" width="9.140625" style="21" hidden="1" customWidth="1"/>
    <col min="395" max="395" width="7.7109375" style="21" hidden="1" customWidth="1"/>
    <col min="396" max="396" width="5.5703125" style="21" hidden="1" customWidth="1"/>
    <col min="397" max="397" width="6.28515625" style="21" hidden="1" customWidth="1"/>
    <col min="398" max="418" width="3.7109375" style="21" hidden="1" customWidth="1"/>
    <col min="419" max="16384" width="9.140625" style="21" hidden="1"/>
  </cols>
  <sheetData>
    <row r="1" spans="1:418" ht="51.75" x14ac:dyDescent="0.25">
      <c r="A1" s="3" t="s">
        <v>1423</v>
      </c>
      <c r="B1" s="3"/>
      <c r="C1" s="3" t="s">
        <v>1424</v>
      </c>
      <c r="D1" s="4"/>
      <c r="E1" s="4"/>
      <c r="F1" s="4"/>
      <c r="G1" s="4"/>
      <c r="H1" s="4"/>
      <c r="I1" s="4"/>
      <c r="J1" s="4"/>
      <c r="K1" s="4"/>
      <c r="L1" s="359" t="str">
        <f>IF(E5="vertical","CONSTRUCTION DS-V1N",IF(E5="horizontal","CONSTRUCTION DS-H1N"))</f>
        <v>CONSTRUCTION DS-H1N</v>
      </c>
      <c r="M1" s="359"/>
      <c r="N1" s="359"/>
      <c r="O1" s="359"/>
      <c r="P1" s="359"/>
      <c r="Q1" s="359"/>
      <c r="R1" s="359"/>
      <c r="S1" s="359"/>
      <c r="T1" s="359"/>
      <c r="U1" s="359"/>
      <c r="V1" s="20"/>
      <c r="W1" s="20" t="s">
        <v>126</v>
      </c>
      <c r="X1" s="25" t="s">
        <v>105</v>
      </c>
      <c r="Y1" s="20" t="s">
        <v>102</v>
      </c>
      <c r="Z1" s="20">
        <f>IF(E5=AB1,W5,IF(E5=AB2,W6))</f>
        <v>2300</v>
      </c>
      <c r="AA1" s="20"/>
      <c r="AB1" s="20" t="s">
        <v>1453</v>
      </c>
      <c r="AC1" s="20" t="s">
        <v>98</v>
      </c>
      <c r="AD1" s="20" t="s">
        <v>1454</v>
      </c>
      <c r="AE1" s="20"/>
      <c r="AF1" s="20"/>
      <c r="AG1" s="20"/>
      <c r="AH1" s="20"/>
      <c r="AI1" s="20"/>
      <c r="AJ1" s="20"/>
      <c r="AK1" s="20"/>
      <c r="AL1" s="20"/>
      <c r="AM1" s="358" t="s">
        <v>126</v>
      </c>
      <c r="AN1" s="358"/>
      <c r="AO1" s="358"/>
      <c r="AP1" s="358"/>
      <c r="AQ1" s="358"/>
      <c r="AR1" s="358"/>
      <c r="AS1" s="20"/>
      <c r="AZ1" s="20"/>
      <c r="BA1" s="20" t="s">
        <v>85</v>
      </c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54"/>
      <c r="DB1" s="54"/>
      <c r="DC1" s="54"/>
      <c r="DD1" s="20" t="s">
        <v>85</v>
      </c>
      <c r="DE1" s="20">
        <v>0</v>
      </c>
      <c r="DF1" s="20">
        <v>1</v>
      </c>
      <c r="DG1" s="20">
        <v>2</v>
      </c>
      <c r="DH1" s="20">
        <v>3</v>
      </c>
      <c r="DI1" s="20">
        <v>4</v>
      </c>
      <c r="DJ1" s="20">
        <v>5</v>
      </c>
      <c r="DK1" s="20">
        <v>6</v>
      </c>
      <c r="DL1" s="20">
        <v>7</v>
      </c>
      <c r="DM1" s="20">
        <v>8</v>
      </c>
      <c r="DN1" s="20">
        <v>9</v>
      </c>
      <c r="DO1" s="20">
        <v>10</v>
      </c>
      <c r="DP1" s="20">
        <v>11</v>
      </c>
      <c r="DQ1" s="20">
        <v>12</v>
      </c>
      <c r="DR1" s="20">
        <v>13</v>
      </c>
      <c r="DS1" s="20">
        <v>14</v>
      </c>
      <c r="DT1" s="20">
        <v>15</v>
      </c>
      <c r="DU1" s="20">
        <v>16</v>
      </c>
      <c r="DV1" s="20">
        <v>17</v>
      </c>
      <c r="DW1" s="20">
        <v>18</v>
      </c>
      <c r="DX1" s="20">
        <v>19</v>
      </c>
      <c r="DY1" s="20">
        <v>20</v>
      </c>
      <c r="DZ1" s="20"/>
      <c r="EA1" s="20"/>
      <c r="EB1" s="20" t="s">
        <v>82</v>
      </c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C1" s="20"/>
      <c r="GD1" s="20"/>
      <c r="GE1" s="20" t="s">
        <v>396</v>
      </c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F1" s="21" t="s">
        <v>665</v>
      </c>
      <c r="JI1" s="358" t="s">
        <v>126</v>
      </c>
      <c r="JJ1" s="358"/>
      <c r="JK1" s="358"/>
      <c r="JL1" s="358"/>
      <c r="JM1" s="358"/>
      <c r="JN1" s="358"/>
      <c r="JO1" s="358"/>
      <c r="JP1" s="27"/>
      <c r="JQ1" s="27"/>
      <c r="JS1" s="20" t="s">
        <v>85</v>
      </c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S1" s="20"/>
      <c r="KU1" s="20" t="s">
        <v>82</v>
      </c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U1" s="20"/>
      <c r="LW1" s="20" t="s">
        <v>396</v>
      </c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W1" s="20"/>
      <c r="MY1" s="21" t="s">
        <v>665</v>
      </c>
      <c r="OB1" s="20"/>
      <c r="OC1" s="20"/>
      <c r="OD1" s="20"/>
      <c r="OE1" s="20"/>
      <c r="OF1" s="20"/>
      <c r="OG1" s="20"/>
      <c r="OH1" s="20"/>
      <c r="OI1" s="20"/>
      <c r="OJ1" s="20"/>
      <c r="OK1" s="20"/>
      <c r="OL1" s="20"/>
      <c r="OM1" s="20"/>
      <c r="ON1" s="20"/>
      <c r="OO1" s="20"/>
      <c r="OP1" s="20"/>
      <c r="OQ1" s="20"/>
      <c r="OR1" s="20"/>
      <c r="OS1" s="20"/>
      <c r="OT1" s="20"/>
      <c r="OU1" s="20"/>
      <c r="OV1" s="20"/>
      <c r="OW1" s="20"/>
      <c r="OX1" s="20"/>
      <c r="OY1" s="20"/>
      <c r="OZ1" s="20"/>
      <c r="PA1" s="20"/>
      <c r="PB1" s="20"/>
    </row>
    <row r="2" spans="1:418" x14ac:dyDescent="0.25">
      <c r="A2" s="8"/>
      <c r="B2" s="5" t="s">
        <v>87</v>
      </c>
      <c r="C2" s="8"/>
      <c r="D2" s="4"/>
      <c r="E2" s="4"/>
      <c r="F2" s="4"/>
      <c r="G2" s="4"/>
      <c r="H2" s="4"/>
      <c r="I2" s="4"/>
      <c r="J2" s="4"/>
      <c r="K2" s="4"/>
      <c r="L2" s="5" t="s">
        <v>76</v>
      </c>
      <c r="M2" s="5" t="s">
        <v>1334</v>
      </c>
      <c r="N2" s="5" t="s">
        <v>1338</v>
      </c>
      <c r="O2" s="5" t="s">
        <v>1425</v>
      </c>
      <c r="P2" s="5" t="s">
        <v>1339</v>
      </c>
      <c r="Q2" s="5" t="s">
        <v>1426</v>
      </c>
      <c r="R2" s="5" t="s">
        <v>1427</v>
      </c>
      <c r="S2" s="5" t="s">
        <v>1428</v>
      </c>
      <c r="T2" s="5" t="s">
        <v>1429</v>
      </c>
      <c r="U2" s="5" t="s">
        <v>1337</v>
      </c>
      <c r="V2" s="20"/>
      <c r="W2" s="20" t="str">
        <f>IF(E5="vertical",G3,IF(E5="horizontal",E3,0))</f>
        <v>2250-2300</v>
      </c>
      <c r="X2" s="25">
        <f>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</f>
        <v>0</v>
      </c>
      <c r="Y2" s="20" t="s">
        <v>107</v>
      </c>
      <c r="Z2" s="20"/>
      <c r="AA2" s="20"/>
      <c r="AB2" s="20" t="s">
        <v>1452</v>
      </c>
      <c r="AC2" s="20" t="s">
        <v>106</v>
      </c>
      <c r="AD2" s="20" t="s">
        <v>1455</v>
      </c>
      <c r="AE2" s="20"/>
      <c r="AF2" s="20"/>
      <c r="AG2" s="20"/>
      <c r="AH2" s="20"/>
      <c r="AI2" s="20"/>
      <c r="AJ2" s="20"/>
      <c r="AK2" s="20"/>
      <c r="AL2" s="20">
        <f>IF(X2=2,X2+2*C2,X2*C2)</f>
        <v>0</v>
      </c>
      <c r="AM2" s="26" t="s">
        <v>127</v>
      </c>
      <c r="AN2" s="27">
        <v>1.1499999999999999</v>
      </c>
      <c r="AO2" s="27">
        <v>2.1</v>
      </c>
      <c r="AP2" s="27">
        <v>2.2000000000000002</v>
      </c>
      <c r="AQ2" s="27">
        <v>3.15</v>
      </c>
      <c r="AR2" s="27">
        <v>3.3</v>
      </c>
      <c r="AS2" s="20"/>
      <c r="AT2" s="21" t="s">
        <v>1449</v>
      </c>
      <c r="AZ2" s="20"/>
      <c r="BA2" s="20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54"/>
      <c r="DB2" s="54">
        <v>1</v>
      </c>
      <c r="DC2" s="54"/>
      <c r="DD2" s="20" t="s">
        <v>95</v>
      </c>
      <c r="DE2" s="20">
        <v>0</v>
      </c>
      <c r="DF2" s="20">
        <v>2</v>
      </c>
      <c r="DG2" s="20">
        <v>2</v>
      </c>
      <c r="DH2" s="20">
        <v>0</v>
      </c>
      <c r="DI2" s="20">
        <v>4</v>
      </c>
      <c r="DJ2" s="20">
        <v>2</v>
      </c>
      <c r="DK2" s="20">
        <v>0</v>
      </c>
      <c r="DL2" s="20">
        <v>4</v>
      </c>
      <c r="DM2" s="20">
        <v>2</v>
      </c>
      <c r="DN2" s="20">
        <v>0</v>
      </c>
      <c r="DO2" s="20">
        <v>4</v>
      </c>
      <c r="DP2" s="20">
        <v>2</v>
      </c>
      <c r="DQ2" s="20">
        <v>0</v>
      </c>
      <c r="DR2" s="20">
        <v>4</v>
      </c>
      <c r="DS2" s="20">
        <v>2</v>
      </c>
      <c r="DT2" s="20">
        <v>2</v>
      </c>
      <c r="DU2" s="20">
        <v>0</v>
      </c>
      <c r="DV2" s="20">
        <v>4</v>
      </c>
      <c r="DW2" s="20">
        <v>2</v>
      </c>
      <c r="DX2" s="20">
        <v>0</v>
      </c>
      <c r="DY2" s="20">
        <v>4</v>
      </c>
      <c r="DZ2" s="20"/>
      <c r="EA2" s="20"/>
      <c r="EB2" s="20"/>
      <c r="EC2" s="20">
        <v>0</v>
      </c>
      <c r="ED2" s="20">
        <v>1</v>
      </c>
      <c r="EE2" s="20">
        <v>2</v>
      </c>
      <c r="EF2" s="20">
        <v>3</v>
      </c>
      <c r="EG2" s="20">
        <v>4</v>
      </c>
      <c r="EH2" s="20">
        <v>5</v>
      </c>
      <c r="EI2" s="20">
        <v>6</v>
      </c>
      <c r="EJ2" s="20">
        <v>7</v>
      </c>
      <c r="EK2" s="20">
        <v>8</v>
      </c>
      <c r="EL2" s="20">
        <v>9</v>
      </c>
      <c r="EM2" s="20">
        <v>10</v>
      </c>
      <c r="EN2" s="20">
        <v>11</v>
      </c>
      <c r="EO2" s="20">
        <v>12</v>
      </c>
      <c r="EP2" s="20">
        <v>13</v>
      </c>
      <c r="EQ2" s="20">
        <v>14</v>
      </c>
      <c r="ER2" s="20">
        <v>15</v>
      </c>
      <c r="ES2" s="20">
        <v>16</v>
      </c>
      <c r="ET2" s="20">
        <v>17</v>
      </c>
      <c r="EU2" s="20">
        <v>18</v>
      </c>
      <c r="EV2" s="20">
        <v>19</v>
      </c>
      <c r="EW2" s="20">
        <v>20</v>
      </c>
      <c r="EX2" s="20">
        <v>21</v>
      </c>
      <c r="EY2" s="20">
        <v>22</v>
      </c>
      <c r="EZ2" s="20">
        <v>23</v>
      </c>
      <c r="FA2" s="20">
        <v>24</v>
      </c>
      <c r="FB2" s="20">
        <v>25</v>
      </c>
      <c r="FC2" s="20">
        <v>26</v>
      </c>
      <c r="FD2" s="20">
        <v>27</v>
      </c>
      <c r="FE2" s="20">
        <v>28</v>
      </c>
      <c r="FF2" s="20">
        <v>29</v>
      </c>
      <c r="FG2" s="20">
        <v>30</v>
      </c>
      <c r="FH2" s="20">
        <v>31</v>
      </c>
      <c r="FI2" s="20">
        <v>32</v>
      </c>
      <c r="FJ2" s="20">
        <v>33</v>
      </c>
      <c r="FK2" s="20">
        <v>34</v>
      </c>
      <c r="FL2" s="20">
        <v>35</v>
      </c>
      <c r="FM2" s="20">
        <v>36</v>
      </c>
      <c r="FN2" s="20">
        <v>37</v>
      </c>
      <c r="FO2" s="20">
        <v>38</v>
      </c>
      <c r="FP2" s="20">
        <v>39</v>
      </c>
      <c r="FQ2" s="20">
        <v>40</v>
      </c>
      <c r="FR2" s="20">
        <v>41</v>
      </c>
      <c r="FS2" s="20">
        <v>42</v>
      </c>
      <c r="FT2" s="20">
        <v>43</v>
      </c>
      <c r="FU2" s="20">
        <v>44</v>
      </c>
      <c r="FV2" s="20">
        <v>45</v>
      </c>
      <c r="FW2" s="20">
        <v>46</v>
      </c>
      <c r="FX2" s="20">
        <v>47</v>
      </c>
      <c r="FY2" s="20">
        <v>48</v>
      </c>
      <c r="FZ2" s="20">
        <v>49</v>
      </c>
      <c r="GA2" s="20">
        <v>50</v>
      </c>
      <c r="GC2" s="20"/>
      <c r="GD2" s="20"/>
      <c r="GE2" s="20"/>
      <c r="GF2" s="20">
        <v>0</v>
      </c>
      <c r="GG2" s="20">
        <v>1</v>
      </c>
      <c r="GH2" s="20">
        <v>2</v>
      </c>
      <c r="GI2" s="20">
        <v>3</v>
      </c>
      <c r="GJ2" s="20">
        <v>4</v>
      </c>
      <c r="GK2" s="20">
        <v>5</v>
      </c>
      <c r="GL2" s="20">
        <v>6</v>
      </c>
      <c r="GM2" s="20">
        <v>7</v>
      </c>
      <c r="GN2" s="20">
        <v>8</v>
      </c>
      <c r="GO2" s="20">
        <v>9</v>
      </c>
      <c r="GP2" s="20">
        <v>10</v>
      </c>
      <c r="GQ2" s="20">
        <v>11</v>
      </c>
      <c r="GR2" s="20">
        <v>12</v>
      </c>
      <c r="GS2" s="20">
        <v>13</v>
      </c>
      <c r="GT2" s="20">
        <v>14</v>
      </c>
      <c r="GU2" s="20">
        <v>15</v>
      </c>
      <c r="GV2" s="20">
        <v>16</v>
      </c>
      <c r="GW2" s="20">
        <v>17</v>
      </c>
      <c r="GX2" s="20">
        <v>18</v>
      </c>
      <c r="GY2" s="20">
        <v>19</v>
      </c>
      <c r="GZ2" s="20">
        <v>20</v>
      </c>
      <c r="HA2" s="20">
        <v>21</v>
      </c>
      <c r="HB2" s="20">
        <v>22</v>
      </c>
      <c r="HC2" s="20">
        <v>23</v>
      </c>
      <c r="HD2" s="20">
        <v>24</v>
      </c>
      <c r="HE2" s="20">
        <v>25</v>
      </c>
      <c r="HF2" s="20">
        <v>26</v>
      </c>
      <c r="HG2" s="20">
        <v>27</v>
      </c>
      <c r="HH2" s="20">
        <v>28</v>
      </c>
      <c r="HI2" s="20">
        <v>29</v>
      </c>
      <c r="HJ2" s="20">
        <v>30</v>
      </c>
      <c r="HK2" s="20">
        <v>31</v>
      </c>
      <c r="HL2" s="20">
        <v>32</v>
      </c>
      <c r="HM2" s="20">
        <v>33</v>
      </c>
      <c r="HN2" s="20">
        <v>34</v>
      </c>
      <c r="HO2" s="20">
        <v>35</v>
      </c>
      <c r="HP2" s="20">
        <v>36</v>
      </c>
      <c r="HQ2" s="20">
        <v>37</v>
      </c>
      <c r="HR2" s="20">
        <v>38</v>
      </c>
      <c r="HS2" s="20">
        <v>39</v>
      </c>
      <c r="HT2" s="20">
        <v>40</v>
      </c>
      <c r="HU2" s="20">
        <v>41</v>
      </c>
      <c r="HV2" s="20">
        <v>42</v>
      </c>
      <c r="HW2" s="20">
        <v>43</v>
      </c>
      <c r="HX2" s="20">
        <v>44</v>
      </c>
      <c r="HY2" s="20">
        <v>45</v>
      </c>
      <c r="HZ2" s="20">
        <v>46</v>
      </c>
      <c r="IA2" s="20">
        <v>47</v>
      </c>
      <c r="IB2" s="20">
        <v>48</v>
      </c>
      <c r="IC2" s="20">
        <v>49</v>
      </c>
      <c r="ID2" s="20">
        <v>50</v>
      </c>
      <c r="IG2" s="21">
        <v>0</v>
      </c>
      <c r="IH2" s="21">
        <v>1</v>
      </c>
      <c r="II2" s="21">
        <v>2</v>
      </c>
      <c r="IJ2" s="21">
        <v>3</v>
      </c>
      <c r="IK2" s="21">
        <v>4</v>
      </c>
      <c r="IL2" s="21">
        <v>5</v>
      </c>
      <c r="IM2" s="21">
        <v>6</v>
      </c>
      <c r="IN2" s="21">
        <v>7</v>
      </c>
      <c r="IO2" s="21">
        <v>8</v>
      </c>
      <c r="IP2" s="21">
        <v>9</v>
      </c>
      <c r="IQ2" s="21">
        <v>10</v>
      </c>
      <c r="IR2" s="21">
        <v>11</v>
      </c>
      <c r="IS2" s="21">
        <v>12</v>
      </c>
      <c r="IT2" s="21">
        <v>13</v>
      </c>
      <c r="IU2" s="21">
        <v>14</v>
      </c>
      <c r="IV2" s="21">
        <v>15</v>
      </c>
      <c r="IW2" s="21">
        <v>16</v>
      </c>
      <c r="IX2" s="21">
        <v>17</v>
      </c>
      <c r="IY2" s="21">
        <v>18</v>
      </c>
      <c r="IZ2" s="21">
        <v>19</v>
      </c>
      <c r="JA2" s="21">
        <v>20</v>
      </c>
      <c r="JB2" s="21">
        <v>21</v>
      </c>
      <c r="JC2" s="21">
        <v>22</v>
      </c>
      <c r="JD2" s="21">
        <v>23</v>
      </c>
      <c r="JE2" s="21">
        <v>24</v>
      </c>
      <c r="JF2" s="21">
        <v>25</v>
      </c>
      <c r="JI2" s="26" t="s">
        <v>127</v>
      </c>
      <c r="JJ2" s="27">
        <v>1.1499999999999999</v>
      </c>
      <c r="JK2" s="27">
        <v>2.1</v>
      </c>
      <c r="JL2" s="27">
        <v>2.2000000000000002</v>
      </c>
      <c r="JM2" s="27">
        <v>2.4</v>
      </c>
      <c r="JN2" s="27">
        <v>3.15</v>
      </c>
      <c r="JO2" s="27">
        <v>3.3</v>
      </c>
      <c r="JP2" s="27">
        <v>3.6</v>
      </c>
      <c r="JQ2" s="27">
        <v>4.4000000000000004</v>
      </c>
      <c r="JS2" s="20"/>
      <c r="JT2" s="26">
        <v>0</v>
      </c>
      <c r="JU2" s="26">
        <v>1</v>
      </c>
      <c r="JV2" s="26">
        <v>2</v>
      </c>
      <c r="JW2" s="26">
        <v>3</v>
      </c>
      <c r="JX2" s="26">
        <v>4</v>
      </c>
      <c r="JY2" s="26">
        <v>5</v>
      </c>
      <c r="JZ2" s="26">
        <v>6</v>
      </c>
      <c r="KA2" s="26">
        <v>7</v>
      </c>
      <c r="KB2" s="26">
        <v>8</v>
      </c>
      <c r="KC2" s="26">
        <v>9</v>
      </c>
      <c r="KD2" s="26">
        <v>10</v>
      </c>
      <c r="KE2" s="26">
        <v>11</v>
      </c>
      <c r="KF2" s="26">
        <v>12</v>
      </c>
      <c r="KG2" s="26">
        <v>13</v>
      </c>
      <c r="KH2" s="26">
        <v>14</v>
      </c>
      <c r="KI2" s="26">
        <v>15</v>
      </c>
      <c r="KJ2" s="26">
        <v>16</v>
      </c>
      <c r="KK2" s="26">
        <v>17</v>
      </c>
      <c r="KL2" s="26">
        <v>18</v>
      </c>
      <c r="KM2" s="26">
        <v>19</v>
      </c>
      <c r="KN2" s="26">
        <v>20</v>
      </c>
      <c r="KO2" s="26">
        <v>21</v>
      </c>
      <c r="KP2" s="26">
        <v>22</v>
      </c>
      <c r="KQ2" s="26">
        <v>23</v>
      </c>
      <c r="KR2" s="26">
        <v>24</v>
      </c>
      <c r="KS2" s="26">
        <v>25</v>
      </c>
      <c r="KU2" s="20"/>
      <c r="KV2" s="20">
        <v>0</v>
      </c>
      <c r="KW2" s="20">
        <v>1</v>
      </c>
      <c r="KX2" s="20">
        <v>2</v>
      </c>
      <c r="KY2" s="20">
        <v>3</v>
      </c>
      <c r="KZ2" s="20">
        <v>4</v>
      </c>
      <c r="LA2" s="20">
        <v>5</v>
      </c>
      <c r="LB2" s="20">
        <v>6</v>
      </c>
      <c r="LC2" s="20">
        <v>7</v>
      </c>
      <c r="LD2" s="20">
        <v>8</v>
      </c>
      <c r="LE2" s="20">
        <v>9</v>
      </c>
      <c r="LF2" s="20">
        <v>10</v>
      </c>
      <c r="LG2" s="20">
        <v>11</v>
      </c>
      <c r="LH2" s="20">
        <v>12</v>
      </c>
      <c r="LI2" s="20">
        <v>13</v>
      </c>
      <c r="LJ2" s="20">
        <v>14</v>
      </c>
      <c r="LK2" s="20">
        <v>15</v>
      </c>
      <c r="LL2" s="20">
        <v>16</v>
      </c>
      <c r="LM2" s="20">
        <v>17</v>
      </c>
      <c r="LN2" s="20">
        <v>18</v>
      </c>
      <c r="LO2" s="20">
        <v>19</v>
      </c>
      <c r="LP2" s="20">
        <v>20</v>
      </c>
      <c r="LQ2" s="20">
        <v>21</v>
      </c>
      <c r="LR2" s="20">
        <v>22</v>
      </c>
      <c r="LS2" s="20">
        <v>23</v>
      </c>
      <c r="LT2" s="20">
        <v>24</v>
      </c>
      <c r="LU2" s="20">
        <v>25</v>
      </c>
      <c r="LW2" s="20"/>
      <c r="LX2" s="20">
        <v>0</v>
      </c>
      <c r="LY2" s="20">
        <v>1</v>
      </c>
      <c r="LZ2" s="20">
        <v>2</v>
      </c>
      <c r="MA2" s="20">
        <v>3</v>
      </c>
      <c r="MB2" s="20">
        <v>4</v>
      </c>
      <c r="MC2" s="20">
        <v>5</v>
      </c>
      <c r="MD2" s="20">
        <v>6</v>
      </c>
      <c r="ME2" s="20">
        <v>7</v>
      </c>
      <c r="MF2" s="20">
        <v>8</v>
      </c>
      <c r="MG2" s="20">
        <v>9</v>
      </c>
      <c r="MH2" s="20">
        <v>10</v>
      </c>
      <c r="MI2" s="20">
        <v>11</v>
      </c>
      <c r="MJ2" s="20">
        <v>12</v>
      </c>
      <c r="MK2" s="20">
        <v>13</v>
      </c>
      <c r="ML2" s="20">
        <v>14</v>
      </c>
      <c r="MM2" s="20">
        <v>15</v>
      </c>
      <c r="MN2" s="20">
        <v>16</v>
      </c>
      <c r="MO2" s="20">
        <v>17</v>
      </c>
      <c r="MP2" s="20">
        <v>18</v>
      </c>
      <c r="MQ2" s="20">
        <v>19</v>
      </c>
      <c r="MR2" s="20">
        <v>20</v>
      </c>
      <c r="MS2" s="20">
        <v>21</v>
      </c>
      <c r="MT2" s="20">
        <v>22</v>
      </c>
      <c r="MU2" s="20">
        <v>23</v>
      </c>
      <c r="MV2" s="20">
        <v>24</v>
      </c>
      <c r="MW2" s="20">
        <v>25</v>
      </c>
      <c r="MZ2" s="21">
        <v>0</v>
      </c>
      <c r="NA2" s="21">
        <v>1</v>
      </c>
      <c r="NB2" s="21">
        <v>2</v>
      </c>
      <c r="NC2" s="21">
        <v>3</v>
      </c>
      <c r="ND2" s="21">
        <v>4</v>
      </c>
      <c r="NE2" s="21">
        <v>5</v>
      </c>
      <c r="NF2" s="21">
        <v>6</v>
      </c>
      <c r="NG2" s="21">
        <v>7</v>
      </c>
      <c r="NH2" s="21">
        <v>8</v>
      </c>
      <c r="NI2" s="21">
        <v>9</v>
      </c>
      <c r="NJ2" s="21">
        <v>10</v>
      </c>
      <c r="NK2" s="21">
        <v>11</v>
      </c>
      <c r="NL2" s="21">
        <v>12</v>
      </c>
      <c r="NM2" s="21">
        <v>13</v>
      </c>
      <c r="NN2" s="21">
        <v>14</v>
      </c>
      <c r="NO2" s="21">
        <v>15</v>
      </c>
      <c r="NP2" s="21">
        <v>16</v>
      </c>
      <c r="NQ2" s="21">
        <v>17</v>
      </c>
      <c r="NR2" s="21">
        <v>18</v>
      </c>
      <c r="NS2" s="21">
        <v>19</v>
      </c>
      <c r="NT2" s="21">
        <v>20</v>
      </c>
      <c r="NU2" s="21">
        <v>21</v>
      </c>
      <c r="NV2" s="21">
        <v>22</v>
      </c>
      <c r="NW2" s="21">
        <v>23</v>
      </c>
      <c r="NX2" s="21">
        <v>24</v>
      </c>
      <c r="NY2" s="21">
        <v>25</v>
      </c>
      <c r="OB2" s="20"/>
      <c r="OC2" s="26">
        <v>0</v>
      </c>
      <c r="OD2" s="26">
        <v>1</v>
      </c>
      <c r="OE2" s="26">
        <v>2</v>
      </c>
      <c r="OF2" s="26">
        <v>3</v>
      </c>
      <c r="OG2" s="26">
        <v>4</v>
      </c>
      <c r="OH2" s="26">
        <v>5</v>
      </c>
      <c r="OI2" s="26">
        <v>6</v>
      </c>
      <c r="OJ2" s="26">
        <v>7</v>
      </c>
      <c r="OK2" s="26">
        <v>8</v>
      </c>
      <c r="OL2" s="26">
        <v>9</v>
      </c>
      <c r="OM2" s="26">
        <v>10</v>
      </c>
      <c r="ON2" s="26">
        <v>11</v>
      </c>
      <c r="OO2" s="26">
        <v>12</v>
      </c>
      <c r="OP2" s="26">
        <v>13</v>
      </c>
      <c r="OQ2" s="26">
        <v>14</v>
      </c>
      <c r="OR2" s="26">
        <v>15</v>
      </c>
      <c r="OS2" s="26">
        <v>16</v>
      </c>
      <c r="OT2" s="26">
        <v>17</v>
      </c>
      <c r="OU2" s="26">
        <v>18</v>
      </c>
      <c r="OV2" s="26">
        <v>19</v>
      </c>
      <c r="OW2" s="26">
        <v>20</v>
      </c>
      <c r="OX2" s="26">
        <v>21</v>
      </c>
      <c r="OY2" s="26">
        <v>22</v>
      </c>
      <c r="OZ2" s="26">
        <v>23</v>
      </c>
      <c r="PA2" s="26">
        <v>24</v>
      </c>
      <c r="PB2" s="26">
        <v>25</v>
      </c>
    </row>
    <row r="3" spans="1:418" x14ac:dyDescent="0.25">
      <c r="A3" s="8"/>
      <c r="B3" s="5" t="s">
        <v>87</v>
      </c>
      <c r="C3" s="8"/>
      <c r="D3" s="6" t="s">
        <v>1434</v>
      </c>
      <c r="E3" s="8" t="s">
        <v>432</v>
      </c>
      <c r="F3" s="5" t="s">
        <v>87</v>
      </c>
      <c r="G3" s="8" t="s">
        <v>405</v>
      </c>
      <c r="H3" s="5" t="s">
        <v>87</v>
      </c>
      <c r="I3" s="8">
        <v>30</v>
      </c>
      <c r="J3" s="5" t="s">
        <v>89</v>
      </c>
      <c r="K3" s="4"/>
      <c r="L3" s="6" t="str">
        <f>IF($E$10=AK22,"PAL40H40/1,15",IF($E$10=AK23,"PAL30H32/1,15","-------"))</f>
        <v>PAL40H40/1,15</v>
      </c>
      <c r="M3" s="14">
        <f>INDEX('price list'!$A$2:$O$529,MATCH($L3,'price list'!$B$2:$B$522,0),MATCH(M$2,'price list'!$A$1:$O$1,0))</f>
        <v>894510</v>
      </c>
      <c r="N3" s="14" t="str">
        <f>INDEX('price list'!$A$2:$O$529,MATCH($L3,'price list'!$B$2:$B$522,0),MATCH(N$2,'price list'!$A$1:$O$1,0))</f>
        <v>pcs.</v>
      </c>
      <c r="O3" s="14">
        <f>IF(L3="-------",0,SUM(JJ3:JJ18))</f>
        <v>0</v>
      </c>
      <c r="P3" s="22">
        <f>INDEX('price list'!$A$2:$O$529,MATCH($L3,'price list'!$B$2:$B$522,0),MATCH(P$2,'price list'!$A$1:$O$1,0))</f>
        <v>7.27</v>
      </c>
      <c r="Q3" s="22">
        <f>O3*P3</f>
        <v>0</v>
      </c>
      <c r="R3" s="23">
        <f>$E$9</f>
        <v>0</v>
      </c>
      <c r="S3" s="22">
        <f>P3*((100-$E$9)/100)</f>
        <v>7.27</v>
      </c>
      <c r="T3" s="22">
        <f>O3*S3</f>
        <v>0</v>
      </c>
      <c r="U3" s="22">
        <f>INDEX('price list'!$A$2:$O$529,MATCH($L3,'price list'!$B$2:$B$522,0),MATCH(U$2,'price list'!$A$1:$O$1,0))*O3</f>
        <v>0</v>
      </c>
      <c r="V3" s="20"/>
      <c r="W3" s="20"/>
      <c r="X3" s="25">
        <f t="shared" ref="X3:X17" si="0">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</f>
        <v>0</v>
      </c>
      <c r="Y3" s="20" t="s">
        <v>108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>
        <f t="shared" ref="AL3:AL17" si="1">IF(X3=2,X3+2*C3,X3*C3)</f>
        <v>0</v>
      </c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0</v>
      </c>
      <c r="AS3" s="20"/>
      <c r="AT3" s="21" t="s">
        <v>1450</v>
      </c>
      <c r="AZ3" s="20"/>
      <c r="BA3" s="20" t="s">
        <v>94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20">
        <v>0</v>
      </c>
      <c r="BY3" s="20">
        <v>0</v>
      </c>
      <c r="BZ3" s="20">
        <v>0</v>
      </c>
      <c r="CA3" s="20">
        <v>0</v>
      </c>
      <c r="CB3" s="20">
        <v>0</v>
      </c>
      <c r="CC3" s="20">
        <v>0</v>
      </c>
      <c r="CD3" s="20">
        <v>0</v>
      </c>
      <c r="CE3" s="20">
        <v>0</v>
      </c>
      <c r="CF3" s="20">
        <v>0</v>
      </c>
      <c r="CG3" s="20">
        <v>0</v>
      </c>
      <c r="CH3" s="20">
        <v>0</v>
      </c>
      <c r="CI3" s="20">
        <v>0</v>
      </c>
      <c r="CJ3" s="20">
        <v>0</v>
      </c>
      <c r="CK3" s="20">
        <v>0</v>
      </c>
      <c r="CL3" s="20">
        <v>0</v>
      </c>
      <c r="CM3" s="20">
        <v>0</v>
      </c>
      <c r="CN3" s="20">
        <v>0</v>
      </c>
      <c r="CO3" s="20">
        <v>0</v>
      </c>
      <c r="CP3" s="20">
        <v>0</v>
      </c>
      <c r="CQ3" s="20">
        <v>0</v>
      </c>
      <c r="CR3" s="20">
        <v>0</v>
      </c>
      <c r="CS3" s="20">
        <v>0</v>
      </c>
      <c r="CT3" s="20">
        <v>0</v>
      </c>
      <c r="CU3" s="20">
        <v>0</v>
      </c>
      <c r="CV3" s="20">
        <v>0</v>
      </c>
      <c r="CW3" s="20">
        <v>0</v>
      </c>
      <c r="CX3" s="20">
        <v>0</v>
      </c>
      <c r="CY3" s="20">
        <v>0</v>
      </c>
      <c r="CZ3" s="20">
        <v>0</v>
      </c>
      <c r="DA3" s="54"/>
      <c r="DB3" s="54">
        <v>2</v>
      </c>
      <c r="DC3" s="54"/>
      <c r="DD3" s="20" t="s">
        <v>19</v>
      </c>
      <c r="DE3" s="20">
        <v>0</v>
      </c>
      <c r="DF3" s="20">
        <v>0</v>
      </c>
      <c r="DG3" s="20">
        <v>0</v>
      </c>
      <c r="DH3" s="20">
        <v>2</v>
      </c>
      <c r="DI3" s="20">
        <v>0</v>
      </c>
      <c r="DJ3" s="20">
        <v>2</v>
      </c>
      <c r="DK3" s="20">
        <v>4</v>
      </c>
      <c r="DL3" s="20">
        <v>2</v>
      </c>
      <c r="DM3" s="20">
        <v>4</v>
      </c>
      <c r="DN3" s="20">
        <v>6</v>
      </c>
      <c r="DO3" s="20">
        <v>4</v>
      </c>
      <c r="DP3" s="20">
        <v>6</v>
      </c>
      <c r="DQ3" s="20">
        <v>8</v>
      </c>
      <c r="DR3" s="20">
        <v>6</v>
      </c>
      <c r="DS3" s="20">
        <v>8</v>
      </c>
      <c r="DT3" s="20">
        <v>8</v>
      </c>
      <c r="DU3" s="20">
        <v>10</v>
      </c>
      <c r="DV3" s="20">
        <v>8</v>
      </c>
      <c r="DW3" s="20">
        <v>10</v>
      </c>
      <c r="DX3" s="20">
        <v>12</v>
      </c>
      <c r="DY3" s="20">
        <v>10</v>
      </c>
      <c r="DZ3" s="20"/>
      <c r="EA3" s="20"/>
      <c r="EB3" s="20" t="s">
        <v>94</v>
      </c>
      <c r="EC3" s="20">
        <v>0</v>
      </c>
      <c r="ED3" s="20">
        <v>0</v>
      </c>
      <c r="EE3" s="20">
        <v>6</v>
      </c>
      <c r="EF3" s="20">
        <v>0</v>
      </c>
      <c r="EG3" s="20">
        <v>0</v>
      </c>
      <c r="EH3" s="20">
        <v>0</v>
      </c>
      <c r="EI3" s="20">
        <v>0</v>
      </c>
      <c r="EJ3" s="20">
        <v>0</v>
      </c>
      <c r="EK3" s="20">
        <v>0</v>
      </c>
      <c r="EL3" s="20">
        <v>0</v>
      </c>
      <c r="EM3" s="20">
        <v>2</v>
      </c>
      <c r="EN3" s="20">
        <v>0</v>
      </c>
      <c r="EO3" s="20">
        <v>0</v>
      </c>
      <c r="EP3" s="20">
        <v>0</v>
      </c>
      <c r="EQ3" s="20">
        <v>0</v>
      </c>
      <c r="ER3" s="20">
        <v>0</v>
      </c>
      <c r="ES3" s="20">
        <v>0</v>
      </c>
      <c r="ET3" s="20">
        <v>0</v>
      </c>
      <c r="EU3" s="20">
        <v>0</v>
      </c>
      <c r="EV3" s="20">
        <v>0</v>
      </c>
      <c r="EW3" s="20">
        <v>0</v>
      </c>
      <c r="EX3" s="20">
        <v>0</v>
      </c>
      <c r="EY3" s="20">
        <v>0</v>
      </c>
      <c r="EZ3" s="20">
        <v>0</v>
      </c>
      <c r="FA3" s="20">
        <v>0</v>
      </c>
      <c r="FB3" s="20">
        <v>0</v>
      </c>
      <c r="FC3" s="20">
        <v>0</v>
      </c>
      <c r="FD3" s="20">
        <v>0</v>
      </c>
      <c r="FE3" s="20">
        <v>0</v>
      </c>
      <c r="FF3" s="20">
        <v>0</v>
      </c>
      <c r="FG3" s="20">
        <v>0</v>
      </c>
      <c r="FH3" s="20">
        <v>0</v>
      </c>
      <c r="FI3" s="20">
        <v>2</v>
      </c>
      <c r="FJ3" s="20">
        <v>0</v>
      </c>
      <c r="FK3" s="20">
        <v>0</v>
      </c>
      <c r="FL3" s="20">
        <v>0</v>
      </c>
      <c r="FM3" s="20">
        <v>0</v>
      </c>
      <c r="FN3" s="20">
        <v>0</v>
      </c>
      <c r="FO3" s="20">
        <v>0</v>
      </c>
      <c r="FP3" s="20">
        <v>0</v>
      </c>
      <c r="FQ3" s="20">
        <v>0</v>
      </c>
      <c r="FR3" s="20">
        <v>0</v>
      </c>
      <c r="FS3" s="20">
        <v>0</v>
      </c>
      <c r="FT3" s="20">
        <v>0</v>
      </c>
      <c r="FU3" s="20">
        <v>0</v>
      </c>
      <c r="FV3" s="20">
        <v>0</v>
      </c>
      <c r="FW3" s="20">
        <v>0</v>
      </c>
      <c r="FX3" s="20">
        <v>0</v>
      </c>
      <c r="FY3" s="20">
        <v>0</v>
      </c>
      <c r="FZ3" s="20">
        <v>0</v>
      </c>
      <c r="GA3" s="20">
        <v>0</v>
      </c>
      <c r="GC3" s="20"/>
      <c r="GD3" s="20"/>
      <c r="GE3" s="20" t="s">
        <v>94</v>
      </c>
      <c r="GF3" s="20">
        <v>0</v>
      </c>
      <c r="GG3" s="20">
        <v>0</v>
      </c>
      <c r="GH3" s="20">
        <v>0</v>
      </c>
      <c r="GI3" s="20">
        <v>0</v>
      </c>
      <c r="GJ3" s="20">
        <v>2</v>
      </c>
      <c r="GK3" s="20">
        <v>0</v>
      </c>
      <c r="GL3" s="20">
        <v>0</v>
      </c>
      <c r="GM3" s="20">
        <v>0</v>
      </c>
      <c r="GN3" s="20">
        <v>0</v>
      </c>
      <c r="GO3" s="20">
        <v>0</v>
      </c>
      <c r="GP3" s="20">
        <v>0</v>
      </c>
      <c r="GQ3" s="20">
        <v>0</v>
      </c>
      <c r="GR3" s="20">
        <v>0</v>
      </c>
      <c r="GS3" s="20">
        <v>0</v>
      </c>
      <c r="GT3" s="20">
        <v>0</v>
      </c>
      <c r="GU3" s="20">
        <v>0</v>
      </c>
      <c r="GV3" s="20">
        <v>0</v>
      </c>
      <c r="GW3" s="20">
        <v>0</v>
      </c>
      <c r="GX3" s="20">
        <v>0</v>
      </c>
      <c r="GY3" s="20">
        <v>0</v>
      </c>
      <c r="GZ3" s="20">
        <v>0</v>
      </c>
      <c r="HA3" s="20">
        <v>0</v>
      </c>
      <c r="HB3" s="20">
        <v>0</v>
      </c>
      <c r="HC3" s="20">
        <v>0</v>
      </c>
      <c r="HD3" s="20">
        <v>0</v>
      </c>
      <c r="HE3" s="20">
        <v>0</v>
      </c>
      <c r="HF3" s="20">
        <v>0</v>
      </c>
      <c r="HG3" s="20">
        <v>0</v>
      </c>
      <c r="HH3" s="20">
        <v>0</v>
      </c>
      <c r="HI3" s="20">
        <v>0</v>
      </c>
      <c r="HJ3" s="20">
        <v>0</v>
      </c>
      <c r="HK3" s="20">
        <v>0</v>
      </c>
      <c r="HL3" s="20">
        <v>0</v>
      </c>
      <c r="HM3" s="20">
        <v>0</v>
      </c>
      <c r="HN3" s="20">
        <v>0</v>
      </c>
      <c r="HO3" s="20">
        <v>0</v>
      </c>
      <c r="HP3" s="20">
        <v>0</v>
      </c>
      <c r="HQ3" s="20">
        <v>0</v>
      </c>
      <c r="HR3" s="20">
        <v>0</v>
      </c>
      <c r="HS3" s="20">
        <v>0</v>
      </c>
      <c r="HT3" s="20">
        <v>0</v>
      </c>
      <c r="HU3" s="20">
        <v>0</v>
      </c>
      <c r="HV3" s="20">
        <v>0</v>
      </c>
      <c r="HW3" s="20">
        <v>0</v>
      </c>
      <c r="HX3" s="20">
        <v>0</v>
      </c>
      <c r="HY3" s="20">
        <v>0</v>
      </c>
      <c r="HZ3" s="20">
        <v>0</v>
      </c>
      <c r="IA3" s="20">
        <v>0</v>
      </c>
      <c r="IB3" s="20">
        <v>0</v>
      </c>
      <c r="IC3" s="20">
        <v>0</v>
      </c>
      <c r="ID3" s="20">
        <v>0</v>
      </c>
      <c r="IF3" s="21" t="s">
        <v>94</v>
      </c>
      <c r="IG3" s="21">
        <v>0</v>
      </c>
      <c r="IH3" s="21">
        <v>0</v>
      </c>
      <c r="II3" s="21">
        <v>0</v>
      </c>
      <c r="IJ3" s="21">
        <v>0</v>
      </c>
      <c r="IK3" s="21">
        <v>0</v>
      </c>
      <c r="IL3" s="21">
        <v>0</v>
      </c>
      <c r="IM3" s="21">
        <v>0</v>
      </c>
      <c r="IN3" s="21">
        <v>0</v>
      </c>
      <c r="IO3" s="21">
        <v>0</v>
      </c>
      <c r="IP3" s="21">
        <v>0</v>
      </c>
      <c r="IQ3" s="21">
        <v>0</v>
      </c>
      <c r="IR3" s="21">
        <v>0</v>
      </c>
      <c r="IS3" s="21">
        <v>0</v>
      </c>
      <c r="IT3" s="21">
        <v>0</v>
      </c>
      <c r="IU3" s="21">
        <v>0</v>
      </c>
      <c r="IV3" s="21">
        <v>0</v>
      </c>
      <c r="IW3" s="21">
        <v>0</v>
      </c>
      <c r="IX3" s="21">
        <v>0</v>
      </c>
      <c r="IY3" s="21">
        <v>0</v>
      </c>
      <c r="IZ3" s="21">
        <v>0</v>
      </c>
      <c r="JA3" s="21">
        <v>0</v>
      </c>
      <c r="JB3" s="21">
        <v>0</v>
      </c>
      <c r="JC3" s="21">
        <v>0</v>
      </c>
      <c r="JD3" s="21">
        <v>0</v>
      </c>
      <c r="JE3" s="21">
        <v>0</v>
      </c>
      <c r="JF3" s="21">
        <v>0</v>
      </c>
      <c r="JI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2,$JT$2:$KS$2,0),MATCH($W$2,$AH$22:$AH$47,0)))*C2</f>
        <v>0</v>
      </c>
      <c r="JJ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2,$JT$2:$KS$2,0),MATCH($W$2,$AH$22:$AH$47,0)))*C2</f>
        <v>0</v>
      </c>
      <c r="JK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2,$JT$2:$KS$2,0),MATCH($W$2,$AH$22:$AH$47,0)))*C2</f>
        <v>0</v>
      </c>
      <c r="JL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2,$JT$2:$KS$2,0),MATCH($W$2,$AH$22:$AH$47,0)))*C2</f>
        <v>0</v>
      </c>
      <c r="JM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2,$JT$2:$KS$2,0),MATCH($W$2,$AH$22:$AH$47,0)))*C2</f>
        <v>0</v>
      </c>
      <c r="JN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2,$JT$2:$KS$2,0),MATCH($W$2,$AH$22:$AH$47,0)))*C2</f>
        <v>0</v>
      </c>
      <c r="JO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2,$JT$2:$KS$2,0),MATCH($W$2,$AH$22:$AH$47,0)))*C2</f>
        <v>0</v>
      </c>
      <c r="JP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2,$JT$2:$KS$2,0),MATCH($W$2,$AH$22:$AH$47,0)))*C2</f>
        <v>0</v>
      </c>
      <c r="JQ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2,$JT$2:$KS$2,0),MATCH($W$2,$AH$22:$AH$47,0)))*C2</f>
        <v>0</v>
      </c>
      <c r="JS3" s="20" t="s">
        <v>94</v>
      </c>
      <c r="JT3" s="20">
        <v>0</v>
      </c>
      <c r="JU3" s="20">
        <v>2</v>
      </c>
      <c r="JV3" s="20">
        <v>0</v>
      </c>
      <c r="JW3" s="20">
        <v>0</v>
      </c>
      <c r="JX3" s="20">
        <v>0</v>
      </c>
      <c r="JY3" s="20">
        <v>0</v>
      </c>
      <c r="JZ3" s="20">
        <v>0</v>
      </c>
      <c r="KA3" s="20">
        <v>0</v>
      </c>
      <c r="KB3" s="20">
        <v>2</v>
      </c>
      <c r="KC3" s="20">
        <v>0</v>
      </c>
      <c r="KD3" s="20">
        <v>0</v>
      </c>
      <c r="KE3" s="20">
        <v>0</v>
      </c>
      <c r="KF3" s="20">
        <v>0</v>
      </c>
      <c r="KG3" s="20">
        <v>0</v>
      </c>
      <c r="KH3" s="20">
        <v>0</v>
      </c>
      <c r="KI3" s="20">
        <v>0</v>
      </c>
      <c r="KJ3" s="20">
        <v>0</v>
      </c>
      <c r="KK3" s="20">
        <v>0</v>
      </c>
      <c r="KL3" s="20">
        <v>0</v>
      </c>
      <c r="KM3" s="20">
        <v>0</v>
      </c>
      <c r="KN3" s="20">
        <v>0</v>
      </c>
      <c r="KO3" s="20">
        <v>0</v>
      </c>
      <c r="KP3" s="20">
        <v>0</v>
      </c>
      <c r="KQ3" s="20">
        <v>0</v>
      </c>
      <c r="KR3" s="20">
        <v>0</v>
      </c>
      <c r="KS3" s="20">
        <v>0</v>
      </c>
      <c r="KU3" s="20" t="s">
        <v>94</v>
      </c>
      <c r="KV3" s="20">
        <v>0</v>
      </c>
      <c r="KW3" s="20">
        <v>0</v>
      </c>
      <c r="KX3" s="20">
        <v>0</v>
      </c>
      <c r="KY3" s="20">
        <v>0</v>
      </c>
      <c r="KZ3" s="20">
        <v>0</v>
      </c>
      <c r="LA3" s="20">
        <v>0</v>
      </c>
      <c r="LB3" s="20">
        <v>0</v>
      </c>
      <c r="LC3" s="20">
        <v>0</v>
      </c>
      <c r="LD3" s="20">
        <v>0</v>
      </c>
      <c r="LE3" s="20">
        <v>0</v>
      </c>
      <c r="LF3" s="20">
        <v>0</v>
      </c>
      <c r="LG3" s="20">
        <v>0</v>
      </c>
      <c r="LH3" s="20">
        <v>0</v>
      </c>
      <c r="LI3" s="20">
        <v>0</v>
      </c>
      <c r="LJ3" s="20">
        <v>0</v>
      </c>
      <c r="LK3" s="20">
        <v>0</v>
      </c>
      <c r="LL3" s="20">
        <v>0</v>
      </c>
      <c r="LM3" s="20">
        <v>0</v>
      </c>
      <c r="LN3" s="20">
        <v>0</v>
      </c>
      <c r="LO3" s="20">
        <v>0</v>
      </c>
      <c r="LP3" s="20">
        <v>0</v>
      </c>
      <c r="LQ3" s="20">
        <v>0</v>
      </c>
      <c r="LR3" s="20">
        <v>0</v>
      </c>
      <c r="LS3" s="20">
        <v>0</v>
      </c>
      <c r="LT3" s="20">
        <v>0</v>
      </c>
      <c r="LU3" s="20">
        <v>0</v>
      </c>
      <c r="LW3" s="20" t="s">
        <v>94</v>
      </c>
      <c r="LX3" s="20">
        <v>0</v>
      </c>
      <c r="LY3" s="20">
        <v>0</v>
      </c>
      <c r="LZ3" s="20">
        <v>0</v>
      </c>
      <c r="MA3" s="20">
        <v>0</v>
      </c>
      <c r="MB3" s="20">
        <v>0</v>
      </c>
      <c r="MC3" s="20">
        <v>0</v>
      </c>
      <c r="MD3" s="20">
        <v>0</v>
      </c>
      <c r="ME3" s="20">
        <v>0</v>
      </c>
      <c r="MF3" s="20">
        <v>0</v>
      </c>
      <c r="MG3" s="20">
        <v>0</v>
      </c>
      <c r="MH3" s="20">
        <v>0</v>
      </c>
      <c r="MI3" s="20">
        <v>0</v>
      </c>
      <c r="MJ3" s="20">
        <v>0</v>
      </c>
      <c r="MK3" s="20">
        <v>0</v>
      </c>
      <c r="ML3" s="20">
        <v>0</v>
      </c>
      <c r="MM3" s="20">
        <v>0</v>
      </c>
      <c r="MN3" s="20">
        <v>0</v>
      </c>
      <c r="MO3" s="20">
        <v>0</v>
      </c>
      <c r="MP3" s="20">
        <v>0</v>
      </c>
      <c r="MQ3" s="20">
        <v>0</v>
      </c>
      <c r="MR3" s="20">
        <v>0</v>
      </c>
      <c r="MS3" s="20">
        <v>0</v>
      </c>
      <c r="MT3" s="20">
        <v>0</v>
      </c>
      <c r="MU3" s="20">
        <v>0</v>
      </c>
      <c r="MV3" s="20">
        <v>0</v>
      </c>
      <c r="MW3" s="20">
        <v>0</v>
      </c>
      <c r="MY3" s="21" t="s">
        <v>94</v>
      </c>
      <c r="MZ3" s="21">
        <v>0</v>
      </c>
      <c r="NA3" s="21">
        <v>0</v>
      </c>
      <c r="NB3" s="21">
        <v>0</v>
      </c>
      <c r="NC3" s="21">
        <v>0</v>
      </c>
      <c r="ND3" s="21">
        <v>0</v>
      </c>
      <c r="NE3" s="21">
        <v>0</v>
      </c>
      <c r="NF3" s="21">
        <v>0</v>
      </c>
      <c r="NG3" s="21">
        <v>0</v>
      </c>
      <c r="NH3" s="21">
        <v>0</v>
      </c>
      <c r="NI3" s="21">
        <v>0</v>
      </c>
      <c r="NJ3" s="21">
        <v>0</v>
      </c>
      <c r="NK3" s="21">
        <v>0</v>
      </c>
      <c r="NL3" s="21">
        <v>0</v>
      </c>
      <c r="NM3" s="21">
        <v>0</v>
      </c>
      <c r="NN3" s="21">
        <v>0</v>
      </c>
      <c r="NO3" s="21">
        <v>0</v>
      </c>
      <c r="NP3" s="21">
        <v>0</v>
      </c>
      <c r="NQ3" s="21">
        <v>0</v>
      </c>
      <c r="NR3" s="21">
        <v>0</v>
      </c>
      <c r="NS3" s="21">
        <v>0</v>
      </c>
      <c r="NT3" s="21">
        <v>0</v>
      </c>
      <c r="NU3" s="21">
        <v>0</v>
      </c>
      <c r="NV3" s="21">
        <v>0</v>
      </c>
      <c r="NW3" s="21">
        <v>0</v>
      </c>
      <c r="NX3" s="21">
        <v>0</v>
      </c>
      <c r="NY3" s="21">
        <v>0</v>
      </c>
      <c r="OB3" s="20" t="s">
        <v>94</v>
      </c>
      <c r="OC3" s="20">
        <v>0</v>
      </c>
      <c r="OD3" s="20">
        <v>0</v>
      </c>
      <c r="OE3" s="20">
        <v>0</v>
      </c>
      <c r="OF3" s="20">
        <v>0</v>
      </c>
      <c r="OG3" s="20">
        <v>0</v>
      </c>
      <c r="OH3" s="20">
        <v>0</v>
      </c>
      <c r="OI3" s="20">
        <v>0</v>
      </c>
      <c r="OJ3" s="20">
        <v>0</v>
      </c>
      <c r="OK3" s="20">
        <v>0</v>
      </c>
      <c r="OL3" s="20">
        <v>0</v>
      </c>
      <c r="OM3" s="20">
        <v>0</v>
      </c>
      <c r="ON3" s="20">
        <v>0</v>
      </c>
      <c r="OO3" s="20">
        <v>0</v>
      </c>
      <c r="OP3" s="20">
        <v>0</v>
      </c>
      <c r="OQ3" s="20">
        <v>0</v>
      </c>
      <c r="OR3" s="20">
        <v>0</v>
      </c>
      <c r="OS3" s="20">
        <v>0</v>
      </c>
      <c r="OT3" s="20">
        <v>0</v>
      </c>
      <c r="OU3" s="20">
        <v>0</v>
      </c>
      <c r="OV3" s="20">
        <v>0</v>
      </c>
      <c r="OW3" s="20">
        <v>0</v>
      </c>
      <c r="OX3" s="20">
        <v>0</v>
      </c>
      <c r="OY3" s="20">
        <v>0</v>
      </c>
      <c r="OZ3" s="20">
        <v>0</v>
      </c>
      <c r="PA3" s="20">
        <v>0</v>
      </c>
      <c r="PB3" s="20">
        <v>0</v>
      </c>
    </row>
    <row r="4" spans="1:418" x14ac:dyDescent="0.25">
      <c r="A4" s="8"/>
      <c r="B4" s="5" t="s">
        <v>87</v>
      </c>
      <c r="C4" s="8"/>
      <c r="D4" s="6" t="s">
        <v>1435</v>
      </c>
      <c r="E4" s="8">
        <v>1000</v>
      </c>
      <c r="F4" s="5"/>
      <c r="G4" s="5"/>
      <c r="H4" s="5"/>
      <c r="I4" s="5"/>
      <c r="J4" s="5" t="s">
        <v>89</v>
      </c>
      <c r="K4" s="4"/>
      <c r="L4" s="6" t="str">
        <f>IF($E$10=AK22,"PAL40H40/2,1",IF($E$10=AK23,"PAL30H32/2,1","-------"))</f>
        <v>PAL40H40/2,1</v>
      </c>
      <c r="M4" s="14">
        <f>INDEX('price list'!$A$2:$O$529,MATCH($L4,'price list'!$B$2:$B$522,0),MATCH(M$2,'price list'!$A$1:$O$1,0))</f>
        <v>894621</v>
      </c>
      <c r="N4" s="14" t="str">
        <f>INDEX('price list'!$A$2:$O$529,MATCH($L4,'price list'!$B$2:$B$522,0),MATCH(N$2,'price list'!$A$1:$O$1,0))</f>
        <v>pcs.</v>
      </c>
      <c r="O4" s="14">
        <f>IF(L4="-------",0,SUM(JK3:JK18))</f>
        <v>0</v>
      </c>
      <c r="P4" s="22">
        <f>INDEX('price list'!$A$2:$O$529,MATCH($L4,'price list'!$B$2:$B$522,0),MATCH(P$2,'price list'!$A$1:$O$1,0))</f>
        <v>13.18</v>
      </c>
      <c r="Q4" s="22">
        <f t="shared" ref="Q4:Q8" si="2">O4*P4</f>
        <v>0</v>
      </c>
      <c r="R4" s="23">
        <f t="shared" ref="R4:R20" si="3">$E$9</f>
        <v>0</v>
      </c>
      <c r="S4" s="22">
        <f t="shared" ref="S4:S8" si="4">P4*((100-$E$9)/100)</f>
        <v>13.18</v>
      </c>
      <c r="T4" s="22">
        <f t="shared" ref="T4:T8" si="5">O4*S4</f>
        <v>0</v>
      </c>
      <c r="U4" s="22">
        <f>INDEX('price list'!$A$2:$O$529,MATCH($L4,'price list'!$B$2:$B$522,0),MATCH(U$2,'price list'!$A$1:$O$1,0))*O4</f>
        <v>0</v>
      </c>
      <c r="W4" s="20"/>
      <c r="X4" s="25">
        <f t="shared" si="0"/>
        <v>0</v>
      </c>
      <c r="Y4" s="20" t="s">
        <v>109</v>
      </c>
      <c r="Z4" s="20"/>
      <c r="AA4" s="20"/>
      <c r="AB4" s="27" t="s">
        <v>98</v>
      </c>
      <c r="AC4" s="27" t="s">
        <v>1454</v>
      </c>
      <c r="AD4" s="27" t="s">
        <v>1455</v>
      </c>
      <c r="AE4" s="27"/>
      <c r="AF4" s="27"/>
      <c r="AG4" s="27" t="s">
        <v>106</v>
      </c>
      <c r="AH4" s="27" t="s">
        <v>1454</v>
      </c>
      <c r="AI4" s="27" t="s">
        <v>1455</v>
      </c>
      <c r="AJ4" s="27"/>
      <c r="AK4" s="27"/>
      <c r="AL4" s="20">
        <f>IF(X4=2,X4+2*C4,X4*C4)</f>
        <v>0</v>
      </c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S4" s="20"/>
      <c r="AZ4" s="20"/>
      <c r="BA4" s="20" t="s">
        <v>12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20">
        <v>0</v>
      </c>
      <c r="BY4" s="20">
        <v>0</v>
      </c>
      <c r="BZ4" s="20">
        <v>0</v>
      </c>
      <c r="CA4" s="20">
        <v>0</v>
      </c>
      <c r="CB4" s="20">
        <v>0</v>
      </c>
      <c r="CC4" s="20">
        <v>0</v>
      </c>
      <c r="CD4" s="20">
        <v>0</v>
      </c>
      <c r="CE4" s="20">
        <v>0</v>
      </c>
      <c r="CF4" s="20">
        <v>2</v>
      </c>
      <c r="CG4" s="20">
        <v>0</v>
      </c>
      <c r="CH4" s="20">
        <v>0</v>
      </c>
      <c r="CI4" s="20">
        <v>2</v>
      </c>
      <c r="CJ4" s="20">
        <v>0</v>
      </c>
      <c r="CK4" s="20">
        <v>0</v>
      </c>
      <c r="CL4" s="20">
        <v>0</v>
      </c>
      <c r="CM4" s="20">
        <v>0</v>
      </c>
      <c r="CN4" s="20">
        <v>0</v>
      </c>
      <c r="CO4" s="20">
        <v>0</v>
      </c>
      <c r="CP4" s="20">
        <v>0</v>
      </c>
      <c r="CQ4" s="20">
        <v>0</v>
      </c>
      <c r="CR4" s="20">
        <v>2</v>
      </c>
      <c r="CS4" s="20">
        <v>0</v>
      </c>
      <c r="CT4" s="20">
        <v>0</v>
      </c>
      <c r="CU4" s="20">
        <v>0</v>
      </c>
      <c r="CV4" s="20">
        <v>0</v>
      </c>
      <c r="CW4" s="20">
        <v>0</v>
      </c>
      <c r="CX4" s="20">
        <v>0</v>
      </c>
      <c r="CY4" s="20">
        <v>0</v>
      </c>
      <c r="CZ4" s="20">
        <v>0</v>
      </c>
      <c r="DA4" s="54"/>
      <c r="DB4" s="54">
        <v>3</v>
      </c>
      <c r="DC4" s="54"/>
      <c r="DD4" s="20" t="s">
        <v>351</v>
      </c>
      <c r="DE4" s="20">
        <v>0</v>
      </c>
      <c r="DF4" s="20">
        <v>0</v>
      </c>
      <c r="DG4" s="20">
        <v>0</v>
      </c>
      <c r="DH4" s="20">
        <v>0</v>
      </c>
      <c r="DI4" s="20">
        <v>4</v>
      </c>
      <c r="DJ4" s="20">
        <v>4</v>
      </c>
      <c r="DK4" s="20">
        <v>4</v>
      </c>
      <c r="DL4" s="20">
        <v>8</v>
      </c>
      <c r="DM4" s="20">
        <v>8</v>
      </c>
      <c r="DN4" s="20">
        <v>8</v>
      </c>
      <c r="DO4" s="20">
        <v>12</v>
      </c>
      <c r="DP4" s="20">
        <v>12</v>
      </c>
      <c r="DQ4" s="20">
        <v>12</v>
      </c>
      <c r="DR4" s="20">
        <v>16</v>
      </c>
      <c r="DS4" s="20">
        <v>16</v>
      </c>
      <c r="DT4" s="20">
        <v>16</v>
      </c>
      <c r="DU4" s="20">
        <v>16</v>
      </c>
      <c r="DV4" s="20">
        <v>20</v>
      </c>
      <c r="DW4" s="20">
        <v>20</v>
      </c>
      <c r="DX4" s="20">
        <v>20</v>
      </c>
      <c r="DY4" s="20">
        <v>24</v>
      </c>
      <c r="DZ4" s="20"/>
      <c r="EA4" s="20"/>
      <c r="EB4" s="20" t="s">
        <v>12</v>
      </c>
      <c r="EC4" s="20">
        <v>0</v>
      </c>
      <c r="ED4" s="20">
        <v>2</v>
      </c>
      <c r="EE4" s="20">
        <v>0</v>
      </c>
      <c r="EF4" s="20">
        <v>2</v>
      </c>
      <c r="EG4" s="20">
        <v>4</v>
      </c>
      <c r="EH4" s="20">
        <v>0</v>
      </c>
      <c r="EI4" s="20">
        <v>4</v>
      </c>
      <c r="EJ4" s="20">
        <v>2</v>
      </c>
      <c r="EK4" s="20">
        <v>4</v>
      </c>
      <c r="EL4" s="20">
        <v>2</v>
      </c>
      <c r="EM4" s="20">
        <v>0</v>
      </c>
      <c r="EN4" s="20">
        <v>2</v>
      </c>
      <c r="EO4" s="20">
        <v>4</v>
      </c>
      <c r="EP4" s="20">
        <v>2</v>
      </c>
      <c r="EQ4" s="20">
        <v>2</v>
      </c>
      <c r="ER4" s="20">
        <v>0</v>
      </c>
      <c r="ES4" s="20">
        <v>0</v>
      </c>
      <c r="ET4" s="20">
        <v>0</v>
      </c>
      <c r="EU4" s="20">
        <v>2</v>
      </c>
      <c r="EV4" s="20">
        <v>0</v>
      </c>
      <c r="EW4" s="20">
        <v>0</v>
      </c>
      <c r="EX4" s="20">
        <v>0</v>
      </c>
      <c r="EY4" s="20">
        <v>0</v>
      </c>
      <c r="EZ4" s="20">
        <v>0</v>
      </c>
      <c r="FA4" s="20">
        <v>2</v>
      </c>
      <c r="FB4" s="20">
        <v>0</v>
      </c>
      <c r="FC4" s="20">
        <v>0</v>
      </c>
      <c r="FD4" s="20">
        <v>0</v>
      </c>
      <c r="FE4" s="20">
        <v>0</v>
      </c>
      <c r="FF4" s="20">
        <v>0</v>
      </c>
      <c r="FG4" s="20">
        <v>0</v>
      </c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4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C4" s="20"/>
      <c r="GD4" s="20"/>
      <c r="GE4" s="20" t="s">
        <v>12</v>
      </c>
      <c r="GF4" s="20">
        <v>0</v>
      </c>
      <c r="GG4" s="20">
        <v>2</v>
      </c>
      <c r="GH4" s="20">
        <v>4</v>
      </c>
      <c r="GI4" s="20">
        <v>0</v>
      </c>
      <c r="GJ4" s="20">
        <v>0</v>
      </c>
      <c r="GK4" s="20">
        <v>0</v>
      </c>
      <c r="GL4" s="20">
        <v>0</v>
      </c>
      <c r="GM4" s="20">
        <v>4</v>
      </c>
      <c r="GN4" s="20">
        <v>0</v>
      </c>
      <c r="GO4" s="20">
        <v>2</v>
      </c>
      <c r="GP4" s="20">
        <v>0</v>
      </c>
      <c r="GQ4" s="20">
        <v>0</v>
      </c>
      <c r="GR4" s="20">
        <v>0</v>
      </c>
      <c r="GS4" s="20">
        <v>0</v>
      </c>
      <c r="GT4" s="20">
        <v>0</v>
      </c>
      <c r="GU4" s="20">
        <v>0</v>
      </c>
      <c r="GV4" s="20">
        <v>2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0</v>
      </c>
      <c r="HH4" s="20">
        <v>0</v>
      </c>
      <c r="HI4" s="20">
        <v>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0</v>
      </c>
      <c r="HY4" s="20">
        <v>0</v>
      </c>
      <c r="HZ4" s="20">
        <v>0</v>
      </c>
      <c r="IA4" s="20">
        <v>0</v>
      </c>
      <c r="IB4" s="20">
        <v>0</v>
      </c>
      <c r="IC4" s="20">
        <v>0</v>
      </c>
      <c r="ID4" s="20">
        <v>0</v>
      </c>
      <c r="IF4" s="21" t="s">
        <v>12</v>
      </c>
      <c r="IG4" s="21">
        <v>0</v>
      </c>
      <c r="IH4" s="21">
        <v>0</v>
      </c>
      <c r="II4" s="21">
        <v>2</v>
      </c>
      <c r="IJ4" s="21">
        <v>4</v>
      </c>
      <c r="IK4" s="21">
        <v>0</v>
      </c>
      <c r="IL4" s="21">
        <v>2</v>
      </c>
      <c r="IM4" s="21">
        <v>0</v>
      </c>
      <c r="IN4" s="21">
        <v>4</v>
      </c>
      <c r="IO4" s="21">
        <v>0</v>
      </c>
      <c r="IP4" s="21">
        <v>2</v>
      </c>
      <c r="IQ4" s="21">
        <v>4</v>
      </c>
      <c r="IR4" s="21">
        <v>0</v>
      </c>
      <c r="IS4" s="21">
        <v>0</v>
      </c>
      <c r="IT4" s="21">
        <v>0</v>
      </c>
      <c r="IU4" s="21">
        <v>2</v>
      </c>
      <c r="IV4" s="21">
        <v>0</v>
      </c>
      <c r="IW4" s="21">
        <v>0</v>
      </c>
      <c r="IX4" s="21">
        <v>4</v>
      </c>
      <c r="IY4" s="21">
        <v>0</v>
      </c>
      <c r="IZ4" s="21">
        <v>0</v>
      </c>
      <c r="JA4" s="21">
        <v>0</v>
      </c>
      <c r="JB4" s="21">
        <v>0</v>
      </c>
      <c r="JC4" s="21">
        <v>0</v>
      </c>
      <c r="JD4" s="21">
        <v>0</v>
      </c>
      <c r="JE4" s="21">
        <v>0</v>
      </c>
      <c r="JF4" s="21">
        <v>0</v>
      </c>
      <c r="JI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3,$JT$2:$KS$2,0),MATCH($W$2,$AH$22:$AH$47,0)))*C3</f>
        <v>0</v>
      </c>
      <c r="JJ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3,$JT$2:$KS$2,0),MATCH($W$2,$AH$22:$AH$47,0)))*C3</f>
        <v>0</v>
      </c>
      <c r="JK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3,$JT$2:$KS$2,0),MATCH($W$2,$AH$22:$AH$47,0)))*C3</f>
        <v>0</v>
      </c>
      <c r="JL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3,$JT$2:$KS$2,0),MATCH($W$2,$AH$22:$AH$47,0)))*C3</f>
        <v>0</v>
      </c>
      <c r="JM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3,$JT$2:$KS$2,0),MATCH($W$2,$AH$22:$AH$47,0)))*C3</f>
        <v>0</v>
      </c>
      <c r="JN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3,$JT$2:$KS$2,0),MATCH($W$2,$AH$22:$AH$47,0)))*C3</f>
        <v>0</v>
      </c>
      <c r="JO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3,$JT$2:$KS$2,0),MATCH($W$2,$AH$22:$AH$47,0)))*C3</f>
        <v>0</v>
      </c>
      <c r="JP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3,$JT$2:$KS$2,0),MATCH($W$2,$AH$22:$AH$47,0)))*C3</f>
        <v>0</v>
      </c>
      <c r="JQ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3,$JT$2:$KS$2,0),MATCH($W$2,$AH$22:$AH$47,0)))*C3</f>
        <v>0</v>
      </c>
      <c r="JS4" s="20" t="s">
        <v>12</v>
      </c>
      <c r="JT4" s="20">
        <v>0</v>
      </c>
      <c r="JU4" s="20">
        <v>0</v>
      </c>
      <c r="JV4" s="20">
        <v>2</v>
      </c>
      <c r="JW4" s="20">
        <v>0</v>
      </c>
      <c r="JX4" s="20">
        <v>4</v>
      </c>
      <c r="JY4" s="20">
        <v>2</v>
      </c>
      <c r="JZ4" s="20">
        <v>0</v>
      </c>
      <c r="KA4" s="20">
        <v>0</v>
      </c>
      <c r="KB4" s="20">
        <v>0</v>
      </c>
      <c r="KC4" s="20">
        <v>2</v>
      </c>
      <c r="KD4" s="20">
        <v>0</v>
      </c>
      <c r="KE4" s="20">
        <v>4</v>
      </c>
      <c r="KF4" s="20">
        <v>0</v>
      </c>
      <c r="KG4" s="20">
        <v>0</v>
      </c>
      <c r="KH4" s="20">
        <v>0</v>
      </c>
      <c r="KI4" s="20">
        <v>0</v>
      </c>
      <c r="KJ4" s="20">
        <v>2</v>
      </c>
      <c r="KK4" s="20">
        <v>0</v>
      </c>
      <c r="KL4" s="20">
        <v>4</v>
      </c>
      <c r="KM4" s="20">
        <v>0</v>
      </c>
      <c r="KN4" s="20">
        <v>0</v>
      </c>
      <c r="KO4" s="20">
        <v>0</v>
      </c>
      <c r="KP4" s="20">
        <v>0</v>
      </c>
      <c r="KQ4" s="20">
        <v>2</v>
      </c>
      <c r="KR4" s="20">
        <v>0</v>
      </c>
      <c r="KS4" s="20">
        <v>4</v>
      </c>
      <c r="KU4" s="20" t="s">
        <v>12</v>
      </c>
      <c r="KV4" s="20">
        <v>0</v>
      </c>
      <c r="KW4" s="20">
        <v>2</v>
      </c>
      <c r="KX4" s="20">
        <v>0</v>
      </c>
      <c r="KY4" s="20">
        <v>2</v>
      </c>
      <c r="KZ4" s="20">
        <v>0</v>
      </c>
      <c r="LA4" s="20">
        <v>0</v>
      </c>
      <c r="LB4" s="20">
        <v>0</v>
      </c>
      <c r="LC4" s="20">
        <v>2</v>
      </c>
      <c r="LD4" s="20">
        <v>0</v>
      </c>
      <c r="LE4" s="20">
        <v>0</v>
      </c>
      <c r="LF4" s="20">
        <v>0</v>
      </c>
      <c r="LG4" s="20">
        <v>2</v>
      </c>
      <c r="LH4" s="20">
        <v>0</v>
      </c>
      <c r="LI4" s="20">
        <v>2</v>
      </c>
      <c r="LJ4" s="20">
        <v>0</v>
      </c>
      <c r="LK4" s="20">
        <v>0</v>
      </c>
      <c r="LL4" s="20">
        <v>2</v>
      </c>
      <c r="LM4" s="20">
        <v>0</v>
      </c>
      <c r="LN4" s="20">
        <v>0</v>
      </c>
      <c r="LO4" s="20">
        <v>0</v>
      </c>
      <c r="LP4" s="20">
        <v>0</v>
      </c>
      <c r="LQ4" s="20">
        <v>0</v>
      </c>
      <c r="LR4" s="20">
        <v>0</v>
      </c>
      <c r="LS4" s="20">
        <v>0</v>
      </c>
      <c r="LT4" s="20">
        <v>2</v>
      </c>
      <c r="LU4" s="20">
        <v>0</v>
      </c>
      <c r="LW4" s="20" t="s">
        <v>12</v>
      </c>
      <c r="LX4" s="20">
        <v>0</v>
      </c>
      <c r="LY4" s="20">
        <v>2</v>
      </c>
      <c r="LZ4" s="20">
        <v>4</v>
      </c>
      <c r="MA4" s="20">
        <v>0</v>
      </c>
      <c r="MB4" s="20">
        <v>4</v>
      </c>
      <c r="MC4" s="20">
        <v>0</v>
      </c>
      <c r="MD4" s="20">
        <v>0</v>
      </c>
      <c r="ME4" s="20">
        <v>0</v>
      </c>
      <c r="MF4" s="20">
        <v>0</v>
      </c>
      <c r="MG4" s="20">
        <v>0</v>
      </c>
      <c r="MH4" s="20">
        <v>0</v>
      </c>
      <c r="MI4" s="20">
        <v>0</v>
      </c>
      <c r="MJ4" s="20">
        <v>0</v>
      </c>
      <c r="MK4" s="20">
        <v>0</v>
      </c>
      <c r="ML4" s="20">
        <v>0</v>
      </c>
      <c r="MM4" s="20">
        <v>4</v>
      </c>
      <c r="MN4" s="20">
        <v>0</v>
      </c>
      <c r="MO4" s="20">
        <v>4</v>
      </c>
      <c r="MP4" s="20">
        <v>0</v>
      </c>
      <c r="MQ4" s="20">
        <v>2</v>
      </c>
      <c r="MR4" s="20">
        <v>0</v>
      </c>
      <c r="MS4" s="20">
        <v>0</v>
      </c>
      <c r="MT4" s="20">
        <v>0</v>
      </c>
      <c r="MU4" s="20">
        <v>0</v>
      </c>
      <c r="MV4" s="20">
        <v>0</v>
      </c>
      <c r="MW4" s="20">
        <v>0</v>
      </c>
      <c r="MY4" s="21" t="s">
        <v>12</v>
      </c>
      <c r="MZ4" s="21">
        <v>0</v>
      </c>
      <c r="NA4" s="21">
        <v>0</v>
      </c>
      <c r="NB4" s="21">
        <v>0</v>
      </c>
      <c r="NC4" s="21">
        <v>0</v>
      </c>
      <c r="ND4" s="21">
        <v>0</v>
      </c>
      <c r="NE4" s="21">
        <v>2</v>
      </c>
      <c r="NF4" s="21">
        <v>0</v>
      </c>
      <c r="NG4" s="21">
        <v>0</v>
      </c>
      <c r="NH4" s="21">
        <v>2</v>
      </c>
      <c r="NI4" s="21">
        <v>0</v>
      </c>
      <c r="NJ4" s="21">
        <v>0</v>
      </c>
      <c r="NK4" s="21">
        <v>2</v>
      </c>
      <c r="NL4" s="21">
        <v>0</v>
      </c>
      <c r="NM4" s="21">
        <v>0</v>
      </c>
      <c r="NN4" s="21">
        <v>0</v>
      </c>
      <c r="NO4" s="21">
        <v>0</v>
      </c>
      <c r="NP4" s="21">
        <v>0</v>
      </c>
      <c r="NQ4" s="21">
        <v>0</v>
      </c>
      <c r="NR4" s="21">
        <v>0</v>
      </c>
      <c r="NS4" s="21">
        <v>0</v>
      </c>
      <c r="NT4" s="21">
        <v>0</v>
      </c>
      <c r="NU4" s="21">
        <v>0</v>
      </c>
      <c r="NV4" s="21">
        <v>0</v>
      </c>
      <c r="NW4" s="21">
        <v>0</v>
      </c>
      <c r="NX4" s="21">
        <v>0</v>
      </c>
      <c r="NY4" s="21">
        <v>0</v>
      </c>
      <c r="OB4" s="20" t="s">
        <v>12</v>
      </c>
      <c r="OC4" s="20">
        <v>0</v>
      </c>
      <c r="OD4" s="20">
        <v>0</v>
      </c>
      <c r="OE4" s="20">
        <v>2</v>
      </c>
      <c r="OF4" s="20">
        <v>0</v>
      </c>
      <c r="OG4" s="20">
        <v>0</v>
      </c>
      <c r="OH4" s="20">
        <v>0</v>
      </c>
      <c r="OI4" s="20">
        <v>2</v>
      </c>
      <c r="OJ4" s="20">
        <v>0</v>
      </c>
      <c r="OK4" s="20">
        <v>0</v>
      </c>
      <c r="OL4" s="20">
        <v>0</v>
      </c>
      <c r="OM4" s="20">
        <v>4</v>
      </c>
      <c r="ON4" s="20">
        <v>0</v>
      </c>
      <c r="OO4" s="20">
        <v>0</v>
      </c>
      <c r="OP4" s="20">
        <v>2</v>
      </c>
      <c r="OQ4" s="20">
        <v>0</v>
      </c>
      <c r="OR4" s="20">
        <v>0</v>
      </c>
      <c r="OS4" s="20">
        <v>0</v>
      </c>
      <c r="OT4" s="20">
        <v>0</v>
      </c>
      <c r="OU4" s="20">
        <v>0</v>
      </c>
      <c r="OV4" s="20">
        <v>0</v>
      </c>
      <c r="OW4" s="20">
        <v>0</v>
      </c>
      <c r="OX4" s="20">
        <v>0</v>
      </c>
      <c r="OY4" s="20">
        <v>0</v>
      </c>
      <c r="OZ4" s="20">
        <v>0</v>
      </c>
      <c r="PA4" s="20">
        <v>0</v>
      </c>
      <c r="PB4" s="20">
        <v>0</v>
      </c>
    </row>
    <row r="5" spans="1:418" x14ac:dyDescent="0.25">
      <c r="A5" s="8"/>
      <c r="B5" s="5" t="s">
        <v>87</v>
      </c>
      <c r="C5" s="8"/>
      <c r="D5" s="6" t="s">
        <v>1436</v>
      </c>
      <c r="E5" s="8" t="s">
        <v>1452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'price list'!$A$2:$O$529,MATCH($L5,'price list'!$B$2:$B$522,0),MATCH(M$2,'price list'!$A$1:$O$1,0))</f>
        <v>894622</v>
      </c>
      <c r="N5" s="14" t="str">
        <f>INDEX('price list'!$A$2:$O$529,MATCH($L5,'price list'!$B$2:$B$522,0),MATCH(N$2,'price list'!$A$1:$O$1,0))</f>
        <v>pcs.</v>
      </c>
      <c r="O5" s="14">
        <f>SUM(JL3:JL18)</f>
        <v>0</v>
      </c>
      <c r="P5" s="22">
        <f>INDEX('price list'!$A$2:$O$529,MATCH($L5,'price list'!$B$2:$B$522,0),MATCH(P$2,'price list'!$A$1:$O$1,0))</f>
        <v>13.86</v>
      </c>
      <c r="Q5" s="22">
        <f t="shared" si="2"/>
        <v>0</v>
      </c>
      <c r="R5" s="23">
        <f t="shared" si="3"/>
        <v>0</v>
      </c>
      <c r="S5" s="22">
        <f t="shared" si="4"/>
        <v>13.86</v>
      </c>
      <c r="T5" s="22">
        <f t="shared" si="5"/>
        <v>0</v>
      </c>
      <c r="U5" s="22">
        <f>INDEX('price list'!$A$2:$O$529,MATCH($L5,'price list'!$B$2:$B$522,0),MATCH(U$2,'price list'!$A$1:$O$1,0))*O5</f>
        <v>0</v>
      </c>
      <c r="V5" s="20" t="s">
        <v>737</v>
      </c>
      <c r="W5" s="20">
        <f>IF(G3=$AH$22,$AJ$22,IF(G3=$AH$23,$AJ$23,IF(G3=$AH$24,$AJ$24,IF(G3=$AH$25,$AJ$25,IF(G3=$AH$26,$AJ$26,IF(G3=$AH$27,$AJ$27,IF(G3=$AH$28,$AJ$28,IF(G3=$AH$29,$AJ$29,0))))))))</f>
        <v>1150</v>
      </c>
      <c r="X5" s="25">
        <f>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</f>
        <v>0</v>
      </c>
      <c r="Y5" s="20"/>
      <c r="Z5" s="20"/>
      <c r="AA5" s="20"/>
      <c r="AB5" s="26">
        <v>30</v>
      </c>
      <c r="AC5" s="348" t="s">
        <v>400</v>
      </c>
      <c r="AD5" s="348" t="s">
        <v>401</v>
      </c>
      <c r="AE5" s="348" t="s">
        <v>402</v>
      </c>
      <c r="AF5" s="20" t="s">
        <v>14</v>
      </c>
      <c r="AG5" s="348">
        <v>30</v>
      </c>
      <c r="AH5" s="348" t="s">
        <v>431</v>
      </c>
      <c r="AI5" s="348" t="s">
        <v>431</v>
      </c>
      <c r="AJ5" s="349" t="s">
        <v>117</v>
      </c>
      <c r="AK5" s="349" t="s">
        <v>117</v>
      </c>
      <c r="AL5" s="20">
        <f>IF(X5=2,X5+2*C5,X5*C5)</f>
        <v>0</v>
      </c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S5" s="20"/>
      <c r="AZ5" s="20"/>
      <c r="BA5" s="20" t="s">
        <v>95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20">
        <v>0</v>
      </c>
      <c r="BY5" s="20">
        <v>4</v>
      </c>
      <c r="BZ5" s="20">
        <v>4</v>
      </c>
      <c r="CA5" s="20">
        <v>0</v>
      </c>
      <c r="CB5" s="20">
        <v>4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>
        <v>0</v>
      </c>
      <c r="CK5" s="20">
        <v>0</v>
      </c>
      <c r="CL5" s="20">
        <v>4</v>
      </c>
      <c r="CM5" s="20">
        <v>2</v>
      </c>
      <c r="CN5" s="20">
        <v>0</v>
      </c>
      <c r="CO5" s="20">
        <v>4</v>
      </c>
      <c r="CP5" s="20">
        <v>0</v>
      </c>
      <c r="CQ5" s="20">
        <v>0</v>
      </c>
      <c r="CR5" s="20">
        <v>0</v>
      </c>
      <c r="CS5" s="20">
        <v>2</v>
      </c>
      <c r="CT5" s="20">
        <v>0</v>
      </c>
      <c r="CU5" s="20">
        <v>0</v>
      </c>
      <c r="CV5" s="20">
        <v>4</v>
      </c>
      <c r="CW5" s="20">
        <v>0</v>
      </c>
      <c r="CX5" s="20">
        <v>0</v>
      </c>
      <c r="CY5" s="20">
        <v>0</v>
      </c>
      <c r="CZ5" s="20">
        <v>2</v>
      </c>
      <c r="DA5" s="54"/>
      <c r="DB5" s="54">
        <v>4</v>
      </c>
      <c r="DC5" s="54"/>
      <c r="DD5" s="20" t="s">
        <v>440</v>
      </c>
      <c r="DE5" s="20">
        <v>0</v>
      </c>
      <c r="DF5" s="20">
        <v>2</v>
      </c>
      <c r="DG5" s="20">
        <v>2</v>
      </c>
      <c r="DH5" s="20">
        <v>0</v>
      </c>
      <c r="DI5" s="20">
        <v>4</v>
      </c>
      <c r="DJ5" s="20">
        <v>2</v>
      </c>
      <c r="DK5" s="20">
        <v>0</v>
      </c>
      <c r="DL5" s="20">
        <v>4</v>
      </c>
      <c r="DM5" s="20">
        <v>2</v>
      </c>
      <c r="DN5" s="20">
        <v>0</v>
      </c>
      <c r="DO5" s="20">
        <v>4</v>
      </c>
      <c r="DP5" s="20">
        <v>2</v>
      </c>
      <c r="DQ5" s="20">
        <v>0</v>
      </c>
      <c r="DR5" s="20">
        <v>4</v>
      </c>
      <c r="DS5" s="20">
        <v>2</v>
      </c>
      <c r="DT5" s="20">
        <v>2</v>
      </c>
      <c r="DU5" s="20">
        <v>0</v>
      </c>
      <c r="DV5" s="20">
        <v>4</v>
      </c>
      <c r="DW5" s="20">
        <v>2</v>
      </c>
      <c r="DX5" s="20">
        <v>0</v>
      </c>
      <c r="DY5" s="20">
        <v>4</v>
      </c>
      <c r="DZ5" s="20"/>
      <c r="EA5" s="20"/>
      <c r="EB5" s="20" t="s">
        <v>95</v>
      </c>
      <c r="EC5" s="20">
        <v>0</v>
      </c>
      <c r="ED5" s="20">
        <v>0</v>
      </c>
      <c r="EE5" s="20">
        <v>0</v>
      </c>
      <c r="EF5" s="20">
        <v>0</v>
      </c>
      <c r="EG5" s="20">
        <v>0</v>
      </c>
      <c r="EH5" s="20">
        <v>2</v>
      </c>
      <c r="EI5" s="20">
        <v>0</v>
      </c>
      <c r="EJ5" s="20">
        <v>0</v>
      </c>
      <c r="EK5" s="20">
        <v>0</v>
      </c>
      <c r="EL5" s="20">
        <v>0</v>
      </c>
      <c r="EM5" s="20">
        <v>0</v>
      </c>
      <c r="EN5" s="20">
        <v>0</v>
      </c>
      <c r="EO5" s="20">
        <v>0</v>
      </c>
      <c r="EP5" s="20">
        <v>0</v>
      </c>
      <c r="EQ5" s="20">
        <v>2</v>
      </c>
      <c r="ER5" s="20">
        <v>0</v>
      </c>
      <c r="ES5" s="20">
        <v>4</v>
      </c>
      <c r="ET5" s="20">
        <v>2</v>
      </c>
      <c r="EU5" s="20">
        <v>2</v>
      </c>
      <c r="EV5" s="20">
        <v>0</v>
      </c>
      <c r="EW5" s="20">
        <v>2</v>
      </c>
      <c r="EX5" s="20">
        <v>0</v>
      </c>
      <c r="EY5" s="20">
        <v>4</v>
      </c>
      <c r="EZ5" s="20">
        <v>0</v>
      </c>
      <c r="FA5" s="20">
        <v>0</v>
      </c>
      <c r="FB5" s="20">
        <v>0</v>
      </c>
      <c r="FC5" s="20">
        <v>2</v>
      </c>
      <c r="FD5" s="20">
        <v>0</v>
      </c>
      <c r="FE5" s="20">
        <v>0</v>
      </c>
      <c r="FF5" s="20">
        <v>0</v>
      </c>
      <c r="FG5" s="20">
        <v>2</v>
      </c>
      <c r="FH5" s="20">
        <v>0</v>
      </c>
      <c r="FI5" s="20">
        <v>0</v>
      </c>
      <c r="FJ5" s="20">
        <v>0</v>
      </c>
      <c r="FK5" s="20">
        <v>2</v>
      </c>
      <c r="FL5" s="20">
        <v>0</v>
      </c>
      <c r="FM5" s="20">
        <v>0</v>
      </c>
      <c r="FN5" s="20">
        <v>0</v>
      </c>
      <c r="FO5" s="20">
        <v>2</v>
      </c>
      <c r="FP5" s="20">
        <v>0</v>
      </c>
      <c r="FQ5" s="20">
        <v>0</v>
      </c>
      <c r="FR5" s="20">
        <v>0</v>
      </c>
      <c r="FS5" s="20">
        <v>0</v>
      </c>
      <c r="FT5" s="20">
        <v>0</v>
      </c>
      <c r="FU5" s="20">
        <v>0</v>
      </c>
      <c r="FV5" s="20">
        <v>0</v>
      </c>
      <c r="FW5" s="20">
        <v>2</v>
      </c>
      <c r="FX5" s="20">
        <v>0</v>
      </c>
      <c r="FY5" s="20">
        <v>0</v>
      </c>
      <c r="FZ5" s="20">
        <v>0</v>
      </c>
      <c r="GA5" s="20">
        <v>2</v>
      </c>
      <c r="GC5" s="20"/>
      <c r="GD5" s="20"/>
      <c r="GE5" s="20" t="s">
        <v>95</v>
      </c>
      <c r="GF5" s="20">
        <v>0</v>
      </c>
      <c r="GG5" s="20">
        <v>0</v>
      </c>
      <c r="GH5" s="20">
        <v>0</v>
      </c>
      <c r="GI5" s="20">
        <v>0</v>
      </c>
      <c r="GJ5" s="20">
        <v>0</v>
      </c>
      <c r="GK5" s="20">
        <v>0</v>
      </c>
      <c r="GL5" s="20">
        <v>2</v>
      </c>
      <c r="GM5" s="20">
        <v>0</v>
      </c>
      <c r="GN5" s="20">
        <v>0</v>
      </c>
      <c r="GO5" s="20">
        <v>2</v>
      </c>
      <c r="GP5" s="20">
        <v>0</v>
      </c>
      <c r="GQ5" s="20">
        <v>2</v>
      </c>
      <c r="GR5" s="20">
        <v>0</v>
      </c>
      <c r="GS5" s="20">
        <v>0</v>
      </c>
      <c r="GT5" s="20">
        <v>4</v>
      </c>
      <c r="GU5" s="20">
        <v>0</v>
      </c>
      <c r="GV5" s="20">
        <v>0</v>
      </c>
      <c r="GW5" s="20">
        <v>0</v>
      </c>
      <c r="GX5" s="20">
        <v>0</v>
      </c>
      <c r="GY5" s="20">
        <v>2</v>
      </c>
      <c r="GZ5" s="20">
        <v>0</v>
      </c>
      <c r="HA5" s="20">
        <v>2</v>
      </c>
      <c r="HB5" s="20">
        <v>0</v>
      </c>
      <c r="HC5" s="20">
        <v>2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2</v>
      </c>
      <c r="HP5" s="20">
        <v>0</v>
      </c>
      <c r="HQ5" s="20">
        <v>0</v>
      </c>
      <c r="HR5" s="20">
        <v>2</v>
      </c>
      <c r="HS5" s="20">
        <v>0</v>
      </c>
      <c r="HT5" s="20">
        <v>0</v>
      </c>
      <c r="HU5" s="20">
        <v>0</v>
      </c>
      <c r="HV5" s="20">
        <v>0</v>
      </c>
      <c r="HW5" s="20">
        <v>0</v>
      </c>
      <c r="HX5" s="20">
        <v>0</v>
      </c>
      <c r="HY5" s="20">
        <v>0</v>
      </c>
      <c r="HZ5" s="20">
        <v>0</v>
      </c>
      <c r="IA5" s="20">
        <v>0</v>
      </c>
      <c r="IB5" s="20">
        <v>0</v>
      </c>
      <c r="IC5" s="20">
        <v>0</v>
      </c>
      <c r="ID5" s="20">
        <v>2</v>
      </c>
      <c r="IF5" s="21" t="s">
        <v>95</v>
      </c>
      <c r="IG5" s="21">
        <v>0</v>
      </c>
      <c r="IH5" s="21">
        <v>0</v>
      </c>
      <c r="II5" s="21">
        <v>0</v>
      </c>
      <c r="IJ5" s="21">
        <v>0</v>
      </c>
      <c r="IK5" s="21">
        <v>0</v>
      </c>
      <c r="IL5" s="21">
        <v>0</v>
      </c>
      <c r="IM5" s="21">
        <v>4</v>
      </c>
      <c r="IN5" s="21">
        <v>0</v>
      </c>
      <c r="IO5" s="21">
        <v>0</v>
      </c>
      <c r="IP5" s="21">
        <v>0</v>
      </c>
      <c r="IQ5" s="21">
        <v>0</v>
      </c>
      <c r="IR5" s="21">
        <v>0</v>
      </c>
      <c r="IS5" s="21">
        <v>0</v>
      </c>
      <c r="IT5" s="21">
        <v>2</v>
      </c>
      <c r="IU5" s="21">
        <v>2</v>
      </c>
      <c r="IV5" s="21">
        <v>0</v>
      </c>
      <c r="IW5" s="21">
        <v>2</v>
      </c>
      <c r="IX5" s="21">
        <v>0</v>
      </c>
      <c r="IY5" s="21">
        <v>0</v>
      </c>
      <c r="IZ5" s="21">
        <v>0</v>
      </c>
      <c r="JA5" s="21">
        <v>0</v>
      </c>
      <c r="JB5" s="21">
        <v>4</v>
      </c>
      <c r="JC5" s="21">
        <v>0</v>
      </c>
      <c r="JD5" s="21">
        <v>0</v>
      </c>
      <c r="JE5" s="21">
        <v>0</v>
      </c>
      <c r="JF5" s="21">
        <v>0</v>
      </c>
      <c r="JI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4,$JT$2:$KS$2,0),MATCH($W$2,$AH$22:$AH$47,0)))*C4</f>
        <v>0</v>
      </c>
      <c r="JJ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4,$JT$2:$KS$2,0),MATCH($W$2,$AH$22:$AH$47,0)))*C4</f>
        <v>0</v>
      </c>
      <c r="JK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4,$JT$2:$KS$2,0),MATCH($W$2,$AH$22:$AH$47,0)))*C4</f>
        <v>0</v>
      </c>
      <c r="JL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4,$JT$2:$KS$2,0),MATCH($W$2,$AH$22:$AH$47,0)))*C4</f>
        <v>0</v>
      </c>
      <c r="JM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4,$JT$2:$KS$2,0),MATCH($W$2,$AH$22:$AH$47,0)))*C4</f>
        <v>0</v>
      </c>
      <c r="JN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4,$JT$2:$KS$2,0),MATCH($W$2,$AH$22:$AH$47,0)))*C4</f>
        <v>0</v>
      </c>
      <c r="JO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4,$JT$2:$KS$2,0),MATCH($W$2,$AH$22:$AH$47,0)))*C4</f>
        <v>0</v>
      </c>
      <c r="JP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4,$JT$2:$KS$2,0),MATCH($W$2,$AH$22:$AH$47,0)))*C4</f>
        <v>0</v>
      </c>
      <c r="JQ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4,$JT$2:$KS$2,0),MATCH($W$2,$AH$22:$AH$47,0)))*C4</f>
        <v>0</v>
      </c>
      <c r="JS5" s="20" t="s">
        <v>95</v>
      </c>
      <c r="JT5" s="20">
        <v>0</v>
      </c>
      <c r="JU5" s="20">
        <v>0</v>
      </c>
      <c r="JV5" s="20">
        <v>0</v>
      </c>
      <c r="JW5" s="20">
        <v>0</v>
      </c>
      <c r="JX5" s="20">
        <v>0</v>
      </c>
      <c r="JY5" s="20">
        <v>0</v>
      </c>
      <c r="JZ5" s="20">
        <v>0</v>
      </c>
      <c r="KA5" s="20">
        <v>0</v>
      </c>
      <c r="KB5" s="20">
        <v>0</v>
      </c>
      <c r="KC5" s="20">
        <v>0</v>
      </c>
      <c r="KD5" s="20">
        <v>0</v>
      </c>
      <c r="KE5" s="20">
        <v>0</v>
      </c>
      <c r="KF5" s="20">
        <v>0</v>
      </c>
      <c r="KG5" s="20">
        <v>0</v>
      </c>
      <c r="KH5" s="20">
        <v>0</v>
      </c>
      <c r="KI5" s="20">
        <v>2</v>
      </c>
      <c r="KJ5" s="20">
        <v>0</v>
      </c>
      <c r="KK5" s="20">
        <v>0</v>
      </c>
      <c r="KL5" s="20">
        <v>0</v>
      </c>
      <c r="KM5" s="20">
        <v>2</v>
      </c>
      <c r="KN5" s="20">
        <v>0</v>
      </c>
      <c r="KO5" s="20">
        <v>0</v>
      </c>
      <c r="KP5" s="20">
        <v>0</v>
      </c>
      <c r="KQ5" s="20">
        <v>0</v>
      </c>
      <c r="KR5" s="20">
        <v>0</v>
      </c>
      <c r="KS5" s="20">
        <v>0</v>
      </c>
      <c r="KU5" s="20" t="s">
        <v>95</v>
      </c>
      <c r="KV5" s="20">
        <v>0</v>
      </c>
      <c r="KW5" s="20">
        <v>0</v>
      </c>
      <c r="KX5" s="20">
        <v>0</v>
      </c>
      <c r="KY5" s="20">
        <v>0</v>
      </c>
      <c r="KZ5" s="20">
        <v>0</v>
      </c>
      <c r="LA5" s="20">
        <v>2</v>
      </c>
      <c r="LB5" s="20">
        <v>0</v>
      </c>
      <c r="LC5" s="20">
        <v>0</v>
      </c>
      <c r="LD5" s="20">
        <v>0</v>
      </c>
      <c r="LE5" s="20">
        <v>4</v>
      </c>
      <c r="LF5" s="20">
        <v>0</v>
      </c>
      <c r="LG5" s="20">
        <v>0</v>
      </c>
      <c r="LH5" s="20">
        <v>0</v>
      </c>
      <c r="LI5" s="20">
        <v>0</v>
      </c>
      <c r="LJ5" s="20">
        <v>2</v>
      </c>
      <c r="LK5" s="20">
        <v>0</v>
      </c>
      <c r="LL5" s="20">
        <v>0</v>
      </c>
      <c r="LM5" s="20">
        <v>0</v>
      </c>
      <c r="LN5" s="20">
        <v>2</v>
      </c>
      <c r="LO5" s="20">
        <v>0</v>
      </c>
      <c r="LP5" s="20">
        <v>2</v>
      </c>
      <c r="LQ5" s="20">
        <v>0</v>
      </c>
      <c r="LR5" s="20">
        <v>4</v>
      </c>
      <c r="LS5" s="20">
        <v>0</v>
      </c>
      <c r="LT5" s="20">
        <v>0</v>
      </c>
      <c r="LU5" s="20">
        <v>0</v>
      </c>
      <c r="LW5" s="20" t="s">
        <v>95</v>
      </c>
      <c r="LX5" s="20">
        <v>0</v>
      </c>
      <c r="LY5" s="20">
        <v>0</v>
      </c>
      <c r="LZ5" s="20">
        <v>0</v>
      </c>
      <c r="MA5" s="20">
        <v>0</v>
      </c>
      <c r="MB5" s="20">
        <v>0</v>
      </c>
      <c r="MC5" s="20">
        <v>0</v>
      </c>
      <c r="MD5" s="20">
        <v>4</v>
      </c>
      <c r="ME5" s="20">
        <v>0</v>
      </c>
      <c r="MF5" s="20">
        <v>2</v>
      </c>
      <c r="MG5" s="20">
        <v>0</v>
      </c>
      <c r="MH5" s="20">
        <v>2</v>
      </c>
      <c r="MI5" s="20">
        <v>0</v>
      </c>
      <c r="MJ5" s="20">
        <v>0</v>
      </c>
      <c r="MK5" s="20">
        <v>0</v>
      </c>
      <c r="ML5" s="20">
        <v>2</v>
      </c>
      <c r="MM5" s="20">
        <v>0</v>
      </c>
      <c r="MN5" s="20">
        <v>2</v>
      </c>
      <c r="MO5" s="20">
        <v>0</v>
      </c>
      <c r="MP5" s="20">
        <v>0</v>
      </c>
      <c r="MQ5" s="20">
        <v>0</v>
      </c>
      <c r="MR5" s="20">
        <v>0</v>
      </c>
      <c r="MS5" s="20">
        <v>2</v>
      </c>
      <c r="MT5" s="20">
        <v>0</v>
      </c>
      <c r="MU5" s="20">
        <v>2</v>
      </c>
      <c r="MV5" s="20">
        <v>0</v>
      </c>
      <c r="MW5" s="20">
        <v>2</v>
      </c>
      <c r="MY5" s="21" t="s">
        <v>95</v>
      </c>
      <c r="MZ5" s="21">
        <v>0</v>
      </c>
      <c r="NA5" s="21">
        <v>0</v>
      </c>
      <c r="NB5" s="21">
        <v>0</v>
      </c>
      <c r="NC5" s="21">
        <v>0</v>
      </c>
      <c r="ND5" s="21">
        <v>0</v>
      </c>
      <c r="NE5" s="21">
        <v>0</v>
      </c>
      <c r="NF5" s="21">
        <v>0</v>
      </c>
      <c r="NG5" s="21">
        <v>0</v>
      </c>
      <c r="NH5" s="21">
        <v>0</v>
      </c>
      <c r="NI5" s="21">
        <v>0</v>
      </c>
      <c r="NJ5" s="21">
        <v>0</v>
      </c>
      <c r="NK5" s="21">
        <v>0</v>
      </c>
      <c r="NL5" s="21">
        <v>0</v>
      </c>
      <c r="NM5" s="21">
        <v>2</v>
      </c>
      <c r="NN5" s="21">
        <v>2</v>
      </c>
      <c r="NO5" s="21">
        <v>0</v>
      </c>
      <c r="NP5" s="21">
        <v>2</v>
      </c>
      <c r="NQ5" s="21">
        <v>0</v>
      </c>
      <c r="NR5" s="21">
        <v>0</v>
      </c>
      <c r="NS5" s="21">
        <v>2</v>
      </c>
      <c r="NT5" s="21">
        <v>2</v>
      </c>
      <c r="NU5" s="21">
        <v>0</v>
      </c>
      <c r="NV5" s="21">
        <v>0</v>
      </c>
      <c r="NW5" s="21">
        <v>2</v>
      </c>
      <c r="NX5" s="21">
        <v>0</v>
      </c>
      <c r="NY5" s="21">
        <v>2</v>
      </c>
      <c r="OB5" s="20" t="s">
        <v>95</v>
      </c>
      <c r="OC5" s="20">
        <v>0</v>
      </c>
      <c r="OD5" s="20">
        <v>0</v>
      </c>
      <c r="OE5" s="20">
        <v>0</v>
      </c>
      <c r="OF5" s="20">
        <v>4</v>
      </c>
      <c r="OG5" s="20">
        <v>0</v>
      </c>
      <c r="OH5" s="20">
        <v>2</v>
      </c>
      <c r="OI5" s="20">
        <v>0</v>
      </c>
      <c r="OJ5" s="20">
        <v>0</v>
      </c>
      <c r="OK5" s="20">
        <v>0</v>
      </c>
      <c r="OL5" s="20">
        <v>2</v>
      </c>
      <c r="OM5" s="20">
        <v>0</v>
      </c>
      <c r="ON5" s="20">
        <v>0</v>
      </c>
      <c r="OO5" s="20">
        <v>0</v>
      </c>
      <c r="OP5" s="20">
        <v>2</v>
      </c>
      <c r="OQ5" s="20">
        <v>0</v>
      </c>
      <c r="OR5" s="20">
        <v>2</v>
      </c>
      <c r="OS5" s="20">
        <v>2</v>
      </c>
      <c r="OT5" s="20">
        <v>0</v>
      </c>
      <c r="OU5" s="20">
        <v>0</v>
      </c>
      <c r="OV5" s="20">
        <v>2</v>
      </c>
      <c r="OW5" s="20">
        <v>4</v>
      </c>
      <c r="OX5" s="20">
        <v>0</v>
      </c>
      <c r="OY5" s="20">
        <v>0</v>
      </c>
      <c r="OZ5" s="20">
        <v>2</v>
      </c>
      <c r="PA5" s="20">
        <v>0</v>
      </c>
      <c r="PB5" s="20">
        <v>0</v>
      </c>
    </row>
    <row r="6" spans="1:418" x14ac:dyDescent="0.25">
      <c r="A6" s="8"/>
      <c r="B6" s="5" t="s">
        <v>87</v>
      </c>
      <c r="C6" s="8"/>
      <c r="D6" s="6" t="s">
        <v>1437</v>
      </c>
      <c r="E6" s="8" t="s">
        <v>98</v>
      </c>
      <c r="F6" s="63" t="str">
        <f>IF(E10="40x35 steel","niekompatybilne z profilem stalowym","")</f>
        <v/>
      </c>
      <c r="G6" s="5"/>
      <c r="H6" s="5"/>
      <c r="I6" s="5"/>
      <c r="J6" s="5"/>
      <c r="K6" s="4"/>
      <c r="L6" s="6" t="str">
        <f>IF($E$10=AK22,"PAL40H40/2,4",IF($E$10=AK23,"-------",IF($E$10=AK24,"-------","-------")))</f>
        <v>PAL40H40/2,4</v>
      </c>
      <c r="M6" s="14">
        <f>INDEX('price list'!$A$2:$O$529,MATCH($L6,'price list'!$B$2:$B$522,0),MATCH(M$2,'price list'!$A$1:$O$1,0))</f>
        <v>894624</v>
      </c>
      <c r="N6" s="14" t="str">
        <f>INDEX('price list'!$A$2:$O$529,MATCH($L6,'price list'!$B$2:$B$522,0),MATCH(N$2,'price list'!$A$1:$O$1,0))</f>
        <v>pcs.</v>
      </c>
      <c r="O6" s="14">
        <f>IF(L6="-------",0,SUM(JM3:JM18))</f>
        <v>0</v>
      </c>
      <c r="P6" s="22">
        <f>INDEX('price list'!$A$2:$O$529,MATCH($L6,'price list'!$B$2:$B$522,0),MATCH(P$2,'price list'!$A$1:$O$1,0))</f>
        <v>15.23</v>
      </c>
      <c r="Q6" s="22">
        <f t="shared" ref="Q6" si="6">O6*P6</f>
        <v>0</v>
      </c>
      <c r="R6" s="23">
        <f>$E$9</f>
        <v>0</v>
      </c>
      <c r="S6" s="22">
        <f t="shared" ref="S6" si="7">P6*((100-$E$9)/100)</f>
        <v>15.23</v>
      </c>
      <c r="T6" s="22">
        <f t="shared" ref="T6" si="8">O6*S6</f>
        <v>0</v>
      </c>
      <c r="U6" s="22">
        <f>INDEX('price list'!$A$2:$O$529,MATCH($L6,'price list'!$B$2:$B$522,0),MATCH(U$2,'price list'!$A$1:$O$1,0))*O6</f>
        <v>0</v>
      </c>
      <c r="V6" s="20" t="s">
        <v>738</v>
      </c>
      <c r="W6" s="20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300</v>
      </c>
      <c r="X6" s="25">
        <f t="shared" si="0"/>
        <v>0</v>
      </c>
      <c r="Y6" s="20"/>
      <c r="Z6" s="20"/>
      <c r="AA6" s="20"/>
      <c r="AB6" s="26">
        <v>32</v>
      </c>
      <c r="AC6" s="348" t="s">
        <v>24</v>
      </c>
      <c r="AD6" s="348" t="s">
        <v>25</v>
      </c>
      <c r="AE6" s="348" t="s">
        <v>81</v>
      </c>
      <c r="AF6" s="20" t="s">
        <v>14</v>
      </c>
      <c r="AG6" s="20">
        <v>32</v>
      </c>
      <c r="AH6" s="348" t="s">
        <v>36</v>
      </c>
      <c r="AI6" s="348" t="s">
        <v>37</v>
      </c>
      <c r="AJ6" s="349" t="s">
        <v>117</v>
      </c>
      <c r="AK6" s="349" t="s">
        <v>117</v>
      </c>
      <c r="AL6" s="20">
        <f t="shared" si="1"/>
        <v>0</v>
      </c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S6" s="20"/>
      <c r="AZ6" s="20"/>
      <c r="BA6" s="20" t="s">
        <v>15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20">
        <v>6</v>
      </c>
      <c r="BY6" s="20">
        <v>6</v>
      </c>
      <c r="BZ6" s="20">
        <v>6</v>
      </c>
      <c r="CA6" s="20">
        <v>8</v>
      </c>
      <c r="CB6" s="20">
        <v>12</v>
      </c>
      <c r="CC6" s="20">
        <v>10</v>
      </c>
      <c r="CD6" s="20">
        <v>12</v>
      </c>
      <c r="CE6" s="20">
        <v>0</v>
      </c>
      <c r="CF6" s="20">
        <v>12</v>
      </c>
      <c r="CG6" s="20">
        <v>14</v>
      </c>
      <c r="CH6" s="20">
        <v>0</v>
      </c>
      <c r="CI6" s="20">
        <v>14</v>
      </c>
      <c r="CJ6" s="20">
        <v>16</v>
      </c>
      <c r="CK6" s="20">
        <v>4</v>
      </c>
      <c r="CL6" s="20">
        <v>8</v>
      </c>
      <c r="CM6" s="20">
        <v>4</v>
      </c>
      <c r="CN6" s="20">
        <v>6</v>
      </c>
      <c r="CO6" s="20">
        <v>6</v>
      </c>
      <c r="CP6" s="20">
        <v>22</v>
      </c>
      <c r="CQ6" s="20">
        <v>8</v>
      </c>
      <c r="CR6" s="20">
        <v>22</v>
      </c>
      <c r="CS6" s="20">
        <v>10</v>
      </c>
      <c r="CT6" s="20">
        <v>12</v>
      </c>
      <c r="CU6" s="20">
        <v>0</v>
      </c>
      <c r="CV6" s="20">
        <v>4</v>
      </c>
      <c r="CW6" s="20">
        <v>14</v>
      </c>
      <c r="CX6" s="20">
        <v>0</v>
      </c>
      <c r="CY6" s="20">
        <v>30</v>
      </c>
      <c r="CZ6" s="20">
        <v>2</v>
      </c>
      <c r="DA6" s="54"/>
      <c r="DB6" s="54">
        <v>5</v>
      </c>
      <c r="DC6" s="54"/>
      <c r="DD6" s="20" t="s">
        <v>442</v>
      </c>
      <c r="DE6" s="20">
        <v>0</v>
      </c>
      <c r="DF6" s="20">
        <v>0</v>
      </c>
      <c r="DG6" s="20">
        <v>0</v>
      </c>
      <c r="DH6" s="20">
        <v>2</v>
      </c>
      <c r="DI6" s="20">
        <v>0</v>
      </c>
      <c r="DJ6" s="20">
        <v>2</v>
      </c>
      <c r="DK6" s="20">
        <v>4</v>
      </c>
      <c r="DL6" s="20">
        <v>2</v>
      </c>
      <c r="DM6" s="20">
        <v>4</v>
      </c>
      <c r="DN6" s="20">
        <v>6</v>
      </c>
      <c r="DO6" s="20">
        <v>4</v>
      </c>
      <c r="DP6" s="20">
        <v>6</v>
      </c>
      <c r="DQ6" s="20">
        <v>8</v>
      </c>
      <c r="DR6" s="20">
        <v>6</v>
      </c>
      <c r="DS6" s="20">
        <v>8</v>
      </c>
      <c r="DT6" s="20">
        <v>8</v>
      </c>
      <c r="DU6" s="20">
        <v>10</v>
      </c>
      <c r="DV6" s="20">
        <v>8</v>
      </c>
      <c r="DW6" s="20">
        <v>10</v>
      </c>
      <c r="DX6" s="20">
        <v>12</v>
      </c>
      <c r="DY6" s="20">
        <v>10</v>
      </c>
      <c r="DZ6" s="20"/>
      <c r="EA6" s="20"/>
      <c r="EB6" s="20" t="s">
        <v>15</v>
      </c>
      <c r="EC6" s="20">
        <v>0</v>
      </c>
      <c r="ED6" s="20">
        <v>0</v>
      </c>
      <c r="EE6" s="20">
        <v>0</v>
      </c>
      <c r="EF6" s="20">
        <v>2</v>
      </c>
      <c r="EG6" s="20">
        <v>2</v>
      </c>
      <c r="EH6" s="20">
        <v>4</v>
      </c>
      <c r="EI6" s="20">
        <v>4</v>
      </c>
      <c r="EJ6" s="20">
        <v>2</v>
      </c>
      <c r="EK6" s="20">
        <v>6</v>
      </c>
      <c r="EL6" s="20">
        <v>2</v>
      </c>
      <c r="EM6" s="20">
        <v>10</v>
      </c>
      <c r="EN6" s="20">
        <v>0</v>
      </c>
      <c r="EO6" s="20">
        <v>8</v>
      </c>
      <c r="EP6" s="20">
        <v>0</v>
      </c>
      <c r="EQ6" s="20">
        <v>6</v>
      </c>
      <c r="ER6" s="20">
        <v>14</v>
      </c>
      <c r="ES6" s="20">
        <v>6</v>
      </c>
      <c r="ET6" s="20">
        <v>2</v>
      </c>
      <c r="EU6" s="20">
        <v>4</v>
      </c>
      <c r="EV6" s="20">
        <v>12</v>
      </c>
      <c r="EW6" s="20">
        <v>20</v>
      </c>
      <c r="EX6" s="20">
        <v>12</v>
      </c>
      <c r="EY6" s="20">
        <v>8</v>
      </c>
      <c r="EZ6" s="20">
        <v>10</v>
      </c>
      <c r="FA6" s="20">
        <v>16</v>
      </c>
      <c r="FB6" s="20">
        <v>10</v>
      </c>
      <c r="FC6" s="20">
        <v>16</v>
      </c>
      <c r="FD6" s="20">
        <v>8</v>
      </c>
      <c r="FE6" s="20">
        <v>30</v>
      </c>
      <c r="FF6" s="20">
        <v>8</v>
      </c>
      <c r="FG6" s="20">
        <v>14</v>
      </c>
      <c r="FH6" s="20">
        <v>6</v>
      </c>
      <c r="FI6" s="20">
        <v>6</v>
      </c>
      <c r="FJ6" s="20">
        <v>6</v>
      </c>
      <c r="FK6" s="20">
        <v>12</v>
      </c>
      <c r="FL6" s="20">
        <v>4</v>
      </c>
      <c r="FM6" s="20">
        <v>26</v>
      </c>
      <c r="FN6" s="20">
        <v>4</v>
      </c>
      <c r="FO6" s="20">
        <v>10</v>
      </c>
      <c r="FP6" s="20">
        <v>2</v>
      </c>
      <c r="FQ6" s="20">
        <v>24</v>
      </c>
      <c r="FR6" s="20">
        <v>2</v>
      </c>
      <c r="FS6" s="20">
        <v>0</v>
      </c>
      <c r="FT6" s="20">
        <v>0</v>
      </c>
      <c r="FU6" s="20">
        <v>22</v>
      </c>
      <c r="FV6" s="20">
        <v>0</v>
      </c>
      <c r="FW6" s="20">
        <v>6</v>
      </c>
      <c r="FX6" s="20">
        <v>0</v>
      </c>
      <c r="FY6" s="20">
        <v>20</v>
      </c>
      <c r="FZ6" s="20">
        <v>0</v>
      </c>
      <c r="GA6" s="20">
        <v>4</v>
      </c>
      <c r="GC6" s="20"/>
      <c r="GD6" s="20"/>
      <c r="GE6" s="20" t="s">
        <v>15</v>
      </c>
      <c r="GF6" s="20">
        <v>0</v>
      </c>
      <c r="GG6" s="20">
        <v>0</v>
      </c>
      <c r="GH6" s="20">
        <v>0</v>
      </c>
      <c r="GI6" s="20">
        <v>4</v>
      </c>
      <c r="GJ6" s="20">
        <v>0</v>
      </c>
      <c r="GK6" s="20">
        <v>2</v>
      </c>
      <c r="GL6" s="20">
        <v>6</v>
      </c>
      <c r="GM6" s="20">
        <v>6</v>
      </c>
      <c r="GN6" s="20">
        <v>10</v>
      </c>
      <c r="GO6" s="20">
        <v>0</v>
      </c>
      <c r="GP6" s="20">
        <v>6</v>
      </c>
      <c r="GQ6" s="20">
        <v>8</v>
      </c>
      <c r="GR6" s="20">
        <v>0</v>
      </c>
      <c r="GS6" s="20">
        <v>16</v>
      </c>
      <c r="GT6" s="20">
        <v>4</v>
      </c>
      <c r="GU6" s="20">
        <v>8</v>
      </c>
      <c r="GV6" s="20">
        <v>10</v>
      </c>
      <c r="GW6" s="20">
        <v>0</v>
      </c>
      <c r="GX6" s="20">
        <v>18</v>
      </c>
      <c r="GY6" s="20">
        <v>22</v>
      </c>
      <c r="GZ6" s="20">
        <v>10</v>
      </c>
      <c r="HA6" s="20">
        <v>14</v>
      </c>
      <c r="HB6" s="20">
        <v>4</v>
      </c>
      <c r="HC6" s="20">
        <v>6</v>
      </c>
      <c r="HD6" s="20">
        <v>0</v>
      </c>
      <c r="HE6" s="20">
        <v>14</v>
      </c>
      <c r="HF6" s="20">
        <v>32</v>
      </c>
      <c r="HG6" s="20">
        <v>6</v>
      </c>
      <c r="HH6" s="20">
        <v>24</v>
      </c>
      <c r="HI6" s="20">
        <v>0</v>
      </c>
      <c r="HJ6" s="20">
        <v>16</v>
      </c>
      <c r="HK6" s="20">
        <v>34</v>
      </c>
      <c r="HL6" s="20">
        <v>8</v>
      </c>
      <c r="HM6" s="20">
        <v>26</v>
      </c>
      <c r="HN6" s="20">
        <v>0</v>
      </c>
      <c r="HO6" s="20">
        <v>4</v>
      </c>
      <c r="HP6" s="20">
        <v>0</v>
      </c>
      <c r="HQ6" s="20">
        <v>12</v>
      </c>
      <c r="HR6" s="20">
        <v>14</v>
      </c>
      <c r="HS6" s="20">
        <v>4</v>
      </c>
      <c r="HT6" s="20">
        <v>22</v>
      </c>
      <c r="HU6" s="20">
        <v>0</v>
      </c>
      <c r="HV6" s="20">
        <v>14</v>
      </c>
      <c r="HW6" s="20">
        <v>32</v>
      </c>
      <c r="HX6" s="20">
        <v>6</v>
      </c>
      <c r="HY6" s="20">
        <v>24</v>
      </c>
      <c r="HZ6" s="20">
        <v>0</v>
      </c>
      <c r="IA6" s="20">
        <v>16</v>
      </c>
      <c r="IB6" s="20">
        <v>0</v>
      </c>
      <c r="IC6" s="20">
        <v>10</v>
      </c>
      <c r="ID6" s="20">
        <v>12</v>
      </c>
      <c r="IF6" s="21" t="s">
        <v>15</v>
      </c>
      <c r="IG6" s="21">
        <v>0</v>
      </c>
      <c r="IH6" s="21">
        <v>2</v>
      </c>
      <c r="II6" s="21">
        <v>2</v>
      </c>
      <c r="IJ6" s="21">
        <v>2</v>
      </c>
      <c r="IK6" s="21">
        <v>4</v>
      </c>
      <c r="IL6" s="21">
        <v>0</v>
      </c>
      <c r="IM6" s="21">
        <v>0</v>
      </c>
      <c r="IN6" s="21">
        <v>8</v>
      </c>
      <c r="IO6" s="21">
        <v>8</v>
      </c>
      <c r="IP6" s="21">
        <v>4</v>
      </c>
      <c r="IQ6" s="21">
        <v>0</v>
      </c>
      <c r="IR6" s="21">
        <v>0</v>
      </c>
      <c r="IS6" s="21">
        <v>16</v>
      </c>
      <c r="IT6" s="21">
        <v>10</v>
      </c>
      <c r="IU6" s="21">
        <v>6</v>
      </c>
      <c r="IV6" s="21">
        <v>6</v>
      </c>
      <c r="IW6" s="21">
        <v>2</v>
      </c>
      <c r="IX6" s="21">
        <v>2</v>
      </c>
      <c r="IY6" s="21">
        <v>0</v>
      </c>
      <c r="IZ6" s="21">
        <v>10</v>
      </c>
      <c r="JA6" s="21">
        <v>22</v>
      </c>
      <c r="JB6" s="21">
        <v>4</v>
      </c>
      <c r="JC6" s="21">
        <v>2</v>
      </c>
      <c r="JD6" s="21">
        <v>14</v>
      </c>
      <c r="JE6" s="21">
        <v>26</v>
      </c>
      <c r="JF6" s="21">
        <v>0</v>
      </c>
      <c r="JI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5,$JT$2:$KS$2,0),MATCH($W$2,$AH$22:$AH$47,0)))*C5</f>
        <v>0</v>
      </c>
      <c r="JJ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5,$JT$2:$KS$2,0),MATCH($W$2,$AH$22:$AH$47,0)))*C5</f>
        <v>0</v>
      </c>
      <c r="JK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5,$JT$2:$KS$2,0),MATCH($W$2,$AH$22:$AH$47,0)))*C5</f>
        <v>0</v>
      </c>
      <c r="JL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5,$JT$2:$KS$2,0),MATCH($W$2,$AH$22:$AH$47,0)))*C5</f>
        <v>0</v>
      </c>
      <c r="JM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5,$JT$2:$KS$2,0),MATCH($W$2,$AH$22:$AH$47,0)))*C5</f>
        <v>0</v>
      </c>
      <c r="JN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5,$JT$2:$KS$2,0),MATCH($W$2,$AH$22:$AH$47,0)))*C5</f>
        <v>0</v>
      </c>
      <c r="JO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5,$JT$2:$KS$2,0),MATCH($W$2,$AH$22:$AH$47,0)))*C5</f>
        <v>0</v>
      </c>
      <c r="JP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5,$JT$2:$KS$2,0),MATCH($W$2,$AH$22:$AH$47,0)))*C5</f>
        <v>0</v>
      </c>
      <c r="JQ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5,$JT$2:$KS$2,0),MATCH($W$2,$AH$22:$AH$47,0)))*C5</f>
        <v>0</v>
      </c>
      <c r="JS6" s="20" t="s">
        <v>934</v>
      </c>
      <c r="JT6" s="20">
        <v>0</v>
      </c>
      <c r="JU6" s="20">
        <v>0</v>
      </c>
      <c r="JV6" s="20">
        <v>0</v>
      </c>
      <c r="JW6" s="20">
        <v>0</v>
      </c>
      <c r="JX6" s="20">
        <v>0</v>
      </c>
      <c r="JY6" s="20">
        <v>0</v>
      </c>
      <c r="JZ6" s="20">
        <v>0</v>
      </c>
      <c r="KA6" s="20">
        <v>0</v>
      </c>
      <c r="KB6" s="20">
        <v>0</v>
      </c>
      <c r="KC6" s="20">
        <v>0</v>
      </c>
      <c r="KD6" s="20">
        <v>0</v>
      </c>
      <c r="KE6" s="20">
        <v>0</v>
      </c>
      <c r="KF6" s="20">
        <v>2</v>
      </c>
      <c r="KG6" s="20">
        <v>0</v>
      </c>
      <c r="KH6" s="20">
        <v>0</v>
      </c>
      <c r="KI6" s="20">
        <v>0</v>
      </c>
      <c r="KJ6" s="20">
        <v>0</v>
      </c>
      <c r="KK6" s="20">
        <v>0</v>
      </c>
      <c r="KL6" s="20">
        <v>0</v>
      </c>
      <c r="KM6" s="20">
        <v>0</v>
      </c>
      <c r="KN6" s="20">
        <v>0</v>
      </c>
      <c r="KO6" s="20">
        <v>0</v>
      </c>
      <c r="KP6" s="20">
        <v>4</v>
      </c>
      <c r="KQ6" s="20">
        <v>0</v>
      </c>
      <c r="KR6" s="20">
        <v>0</v>
      </c>
      <c r="KS6" s="20">
        <v>0</v>
      </c>
      <c r="KU6" s="20" t="s">
        <v>934</v>
      </c>
      <c r="KV6" s="20">
        <v>0</v>
      </c>
      <c r="KW6" s="20">
        <v>0</v>
      </c>
      <c r="KX6" s="20">
        <v>0</v>
      </c>
      <c r="KY6" s="20">
        <v>0</v>
      </c>
      <c r="KZ6" s="20">
        <v>0</v>
      </c>
      <c r="LA6" s="20">
        <v>0</v>
      </c>
      <c r="LB6" s="20">
        <v>0</v>
      </c>
      <c r="LC6" s="20">
        <v>0</v>
      </c>
      <c r="LD6" s="20">
        <v>0</v>
      </c>
      <c r="LE6" s="20">
        <v>0</v>
      </c>
      <c r="LF6" s="20">
        <v>0</v>
      </c>
      <c r="LG6" s="20">
        <v>0</v>
      </c>
      <c r="LH6" s="20">
        <v>2</v>
      </c>
      <c r="LI6" s="20">
        <v>0</v>
      </c>
      <c r="LJ6" s="20">
        <v>0</v>
      </c>
      <c r="LK6" s="20">
        <v>0</v>
      </c>
      <c r="LL6" s="20">
        <v>0</v>
      </c>
      <c r="LM6" s="20">
        <v>0</v>
      </c>
      <c r="LN6" s="20">
        <v>0</v>
      </c>
      <c r="LO6" s="20">
        <v>0</v>
      </c>
      <c r="LP6" s="20">
        <v>0</v>
      </c>
      <c r="LQ6" s="20">
        <v>0</v>
      </c>
      <c r="LR6" s="20">
        <v>0</v>
      </c>
      <c r="LS6" s="20">
        <v>0</v>
      </c>
      <c r="LT6" s="20">
        <v>0</v>
      </c>
      <c r="LU6" s="20">
        <v>0</v>
      </c>
      <c r="LW6" s="20" t="s">
        <v>934</v>
      </c>
      <c r="LX6" s="20">
        <v>0</v>
      </c>
      <c r="LY6" s="20">
        <v>0</v>
      </c>
      <c r="LZ6" s="20">
        <v>0</v>
      </c>
      <c r="MA6" s="20">
        <v>2</v>
      </c>
      <c r="MB6" s="20">
        <v>0</v>
      </c>
      <c r="MC6" s="20">
        <v>0</v>
      </c>
      <c r="MD6" s="20">
        <v>0</v>
      </c>
      <c r="ME6" s="20">
        <v>0</v>
      </c>
      <c r="MF6" s="20">
        <v>0</v>
      </c>
      <c r="MG6" s="20">
        <v>0</v>
      </c>
      <c r="MH6" s="20">
        <v>0</v>
      </c>
      <c r="MI6" s="20">
        <v>0</v>
      </c>
      <c r="MJ6" s="20">
        <v>2</v>
      </c>
      <c r="MK6" s="20">
        <v>0</v>
      </c>
      <c r="ML6" s="20">
        <v>0</v>
      </c>
      <c r="MM6" s="20">
        <v>0</v>
      </c>
      <c r="MN6" s="20">
        <v>0</v>
      </c>
      <c r="MO6" s="20">
        <v>0</v>
      </c>
      <c r="MP6" s="20">
        <v>0</v>
      </c>
      <c r="MQ6" s="20">
        <v>0</v>
      </c>
      <c r="MR6" s="20">
        <v>0</v>
      </c>
      <c r="MS6" s="20">
        <v>0</v>
      </c>
      <c r="MT6" s="20">
        <v>0</v>
      </c>
      <c r="MU6" s="20">
        <v>0</v>
      </c>
      <c r="MV6" s="20">
        <v>0</v>
      </c>
      <c r="MW6" s="20">
        <v>0</v>
      </c>
      <c r="MY6" s="20" t="s">
        <v>934</v>
      </c>
      <c r="MZ6" s="21">
        <v>0</v>
      </c>
      <c r="NA6" s="21">
        <v>0</v>
      </c>
      <c r="NB6" s="21">
        <v>4</v>
      </c>
      <c r="NC6" s="21">
        <v>0</v>
      </c>
      <c r="ND6" s="21">
        <v>2</v>
      </c>
      <c r="NE6" s="21">
        <v>0</v>
      </c>
      <c r="NF6" s="21">
        <v>0</v>
      </c>
      <c r="NG6" s="21">
        <v>0</v>
      </c>
      <c r="NH6" s="21">
        <v>0</v>
      </c>
      <c r="NI6" s="21">
        <v>0</v>
      </c>
      <c r="NJ6" s="21">
        <v>0</v>
      </c>
      <c r="NK6" s="21">
        <v>0</v>
      </c>
      <c r="NL6" s="21">
        <v>0</v>
      </c>
      <c r="NM6" s="21">
        <v>0</v>
      </c>
      <c r="NN6" s="21">
        <v>0</v>
      </c>
      <c r="NO6" s="21">
        <v>0</v>
      </c>
      <c r="NP6" s="21">
        <v>0</v>
      </c>
      <c r="NQ6" s="21">
        <v>4</v>
      </c>
      <c r="NR6" s="21">
        <v>0</v>
      </c>
      <c r="NS6" s="21">
        <v>0</v>
      </c>
      <c r="NT6" s="21">
        <v>0</v>
      </c>
      <c r="NU6" s="21">
        <v>0</v>
      </c>
      <c r="NV6" s="21">
        <v>2</v>
      </c>
      <c r="NW6" s="21">
        <v>0</v>
      </c>
      <c r="NX6" s="21">
        <v>0</v>
      </c>
      <c r="NY6" s="21">
        <v>0</v>
      </c>
      <c r="OB6" s="20" t="s">
        <v>934</v>
      </c>
      <c r="OC6" s="20">
        <v>0</v>
      </c>
      <c r="OD6" s="20">
        <v>0</v>
      </c>
      <c r="OE6" s="20">
        <v>0</v>
      </c>
      <c r="OF6" s="20">
        <v>0</v>
      </c>
      <c r="OG6" s="20">
        <v>0</v>
      </c>
      <c r="OH6" s="20">
        <v>0</v>
      </c>
      <c r="OI6" s="20">
        <v>0</v>
      </c>
      <c r="OJ6" s="20">
        <v>0</v>
      </c>
      <c r="OK6" s="20">
        <v>0</v>
      </c>
      <c r="OL6" s="20">
        <v>0</v>
      </c>
      <c r="OM6" s="20">
        <v>0</v>
      </c>
      <c r="ON6" s="20">
        <v>0</v>
      </c>
      <c r="OO6" s="20">
        <v>2</v>
      </c>
      <c r="OP6" s="20">
        <v>0</v>
      </c>
      <c r="OQ6" s="20">
        <v>0</v>
      </c>
      <c r="OR6" s="20">
        <v>0</v>
      </c>
      <c r="OS6" s="20">
        <v>0</v>
      </c>
      <c r="OT6" s="20">
        <v>0</v>
      </c>
      <c r="OU6" s="20">
        <v>0</v>
      </c>
      <c r="OV6" s="20">
        <v>0</v>
      </c>
      <c r="OW6" s="20">
        <v>0</v>
      </c>
      <c r="OX6" s="20">
        <v>0</v>
      </c>
      <c r="OY6" s="20">
        <v>2</v>
      </c>
      <c r="OZ6" s="20">
        <v>0</v>
      </c>
      <c r="PA6" s="20">
        <v>0</v>
      </c>
      <c r="PB6" s="20">
        <v>0</v>
      </c>
    </row>
    <row r="7" spans="1:418" x14ac:dyDescent="0.25">
      <c r="A7" s="8"/>
      <c r="B7" s="5" t="s">
        <v>87</v>
      </c>
      <c r="C7" s="8"/>
      <c r="D7" s="6" t="s">
        <v>1438</v>
      </c>
      <c r="E7" s="8" t="s">
        <v>1454</v>
      </c>
      <c r="F7" s="5"/>
      <c r="G7" s="5"/>
      <c r="H7" s="5"/>
      <c r="I7" s="5"/>
      <c r="J7" s="5"/>
      <c r="K7" s="4"/>
      <c r="L7" s="6" t="str">
        <f>IF($E$10=AK22,"PAL40H40/3,15",IF($E$10=AK23,"PAL30H32/3,15","-------"))</f>
        <v>PAL40H40/3,15</v>
      </c>
      <c r="M7" s="14">
        <f>INDEX('price list'!$A$2:$O$529,MATCH($L7,'price list'!$B$2:$B$522,0),MATCH(M$2,'price list'!$A$1:$O$1,0))</f>
        <v>894631</v>
      </c>
      <c r="N7" s="14" t="str">
        <f>INDEX('price list'!$A$2:$O$529,MATCH($L7,'price list'!$B$2:$B$522,0),MATCH(N$2,'price list'!$A$1:$O$1,0))</f>
        <v>pcs.</v>
      </c>
      <c r="O7" s="14">
        <f>IF(L7="-------",0,SUM(JN3:JN18))</f>
        <v>0</v>
      </c>
      <c r="P7" s="22">
        <f>INDEX('price list'!$A$2:$O$529,MATCH($L7,'price list'!$B$2:$B$522,0),MATCH(P$2,'price list'!$A$1:$O$1,0))</f>
        <v>20.23</v>
      </c>
      <c r="Q7" s="22">
        <f t="shared" si="2"/>
        <v>0</v>
      </c>
      <c r="R7" s="23">
        <f t="shared" si="3"/>
        <v>0</v>
      </c>
      <c r="S7" s="22">
        <f t="shared" si="4"/>
        <v>20.23</v>
      </c>
      <c r="T7" s="22">
        <f t="shared" si="5"/>
        <v>0</v>
      </c>
      <c r="U7" s="22">
        <f>INDEX('price list'!$A$2:$O$529,MATCH($L7,'price list'!$B$2:$B$522,0),MATCH(U$2,'price list'!$A$1:$O$1,0))*O7</f>
        <v>0</v>
      </c>
      <c r="V7" s="20"/>
      <c r="W7" s="20"/>
      <c r="X7" s="25">
        <f t="shared" si="0"/>
        <v>0</v>
      </c>
      <c r="Y7" s="20"/>
      <c r="Z7" s="20"/>
      <c r="AA7" s="20"/>
      <c r="AB7" s="26">
        <v>33</v>
      </c>
      <c r="AC7" s="348" t="s">
        <v>26</v>
      </c>
      <c r="AE7" s="348" t="s">
        <v>81</v>
      </c>
      <c r="AF7" s="20" t="s">
        <v>14</v>
      </c>
      <c r="AG7" s="20">
        <v>33</v>
      </c>
      <c r="AJ7" s="349" t="s">
        <v>117</v>
      </c>
      <c r="AK7" s="349" t="s">
        <v>117</v>
      </c>
      <c r="AL7" s="20">
        <f t="shared" si="1"/>
        <v>0</v>
      </c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S7" s="20"/>
      <c r="AZ7" s="20"/>
      <c r="BA7" s="20" t="s">
        <v>19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20">
        <v>8</v>
      </c>
      <c r="BY7" s="20">
        <v>6</v>
      </c>
      <c r="BZ7" s="20">
        <v>6</v>
      </c>
      <c r="CA7" s="20">
        <v>8</v>
      </c>
      <c r="CB7" s="20">
        <v>2</v>
      </c>
      <c r="CC7" s="20">
        <v>6</v>
      </c>
      <c r="CD7" s="20">
        <v>6</v>
      </c>
      <c r="CE7" s="20">
        <v>18</v>
      </c>
      <c r="CF7" s="20">
        <v>6</v>
      </c>
      <c r="CG7" s="20">
        <v>6</v>
      </c>
      <c r="CH7" s="20">
        <v>20</v>
      </c>
      <c r="CI7" s="20">
        <v>6</v>
      </c>
      <c r="CJ7" s="20">
        <v>6</v>
      </c>
      <c r="CK7" s="20">
        <v>18</v>
      </c>
      <c r="CL7" s="20">
        <v>12</v>
      </c>
      <c r="CM7" s="20">
        <v>18</v>
      </c>
      <c r="CN7" s="20">
        <v>18</v>
      </c>
      <c r="CO7" s="20">
        <v>16</v>
      </c>
      <c r="CP7" s="20">
        <v>4</v>
      </c>
      <c r="CQ7" s="20">
        <v>18</v>
      </c>
      <c r="CR7" s="20">
        <v>4</v>
      </c>
      <c r="CS7" s="20">
        <v>16</v>
      </c>
      <c r="CT7" s="20">
        <v>16</v>
      </c>
      <c r="CU7" s="20">
        <v>28</v>
      </c>
      <c r="CV7" s="20">
        <v>22</v>
      </c>
      <c r="CW7" s="20">
        <v>16</v>
      </c>
      <c r="CX7" s="20">
        <v>30</v>
      </c>
      <c r="CY7" s="20">
        <v>2</v>
      </c>
      <c r="CZ7" s="20">
        <v>28</v>
      </c>
      <c r="DA7" s="54"/>
      <c r="DB7" s="54">
        <v>6</v>
      </c>
      <c r="DC7" s="54"/>
      <c r="DD7" s="20" t="s">
        <v>443</v>
      </c>
      <c r="DE7" s="20">
        <v>0</v>
      </c>
      <c r="DF7" s="20">
        <v>0</v>
      </c>
      <c r="DG7" s="20">
        <v>0</v>
      </c>
      <c r="DH7" s="20">
        <v>0</v>
      </c>
      <c r="DI7" s="20">
        <v>4</v>
      </c>
      <c r="DJ7" s="20">
        <v>4</v>
      </c>
      <c r="DK7" s="20">
        <v>4</v>
      </c>
      <c r="DL7" s="20">
        <v>8</v>
      </c>
      <c r="DM7" s="20">
        <v>8</v>
      </c>
      <c r="DN7" s="20">
        <v>8</v>
      </c>
      <c r="DO7" s="20">
        <v>12</v>
      </c>
      <c r="DP7" s="20">
        <v>12</v>
      </c>
      <c r="DQ7" s="20">
        <v>12</v>
      </c>
      <c r="DR7" s="20">
        <v>16</v>
      </c>
      <c r="DS7" s="20">
        <v>16</v>
      </c>
      <c r="DT7" s="20">
        <v>16</v>
      </c>
      <c r="DU7" s="20">
        <v>16</v>
      </c>
      <c r="DV7" s="20">
        <v>20</v>
      </c>
      <c r="DW7" s="20">
        <v>20</v>
      </c>
      <c r="DX7" s="20">
        <v>20</v>
      </c>
      <c r="DY7" s="20">
        <v>24</v>
      </c>
      <c r="DZ7" s="20"/>
      <c r="EA7" s="20"/>
      <c r="EB7" s="20" t="s">
        <v>19</v>
      </c>
      <c r="EC7" s="20">
        <v>0</v>
      </c>
      <c r="ED7" s="20">
        <v>0</v>
      </c>
      <c r="EE7" s="20">
        <v>0</v>
      </c>
      <c r="EF7" s="20">
        <v>0</v>
      </c>
      <c r="EG7" s="20">
        <v>0</v>
      </c>
      <c r="EH7" s="20">
        <v>0</v>
      </c>
      <c r="EI7" s="20">
        <v>0</v>
      </c>
      <c r="EJ7" s="20">
        <v>4</v>
      </c>
      <c r="EK7" s="20">
        <v>0</v>
      </c>
      <c r="EL7" s="20">
        <v>6</v>
      </c>
      <c r="EM7" s="20">
        <v>0</v>
      </c>
      <c r="EN7" s="20">
        <v>10</v>
      </c>
      <c r="EO7" s="20">
        <v>2</v>
      </c>
      <c r="EP7" s="20">
        <v>12</v>
      </c>
      <c r="EQ7" s="20">
        <v>6</v>
      </c>
      <c r="ER7" s="20">
        <v>2</v>
      </c>
      <c r="ES7" s="20">
        <v>8</v>
      </c>
      <c r="ET7" s="20">
        <v>14</v>
      </c>
      <c r="EU7" s="20">
        <v>12</v>
      </c>
      <c r="EV7" s="20">
        <v>8</v>
      </c>
      <c r="EW7" s="20">
        <v>0</v>
      </c>
      <c r="EX7" s="20">
        <v>10</v>
      </c>
      <c r="EY7" s="20">
        <v>12</v>
      </c>
      <c r="EZ7" s="20">
        <v>14</v>
      </c>
      <c r="FA7" s="20">
        <v>8</v>
      </c>
      <c r="FB7" s="20">
        <v>16</v>
      </c>
      <c r="FC7" s="20">
        <v>10</v>
      </c>
      <c r="FD7" s="20">
        <v>20</v>
      </c>
      <c r="FE7" s="20">
        <v>0</v>
      </c>
      <c r="FF7" s="20">
        <v>22</v>
      </c>
      <c r="FG7" s="20">
        <v>16</v>
      </c>
      <c r="FH7" s="20">
        <v>26</v>
      </c>
      <c r="FI7" s="20">
        <v>26</v>
      </c>
      <c r="FJ7" s="20">
        <v>28</v>
      </c>
      <c r="FK7" s="20">
        <v>22</v>
      </c>
      <c r="FL7" s="20">
        <v>32</v>
      </c>
      <c r="FM7" s="20">
        <v>12</v>
      </c>
      <c r="FN7" s="20">
        <v>34</v>
      </c>
      <c r="FO7" s="20">
        <v>28</v>
      </c>
      <c r="FP7" s="20">
        <v>38</v>
      </c>
      <c r="FQ7" s="20">
        <v>18</v>
      </c>
      <c r="FR7" s="20">
        <v>40</v>
      </c>
      <c r="FS7" s="20">
        <v>40</v>
      </c>
      <c r="FT7" s="20">
        <v>44</v>
      </c>
      <c r="FU7" s="20">
        <v>24</v>
      </c>
      <c r="FV7" s="20">
        <v>46</v>
      </c>
      <c r="FW7" s="20">
        <v>40</v>
      </c>
      <c r="FX7" s="20">
        <v>48</v>
      </c>
      <c r="FY7" s="20">
        <v>30</v>
      </c>
      <c r="FZ7" s="20">
        <v>50</v>
      </c>
      <c r="GA7" s="20">
        <v>46</v>
      </c>
      <c r="GC7" s="20"/>
      <c r="GD7" s="20"/>
      <c r="GE7" s="20" t="s">
        <v>19</v>
      </c>
      <c r="GF7" s="20">
        <v>0</v>
      </c>
      <c r="GG7" s="20">
        <v>0</v>
      </c>
      <c r="GH7" s="20">
        <v>0</v>
      </c>
      <c r="GI7" s="20">
        <v>0</v>
      </c>
      <c r="GJ7" s="20">
        <v>4</v>
      </c>
      <c r="GK7" s="20">
        <v>4</v>
      </c>
      <c r="GL7" s="20">
        <v>0</v>
      </c>
      <c r="GM7" s="20">
        <v>0</v>
      </c>
      <c r="GN7" s="20">
        <v>0</v>
      </c>
      <c r="GO7" s="20">
        <v>8</v>
      </c>
      <c r="GP7" s="20">
        <v>6</v>
      </c>
      <c r="GQ7" s="20">
        <v>4</v>
      </c>
      <c r="GR7" s="20">
        <v>14</v>
      </c>
      <c r="GS7" s="20">
        <v>0</v>
      </c>
      <c r="GT7" s="20">
        <v>10</v>
      </c>
      <c r="GU7" s="20">
        <v>10</v>
      </c>
      <c r="GV7" s="20">
        <v>8</v>
      </c>
      <c r="GW7" s="20">
        <v>20</v>
      </c>
      <c r="GX7" s="20">
        <v>4</v>
      </c>
      <c r="GY7" s="20">
        <v>0</v>
      </c>
      <c r="GZ7" s="20">
        <v>14</v>
      </c>
      <c r="HA7" s="20">
        <v>10</v>
      </c>
      <c r="HB7" s="20">
        <v>22</v>
      </c>
      <c r="HC7" s="20">
        <v>20</v>
      </c>
      <c r="HD7" s="20">
        <v>28</v>
      </c>
      <c r="HE7" s="20">
        <v>16</v>
      </c>
      <c r="HF7" s="20">
        <v>0</v>
      </c>
      <c r="HG7" s="20">
        <v>26</v>
      </c>
      <c r="HH7" s="20">
        <v>10</v>
      </c>
      <c r="HI7" s="20">
        <v>34</v>
      </c>
      <c r="HJ7" s="20">
        <v>20</v>
      </c>
      <c r="HK7" s="20">
        <v>4</v>
      </c>
      <c r="HL7" s="20">
        <v>30</v>
      </c>
      <c r="HM7" s="20">
        <v>14</v>
      </c>
      <c r="HN7" s="20">
        <v>40</v>
      </c>
      <c r="HO7" s="20">
        <v>36</v>
      </c>
      <c r="HP7" s="20">
        <v>42</v>
      </c>
      <c r="HQ7" s="20">
        <v>32</v>
      </c>
      <c r="HR7" s="20">
        <v>30</v>
      </c>
      <c r="HS7" s="20">
        <v>42</v>
      </c>
      <c r="HT7" s="20">
        <v>26</v>
      </c>
      <c r="HU7" s="20">
        <v>48</v>
      </c>
      <c r="HV7" s="20">
        <v>36</v>
      </c>
      <c r="HW7" s="20">
        <v>20</v>
      </c>
      <c r="HX7" s="20">
        <v>46</v>
      </c>
      <c r="HY7" s="20">
        <v>30</v>
      </c>
      <c r="HZ7" s="20">
        <v>54</v>
      </c>
      <c r="IA7" s="20">
        <v>40</v>
      </c>
      <c r="IB7" s="20">
        <v>56</v>
      </c>
      <c r="IC7" s="20">
        <v>48</v>
      </c>
      <c r="ID7" s="20">
        <v>46</v>
      </c>
      <c r="IF7" s="21" t="s">
        <v>19</v>
      </c>
      <c r="IG7" s="21">
        <v>0</v>
      </c>
      <c r="IH7" s="21">
        <v>0</v>
      </c>
      <c r="II7" s="21">
        <v>0</v>
      </c>
      <c r="IJ7" s="21">
        <v>0</v>
      </c>
      <c r="IK7" s="21">
        <v>2</v>
      </c>
      <c r="IL7" s="21">
        <v>6</v>
      </c>
      <c r="IM7" s="21">
        <v>6</v>
      </c>
      <c r="IN7" s="21">
        <v>0</v>
      </c>
      <c r="IO7" s="21">
        <v>4</v>
      </c>
      <c r="IP7" s="21">
        <v>8</v>
      </c>
      <c r="IQ7" s="21">
        <v>12</v>
      </c>
      <c r="IR7" s="21">
        <v>16</v>
      </c>
      <c r="IS7" s="21">
        <v>2</v>
      </c>
      <c r="IT7" s="21">
        <v>8</v>
      </c>
      <c r="IU7" s="21">
        <v>12</v>
      </c>
      <c r="IV7" s="21">
        <v>16</v>
      </c>
      <c r="IW7" s="21">
        <v>20</v>
      </c>
      <c r="IX7" s="21">
        <v>20</v>
      </c>
      <c r="IY7" s="21">
        <v>26</v>
      </c>
      <c r="IZ7" s="21">
        <v>18</v>
      </c>
      <c r="JA7" s="21">
        <v>8</v>
      </c>
      <c r="JB7" s="21">
        <v>24</v>
      </c>
      <c r="JC7" s="21">
        <v>30</v>
      </c>
      <c r="JD7" s="21">
        <v>20</v>
      </c>
      <c r="JE7" s="21">
        <v>10</v>
      </c>
      <c r="JF7" s="21">
        <v>36</v>
      </c>
      <c r="JI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6,$JT$2:$KS$2,0),MATCH($W$2,$AH$22:$AH$47,0)))*C6</f>
        <v>0</v>
      </c>
      <c r="JJ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6,$JT$2:$KS$2,0),MATCH($W$2,$AH$22:$AH$47,0)))*C6</f>
        <v>0</v>
      </c>
      <c r="JK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6,$JT$2:$KS$2,0),MATCH($W$2,$AH$22:$AH$47,0)))*C6</f>
        <v>0</v>
      </c>
      <c r="JL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6,$JT$2:$KS$2,0),MATCH($W$2,$AH$22:$AH$47,0)))*C6</f>
        <v>0</v>
      </c>
      <c r="JM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6,$JT$2:$KS$2,0),MATCH($W$2,$AH$22:$AH$47,0)))*C6</f>
        <v>0</v>
      </c>
      <c r="JN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6,$JT$2:$KS$2,0),MATCH($W$2,$AH$22:$AH$47,0)))*C6</f>
        <v>0</v>
      </c>
      <c r="JO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6,$JT$2:$KS$2,0),MATCH($W$2,$AH$22:$AH$47,0)))*C6</f>
        <v>0</v>
      </c>
      <c r="JP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6,$JT$2:$KS$2,0),MATCH($W$2,$AH$22:$AH$47,0)))*C6</f>
        <v>0</v>
      </c>
      <c r="JQ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6,$JT$2:$KS$2,0),MATCH($W$2,$AH$22:$AH$47,0)))*C6</f>
        <v>0</v>
      </c>
      <c r="JS7" s="20" t="s">
        <v>15</v>
      </c>
      <c r="JT7" s="20">
        <v>0</v>
      </c>
      <c r="JU7" s="20">
        <v>0</v>
      </c>
      <c r="JV7" s="20">
        <v>0</v>
      </c>
      <c r="JW7" s="20">
        <v>2</v>
      </c>
      <c r="JX7" s="20">
        <v>0</v>
      </c>
      <c r="JY7" s="20">
        <v>2</v>
      </c>
      <c r="JZ7" s="20">
        <v>4</v>
      </c>
      <c r="KA7" s="20">
        <v>0</v>
      </c>
      <c r="KB7" s="20">
        <v>0</v>
      </c>
      <c r="KC7" s="20">
        <v>0</v>
      </c>
      <c r="KD7" s="20">
        <v>2</v>
      </c>
      <c r="KE7" s="20">
        <v>0</v>
      </c>
      <c r="KF7" s="20">
        <v>0</v>
      </c>
      <c r="KG7" s="20">
        <v>2</v>
      </c>
      <c r="KH7" s="20">
        <v>0</v>
      </c>
      <c r="KI7" s="20">
        <v>0</v>
      </c>
      <c r="KJ7" s="20">
        <v>0</v>
      </c>
      <c r="KK7" s="20">
        <v>0</v>
      </c>
      <c r="KL7" s="20">
        <v>0</v>
      </c>
      <c r="KM7" s="20">
        <v>0</v>
      </c>
      <c r="KN7" s="20">
        <v>2</v>
      </c>
      <c r="KO7" s="20">
        <v>0</v>
      </c>
      <c r="KP7" s="20">
        <v>0</v>
      </c>
      <c r="KQ7" s="20">
        <v>0</v>
      </c>
      <c r="KR7" s="20">
        <v>0</v>
      </c>
      <c r="KS7" s="20">
        <v>0</v>
      </c>
      <c r="KU7" s="20" t="s">
        <v>15</v>
      </c>
      <c r="KV7" s="20">
        <v>0</v>
      </c>
      <c r="KW7" s="20">
        <v>0</v>
      </c>
      <c r="KX7" s="20">
        <v>0</v>
      </c>
      <c r="KY7" s="20">
        <v>2</v>
      </c>
      <c r="KZ7" s="20">
        <v>2</v>
      </c>
      <c r="LA7" s="20">
        <v>4</v>
      </c>
      <c r="LB7" s="20">
        <v>0</v>
      </c>
      <c r="LC7" s="20">
        <v>2</v>
      </c>
      <c r="LD7" s="20">
        <v>0</v>
      </c>
      <c r="LE7" s="20">
        <v>0</v>
      </c>
      <c r="LF7" s="20">
        <v>0</v>
      </c>
      <c r="LG7" s="20">
        <v>0</v>
      </c>
      <c r="LH7" s="20">
        <v>0</v>
      </c>
      <c r="LI7" s="20">
        <v>0</v>
      </c>
      <c r="LJ7" s="20">
        <v>0</v>
      </c>
      <c r="LK7" s="20">
        <v>0</v>
      </c>
      <c r="LL7" s="20">
        <v>0</v>
      </c>
      <c r="LM7" s="20">
        <v>0</v>
      </c>
      <c r="LN7" s="20">
        <v>0</v>
      </c>
      <c r="LO7" s="20">
        <v>0</v>
      </c>
      <c r="LP7" s="20">
        <v>0</v>
      </c>
      <c r="LQ7" s="20">
        <v>0</v>
      </c>
      <c r="LR7" s="20">
        <v>0</v>
      </c>
      <c r="LS7" s="20">
        <v>0</v>
      </c>
      <c r="LT7" s="20">
        <v>0</v>
      </c>
      <c r="LU7" s="20">
        <v>0</v>
      </c>
      <c r="LW7" s="20" t="s">
        <v>15</v>
      </c>
      <c r="LX7" s="20">
        <v>0</v>
      </c>
      <c r="LY7" s="20">
        <v>0</v>
      </c>
      <c r="LZ7" s="20">
        <v>0</v>
      </c>
      <c r="MA7" s="20">
        <v>0</v>
      </c>
      <c r="MB7" s="20">
        <v>0</v>
      </c>
      <c r="MC7" s="20">
        <v>2</v>
      </c>
      <c r="MD7" s="20">
        <v>0</v>
      </c>
      <c r="ME7" s="20">
        <v>0</v>
      </c>
      <c r="MF7" s="20">
        <v>2</v>
      </c>
      <c r="MG7" s="20">
        <v>0</v>
      </c>
      <c r="MH7" s="20">
        <v>0</v>
      </c>
      <c r="MI7" s="20">
        <v>0</v>
      </c>
      <c r="MJ7" s="20">
        <v>0</v>
      </c>
      <c r="MK7" s="20">
        <v>0</v>
      </c>
      <c r="ML7" s="20">
        <v>0</v>
      </c>
      <c r="MM7" s="20">
        <v>0</v>
      </c>
      <c r="MN7" s="20">
        <v>0</v>
      </c>
      <c r="MO7" s="20">
        <v>0</v>
      </c>
      <c r="MP7" s="20">
        <v>0</v>
      </c>
      <c r="MQ7" s="20">
        <v>0</v>
      </c>
      <c r="MR7" s="20">
        <v>0</v>
      </c>
      <c r="MS7" s="20">
        <v>0</v>
      </c>
      <c r="MT7" s="20">
        <v>0</v>
      </c>
      <c r="MU7" s="20">
        <v>0</v>
      </c>
      <c r="MV7" s="20">
        <v>0</v>
      </c>
      <c r="MW7" s="20">
        <v>0</v>
      </c>
      <c r="MY7" s="21" t="s">
        <v>15</v>
      </c>
      <c r="MZ7" s="21">
        <v>0</v>
      </c>
      <c r="NA7" s="21">
        <v>2</v>
      </c>
      <c r="NB7" s="21">
        <v>0</v>
      </c>
      <c r="NC7" s="21">
        <v>0</v>
      </c>
      <c r="ND7" s="21">
        <v>0</v>
      </c>
      <c r="NE7" s="21">
        <v>0</v>
      </c>
      <c r="NF7" s="21">
        <v>0</v>
      </c>
      <c r="NG7" s="21">
        <v>2</v>
      </c>
      <c r="NH7" s="21">
        <v>0</v>
      </c>
      <c r="NI7" s="21">
        <v>0</v>
      </c>
      <c r="NJ7" s="21">
        <v>0</v>
      </c>
      <c r="NK7" s="21">
        <v>0</v>
      </c>
      <c r="NL7" s="21">
        <v>0</v>
      </c>
      <c r="NM7" s="21">
        <v>0</v>
      </c>
      <c r="NN7" s="21">
        <v>0</v>
      </c>
      <c r="NO7" s="21">
        <v>0</v>
      </c>
      <c r="NP7" s="21">
        <v>0</v>
      </c>
      <c r="NQ7" s="21">
        <v>2</v>
      </c>
      <c r="NR7" s="21">
        <v>0</v>
      </c>
      <c r="NS7" s="21">
        <v>0</v>
      </c>
      <c r="NT7" s="21">
        <v>0</v>
      </c>
      <c r="NU7" s="21">
        <v>0</v>
      </c>
      <c r="NV7" s="21">
        <v>0</v>
      </c>
      <c r="NW7" s="21">
        <v>0</v>
      </c>
      <c r="NX7" s="21">
        <v>0</v>
      </c>
      <c r="NY7" s="21">
        <v>0</v>
      </c>
      <c r="OB7" s="20" t="s">
        <v>15</v>
      </c>
      <c r="OC7" s="20">
        <v>0</v>
      </c>
      <c r="OD7" s="20">
        <v>2</v>
      </c>
      <c r="OE7" s="20">
        <v>2</v>
      </c>
      <c r="OF7" s="20">
        <v>0</v>
      </c>
      <c r="OG7" s="20">
        <v>0</v>
      </c>
      <c r="OH7" s="20">
        <v>0</v>
      </c>
      <c r="OI7" s="20">
        <v>0</v>
      </c>
      <c r="OJ7" s="20">
        <v>0</v>
      </c>
      <c r="OK7" s="20">
        <v>0</v>
      </c>
      <c r="OL7" s="20">
        <v>0</v>
      </c>
      <c r="OM7" s="20">
        <v>0</v>
      </c>
      <c r="ON7" s="20">
        <v>0</v>
      </c>
      <c r="OO7" s="20">
        <v>0</v>
      </c>
      <c r="OP7" s="20">
        <v>0</v>
      </c>
      <c r="OQ7" s="20">
        <v>0</v>
      </c>
      <c r="OR7" s="20">
        <v>0</v>
      </c>
      <c r="OS7" s="20">
        <v>0</v>
      </c>
      <c r="OT7" s="20">
        <v>0</v>
      </c>
      <c r="OU7" s="20">
        <v>0</v>
      </c>
      <c r="OV7" s="20">
        <v>0</v>
      </c>
      <c r="OW7" s="20">
        <v>0</v>
      </c>
      <c r="OX7" s="20">
        <v>0</v>
      </c>
      <c r="OY7" s="20">
        <v>0</v>
      </c>
      <c r="OZ7" s="20">
        <v>0</v>
      </c>
      <c r="PA7" s="20">
        <v>0</v>
      </c>
      <c r="PB7" s="20">
        <v>0</v>
      </c>
    </row>
    <row r="8" spans="1:418" x14ac:dyDescent="0.25">
      <c r="A8" s="8"/>
      <c r="B8" s="5" t="s">
        <v>87</v>
      </c>
      <c r="C8" s="8"/>
      <c r="D8" s="6" t="s">
        <v>1439</v>
      </c>
      <c r="E8" s="8" t="s">
        <v>107</v>
      </c>
      <c r="F8" s="5"/>
      <c r="G8" s="5"/>
      <c r="H8" s="5"/>
      <c r="I8" s="5"/>
      <c r="J8" s="5" t="s">
        <v>89</v>
      </c>
      <c r="K8" s="4"/>
      <c r="L8" s="6" t="str">
        <f>IF($E$10=AK22,"PAL40H40/3,3",IF($E$10=AK23,"PAL30H32/3,3",IF($E$10=AK24,"CWP40H35/3,3MC","-------")))</f>
        <v>PAL40H40/3,3</v>
      </c>
      <c r="M8" s="14">
        <f>INDEX('price list'!$A$2:$O$529,MATCH($L8,'price list'!$B$2:$B$522,0),MATCH(M$2,'price list'!$A$1:$O$1,0))</f>
        <v>894633</v>
      </c>
      <c r="N8" s="14" t="str">
        <f>INDEX('price list'!$A$2:$O$529,MATCH($L8,'price list'!$B$2:$B$522,0),MATCH(N$2,'price list'!$A$1:$O$1,0))</f>
        <v>pcs.</v>
      </c>
      <c r="O8" s="14">
        <f>SUM(JO3:JO18)</f>
        <v>0</v>
      </c>
      <c r="P8" s="22">
        <f>INDEX('price list'!$A$2:$O$529,MATCH($L8,'price list'!$B$2:$B$522,0),MATCH(P$2,'price list'!$A$1:$O$1,0))</f>
        <v>21.14</v>
      </c>
      <c r="Q8" s="22">
        <f t="shared" si="2"/>
        <v>0</v>
      </c>
      <c r="R8" s="23">
        <f t="shared" si="3"/>
        <v>0</v>
      </c>
      <c r="S8" s="22">
        <f t="shared" si="4"/>
        <v>21.14</v>
      </c>
      <c r="T8" s="22">
        <f t="shared" si="5"/>
        <v>0</v>
      </c>
      <c r="U8" s="22">
        <f>INDEX('price list'!$A$2:$O$529,MATCH($L8,'price list'!$B$2:$B$522,0),MATCH(U$2,'price list'!$A$1:$O$1,0))*O8</f>
        <v>0</v>
      </c>
      <c r="V8" s="20"/>
      <c r="W8" s="20"/>
      <c r="X8" s="25">
        <f t="shared" si="0"/>
        <v>0</v>
      </c>
      <c r="Y8" s="20" t="s">
        <v>100</v>
      </c>
      <c r="Z8" s="20"/>
      <c r="AA8" s="20"/>
      <c r="AB8" s="26">
        <v>34</v>
      </c>
      <c r="AC8" s="348"/>
      <c r="AE8" s="348" t="s">
        <v>81</v>
      </c>
      <c r="AF8" s="20" t="s">
        <v>14</v>
      </c>
      <c r="AG8" s="20">
        <v>34</v>
      </c>
      <c r="AH8" s="348" t="s">
        <v>38</v>
      </c>
      <c r="AJ8" s="349" t="s">
        <v>117</v>
      </c>
      <c r="AK8" s="349" t="s">
        <v>117</v>
      </c>
      <c r="AL8" s="20">
        <f t="shared" si="1"/>
        <v>0</v>
      </c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S8" s="20"/>
      <c r="AZ8" s="20"/>
      <c r="BA8" s="20" t="s">
        <v>351</v>
      </c>
      <c r="BB8" s="20">
        <v>0</v>
      </c>
      <c r="BC8" s="20">
        <f>((((SUM(BC3:BC7))/2)-1))*4</f>
        <v>0</v>
      </c>
      <c r="BD8" s="20">
        <f t="shared" ref="BD8:CZ8" si="9">((((SUM(BD3:BD7))/2)-1))*4</f>
        <v>0</v>
      </c>
      <c r="BE8" s="20">
        <f t="shared" si="9"/>
        <v>0</v>
      </c>
      <c r="BF8" s="20">
        <f t="shared" si="9"/>
        <v>4</v>
      </c>
      <c r="BG8" s="20">
        <f t="shared" si="9"/>
        <v>4</v>
      </c>
      <c r="BH8" s="20">
        <f t="shared" si="9"/>
        <v>4</v>
      </c>
      <c r="BI8" s="20">
        <f t="shared" si="9"/>
        <v>8</v>
      </c>
      <c r="BJ8" s="20">
        <f t="shared" si="9"/>
        <v>8</v>
      </c>
      <c r="BK8" s="20">
        <f t="shared" si="9"/>
        <v>8</v>
      </c>
      <c r="BL8" s="20">
        <f t="shared" si="9"/>
        <v>12</v>
      </c>
      <c r="BM8" s="20">
        <f t="shared" si="9"/>
        <v>12</v>
      </c>
      <c r="BN8" s="20">
        <f t="shared" si="9"/>
        <v>12</v>
      </c>
      <c r="BO8" s="20">
        <f t="shared" si="9"/>
        <v>16</v>
      </c>
      <c r="BP8" s="20">
        <f t="shared" si="9"/>
        <v>16</v>
      </c>
      <c r="BQ8" s="20">
        <f t="shared" si="9"/>
        <v>16</v>
      </c>
      <c r="BR8" s="20">
        <f t="shared" si="9"/>
        <v>16</v>
      </c>
      <c r="BS8" s="20">
        <f t="shared" si="9"/>
        <v>20</v>
      </c>
      <c r="BT8" s="20">
        <f t="shared" si="9"/>
        <v>20</v>
      </c>
      <c r="BU8" s="20">
        <f t="shared" si="9"/>
        <v>20</v>
      </c>
      <c r="BV8" s="20">
        <f t="shared" si="9"/>
        <v>24</v>
      </c>
      <c r="BW8" s="20">
        <f t="shared" si="9"/>
        <v>24</v>
      </c>
      <c r="BX8" s="20">
        <f t="shared" si="9"/>
        <v>24</v>
      </c>
      <c r="BY8" s="20">
        <f t="shared" si="9"/>
        <v>28</v>
      </c>
      <c r="BZ8" s="20">
        <f t="shared" si="9"/>
        <v>28</v>
      </c>
      <c r="CA8" s="20">
        <f t="shared" si="9"/>
        <v>28</v>
      </c>
      <c r="CB8" s="20">
        <f t="shared" si="9"/>
        <v>32</v>
      </c>
      <c r="CC8" s="20">
        <f t="shared" si="9"/>
        <v>32</v>
      </c>
      <c r="CD8" s="20">
        <f t="shared" si="9"/>
        <v>32</v>
      </c>
      <c r="CE8" s="20">
        <f t="shared" si="9"/>
        <v>32</v>
      </c>
      <c r="CF8" s="20">
        <f t="shared" si="9"/>
        <v>36</v>
      </c>
      <c r="CG8" s="20">
        <f t="shared" si="9"/>
        <v>36</v>
      </c>
      <c r="CH8" s="20">
        <f t="shared" si="9"/>
        <v>36</v>
      </c>
      <c r="CI8" s="20">
        <f t="shared" si="9"/>
        <v>40</v>
      </c>
      <c r="CJ8" s="20">
        <f t="shared" si="9"/>
        <v>40</v>
      </c>
      <c r="CK8" s="20">
        <f t="shared" si="9"/>
        <v>40</v>
      </c>
      <c r="CL8" s="20">
        <f t="shared" si="9"/>
        <v>44</v>
      </c>
      <c r="CM8" s="20">
        <f t="shared" si="9"/>
        <v>44</v>
      </c>
      <c r="CN8" s="20">
        <f t="shared" si="9"/>
        <v>44</v>
      </c>
      <c r="CO8" s="20">
        <f t="shared" si="9"/>
        <v>48</v>
      </c>
      <c r="CP8" s="20">
        <f t="shared" si="9"/>
        <v>48</v>
      </c>
      <c r="CQ8" s="20">
        <f t="shared" si="9"/>
        <v>48</v>
      </c>
      <c r="CR8" s="20">
        <f t="shared" si="9"/>
        <v>52</v>
      </c>
      <c r="CS8" s="20">
        <f t="shared" si="9"/>
        <v>52</v>
      </c>
      <c r="CT8" s="20">
        <f t="shared" si="9"/>
        <v>52</v>
      </c>
      <c r="CU8" s="20">
        <f t="shared" si="9"/>
        <v>52</v>
      </c>
      <c r="CV8" s="20">
        <f t="shared" si="9"/>
        <v>56</v>
      </c>
      <c r="CW8" s="20">
        <f t="shared" si="9"/>
        <v>56</v>
      </c>
      <c r="CX8" s="20">
        <f t="shared" si="9"/>
        <v>56</v>
      </c>
      <c r="CY8" s="20">
        <f t="shared" si="9"/>
        <v>60</v>
      </c>
      <c r="CZ8" s="20">
        <f t="shared" si="9"/>
        <v>60</v>
      </c>
      <c r="DA8" s="54"/>
      <c r="DB8" s="54">
        <v>7</v>
      </c>
      <c r="DC8" s="54"/>
      <c r="DD8" s="26" t="s">
        <v>612</v>
      </c>
      <c r="DE8" s="20">
        <v>0</v>
      </c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 t="s">
        <v>351</v>
      </c>
      <c r="EC8" s="20">
        <v>0</v>
      </c>
      <c r="ED8" s="20">
        <f>((((SUM(ED3:ED7))/2)-1))*4</f>
        <v>0</v>
      </c>
      <c r="EE8" s="20">
        <f t="shared" ref="EE8:GA8" si="10">((((SUM(EE3:EE7))/2)-1))*4</f>
        <v>8</v>
      </c>
      <c r="EF8" s="20">
        <f t="shared" si="10"/>
        <v>4</v>
      </c>
      <c r="EG8" s="20">
        <f t="shared" si="10"/>
        <v>8</v>
      </c>
      <c r="EH8" s="20">
        <f t="shared" si="10"/>
        <v>8</v>
      </c>
      <c r="EI8" s="20">
        <f t="shared" si="10"/>
        <v>12</v>
      </c>
      <c r="EJ8" s="20">
        <f t="shared" si="10"/>
        <v>12</v>
      </c>
      <c r="EK8" s="20">
        <f t="shared" si="10"/>
        <v>16</v>
      </c>
      <c r="EL8" s="20">
        <f t="shared" si="10"/>
        <v>16</v>
      </c>
      <c r="EM8" s="20">
        <f t="shared" si="10"/>
        <v>20</v>
      </c>
      <c r="EN8" s="20">
        <f t="shared" si="10"/>
        <v>20</v>
      </c>
      <c r="EO8" s="20">
        <f t="shared" si="10"/>
        <v>24</v>
      </c>
      <c r="EP8" s="20">
        <f t="shared" si="10"/>
        <v>24</v>
      </c>
      <c r="EQ8" s="20">
        <f t="shared" si="10"/>
        <v>28</v>
      </c>
      <c r="ER8" s="20">
        <f t="shared" si="10"/>
        <v>28</v>
      </c>
      <c r="ES8" s="20">
        <f t="shared" si="10"/>
        <v>32</v>
      </c>
      <c r="ET8" s="20">
        <f t="shared" si="10"/>
        <v>32</v>
      </c>
      <c r="EU8" s="20">
        <f t="shared" si="10"/>
        <v>36</v>
      </c>
      <c r="EV8" s="20">
        <f t="shared" si="10"/>
        <v>36</v>
      </c>
      <c r="EW8" s="20">
        <f t="shared" si="10"/>
        <v>40</v>
      </c>
      <c r="EX8" s="20">
        <f t="shared" si="10"/>
        <v>40</v>
      </c>
      <c r="EY8" s="20">
        <f t="shared" si="10"/>
        <v>44</v>
      </c>
      <c r="EZ8" s="20">
        <f t="shared" si="10"/>
        <v>44</v>
      </c>
      <c r="FA8" s="20">
        <f t="shared" si="10"/>
        <v>48</v>
      </c>
      <c r="FB8" s="20">
        <f t="shared" si="10"/>
        <v>48</v>
      </c>
      <c r="FC8" s="20">
        <f t="shared" si="10"/>
        <v>52</v>
      </c>
      <c r="FD8" s="20">
        <f t="shared" si="10"/>
        <v>52</v>
      </c>
      <c r="FE8" s="20">
        <f t="shared" si="10"/>
        <v>56</v>
      </c>
      <c r="FF8" s="20">
        <f t="shared" si="10"/>
        <v>56</v>
      </c>
      <c r="FG8" s="20">
        <f t="shared" si="10"/>
        <v>60</v>
      </c>
      <c r="FH8" s="20">
        <f t="shared" si="10"/>
        <v>60</v>
      </c>
      <c r="FI8" s="20">
        <f t="shared" si="10"/>
        <v>64</v>
      </c>
      <c r="FJ8" s="20">
        <f t="shared" si="10"/>
        <v>64</v>
      </c>
      <c r="FK8" s="20">
        <f t="shared" si="10"/>
        <v>68</v>
      </c>
      <c r="FL8" s="20">
        <f t="shared" si="10"/>
        <v>68</v>
      </c>
      <c r="FM8" s="20">
        <f t="shared" si="10"/>
        <v>72</v>
      </c>
      <c r="FN8" s="20">
        <f t="shared" si="10"/>
        <v>72</v>
      </c>
      <c r="FO8" s="20">
        <f t="shared" si="10"/>
        <v>76</v>
      </c>
      <c r="FP8" s="20">
        <f t="shared" si="10"/>
        <v>76</v>
      </c>
      <c r="FQ8" s="20">
        <f t="shared" si="10"/>
        <v>80</v>
      </c>
      <c r="FR8" s="20">
        <f t="shared" si="10"/>
        <v>80</v>
      </c>
      <c r="FS8" s="20">
        <f t="shared" si="10"/>
        <v>84</v>
      </c>
      <c r="FT8" s="20">
        <f t="shared" si="10"/>
        <v>84</v>
      </c>
      <c r="FU8" s="20">
        <f t="shared" si="10"/>
        <v>88</v>
      </c>
      <c r="FV8" s="20">
        <f t="shared" si="10"/>
        <v>88</v>
      </c>
      <c r="FW8" s="20">
        <f t="shared" si="10"/>
        <v>92</v>
      </c>
      <c r="FX8" s="20">
        <f t="shared" si="10"/>
        <v>92</v>
      </c>
      <c r="FY8" s="20">
        <f t="shared" si="10"/>
        <v>96</v>
      </c>
      <c r="FZ8" s="20">
        <f t="shared" si="10"/>
        <v>96</v>
      </c>
      <c r="GA8" s="20">
        <f t="shared" si="10"/>
        <v>100</v>
      </c>
      <c r="GC8" s="20"/>
      <c r="GD8" s="20"/>
      <c r="GE8" s="20" t="s">
        <v>351</v>
      </c>
      <c r="GF8" s="20">
        <v>0</v>
      </c>
      <c r="GG8" s="20">
        <v>0</v>
      </c>
      <c r="GH8" s="20">
        <v>4</v>
      </c>
      <c r="GI8" s="20">
        <v>4</v>
      </c>
      <c r="GJ8" s="20">
        <v>8</v>
      </c>
      <c r="GK8" s="20">
        <v>8</v>
      </c>
      <c r="GL8" s="20">
        <v>12</v>
      </c>
      <c r="GM8" s="20">
        <v>16</v>
      </c>
      <c r="GN8" s="20">
        <v>16</v>
      </c>
      <c r="GO8" s="20">
        <v>20</v>
      </c>
      <c r="GP8" s="20">
        <v>20</v>
      </c>
      <c r="GQ8" s="20">
        <v>24</v>
      </c>
      <c r="GR8" s="20">
        <v>24</v>
      </c>
      <c r="GS8" s="20">
        <v>28</v>
      </c>
      <c r="GT8" s="20">
        <v>32</v>
      </c>
      <c r="GU8" s="20">
        <v>32</v>
      </c>
      <c r="GV8" s="20">
        <v>36</v>
      </c>
      <c r="GW8" s="20">
        <v>36</v>
      </c>
      <c r="GX8" s="20">
        <v>40</v>
      </c>
      <c r="GY8" s="20">
        <v>44</v>
      </c>
      <c r="GZ8" s="20">
        <v>44</v>
      </c>
      <c r="HA8" s="20">
        <v>48</v>
      </c>
      <c r="HB8" s="20">
        <v>48</v>
      </c>
      <c r="HC8" s="20">
        <v>52</v>
      </c>
      <c r="HD8" s="20">
        <v>52</v>
      </c>
      <c r="HE8" s="20">
        <v>56</v>
      </c>
      <c r="HF8" s="20">
        <v>60</v>
      </c>
      <c r="HG8" s="20">
        <v>60</v>
      </c>
      <c r="HH8" s="20">
        <v>64</v>
      </c>
      <c r="HI8" s="20">
        <v>64</v>
      </c>
      <c r="HJ8" s="20">
        <v>68</v>
      </c>
      <c r="HK8" s="20">
        <v>72</v>
      </c>
      <c r="HL8" s="20">
        <v>72</v>
      </c>
      <c r="HM8" s="20">
        <v>76</v>
      </c>
      <c r="HN8" s="20">
        <v>76</v>
      </c>
      <c r="HO8" s="20">
        <v>80</v>
      </c>
      <c r="HP8" s="20">
        <v>80</v>
      </c>
      <c r="HQ8" s="20">
        <v>84</v>
      </c>
      <c r="HR8" s="20">
        <v>88</v>
      </c>
      <c r="HS8" s="20">
        <v>88</v>
      </c>
      <c r="HT8" s="20">
        <v>92</v>
      </c>
      <c r="HU8" s="20">
        <v>92</v>
      </c>
      <c r="HV8" s="20">
        <v>96</v>
      </c>
      <c r="HW8" s="20">
        <v>100</v>
      </c>
      <c r="HX8" s="20">
        <v>100</v>
      </c>
      <c r="HY8" s="20">
        <v>104</v>
      </c>
      <c r="HZ8" s="20">
        <v>104</v>
      </c>
      <c r="IA8" s="20">
        <v>108</v>
      </c>
      <c r="IB8" s="20">
        <v>108</v>
      </c>
      <c r="IC8" s="20">
        <v>112</v>
      </c>
      <c r="ID8" s="20">
        <v>116</v>
      </c>
      <c r="IF8" s="21" t="s">
        <v>351</v>
      </c>
      <c r="IG8" s="21">
        <v>0</v>
      </c>
      <c r="IH8" s="21">
        <v>0</v>
      </c>
      <c r="II8" s="21">
        <v>4</v>
      </c>
      <c r="IJ8" s="21">
        <v>8</v>
      </c>
      <c r="IK8" s="21">
        <v>8</v>
      </c>
      <c r="IL8" s="21">
        <v>12</v>
      </c>
      <c r="IM8" s="21">
        <v>16</v>
      </c>
      <c r="IN8" s="21">
        <v>20</v>
      </c>
      <c r="IO8" s="21">
        <v>20</v>
      </c>
      <c r="IP8" s="21">
        <v>24</v>
      </c>
      <c r="IQ8" s="21">
        <v>28</v>
      </c>
      <c r="IR8" s="21">
        <v>28</v>
      </c>
      <c r="IS8" s="21">
        <v>32</v>
      </c>
      <c r="IT8" s="21">
        <v>36</v>
      </c>
      <c r="IU8" s="21">
        <v>40</v>
      </c>
      <c r="IV8" s="21">
        <v>40</v>
      </c>
      <c r="IW8" s="21">
        <v>44</v>
      </c>
      <c r="IX8" s="21">
        <v>48</v>
      </c>
      <c r="IY8" s="21">
        <v>48</v>
      </c>
      <c r="IZ8" s="21">
        <v>52</v>
      </c>
      <c r="JA8" s="21">
        <v>56</v>
      </c>
      <c r="JB8" s="21">
        <v>60</v>
      </c>
      <c r="JC8" s="21">
        <v>60</v>
      </c>
      <c r="JD8" s="21">
        <v>64</v>
      </c>
      <c r="JE8" s="21">
        <v>68</v>
      </c>
      <c r="JF8" s="21">
        <v>68</v>
      </c>
      <c r="JI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7,$JT$2:$KS$2,0),MATCH($W$2,$AH$22:$AH$47,0)))*C7</f>
        <v>0</v>
      </c>
      <c r="JJ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7,$JT$2:$KS$2,0),MATCH($W$2,$AH$22:$AH$47,0)))*C7</f>
        <v>0</v>
      </c>
      <c r="JK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7,$JT$2:$KS$2,0),MATCH($W$2,$AH$22:$AH$47,0)))*C7</f>
        <v>0</v>
      </c>
      <c r="JL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7,$JT$2:$KS$2,0),MATCH($W$2,$AH$22:$AH$47,0)))*C7</f>
        <v>0</v>
      </c>
      <c r="JM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7,$JT$2:$KS$2,0),MATCH($W$2,$AH$22:$AH$47,0)))*C7</f>
        <v>0</v>
      </c>
      <c r="JN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7,$JT$2:$KS$2,0),MATCH($W$2,$AH$22:$AH$47,0)))*C7</f>
        <v>0</v>
      </c>
      <c r="JO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7,$JT$2:$KS$2,0),MATCH($W$2,$AH$22:$AH$47,0)))*C7</f>
        <v>0</v>
      </c>
      <c r="JP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7,$JT$2:$KS$2,0),MATCH($W$2,$AH$22:$AH$47,0)))*C7</f>
        <v>0</v>
      </c>
      <c r="JQ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7,$JT$2:$KS$2,0),MATCH($W$2,$AH$22:$AH$47,0)))*C7</f>
        <v>0</v>
      </c>
      <c r="JS8" s="20" t="s">
        <v>19</v>
      </c>
      <c r="JT8" s="20">
        <v>0</v>
      </c>
      <c r="JU8" s="20">
        <v>0</v>
      </c>
      <c r="JV8" s="20">
        <v>0</v>
      </c>
      <c r="JW8" s="20">
        <v>0</v>
      </c>
      <c r="JX8" s="20">
        <v>0</v>
      </c>
      <c r="JY8" s="20">
        <v>0</v>
      </c>
      <c r="JZ8" s="20">
        <v>0</v>
      </c>
      <c r="KA8" s="20">
        <v>0</v>
      </c>
      <c r="KB8" s="20">
        <v>0</v>
      </c>
      <c r="KC8" s="20">
        <v>0</v>
      </c>
      <c r="KD8" s="20">
        <v>0</v>
      </c>
      <c r="KE8" s="20">
        <v>0</v>
      </c>
      <c r="KF8" s="20">
        <v>6</v>
      </c>
      <c r="KG8" s="20">
        <v>4</v>
      </c>
      <c r="KH8" s="20">
        <v>0</v>
      </c>
      <c r="KI8" s="20">
        <v>8</v>
      </c>
      <c r="KJ8" s="20">
        <v>0</v>
      </c>
      <c r="KK8" s="20">
        <v>4</v>
      </c>
      <c r="KL8" s="20">
        <v>0</v>
      </c>
      <c r="KM8" s="20">
        <v>4</v>
      </c>
      <c r="KN8" s="20">
        <v>4</v>
      </c>
      <c r="KO8" s="20">
        <v>0</v>
      </c>
      <c r="KP8" s="20">
        <v>2</v>
      </c>
      <c r="KQ8" s="20">
        <v>0</v>
      </c>
      <c r="KR8" s="20">
        <v>4</v>
      </c>
      <c r="KS8" s="20">
        <v>0</v>
      </c>
      <c r="KU8" s="20" t="s">
        <v>19</v>
      </c>
      <c r="KV8" s="20">
        <v>0</v>
      </c>
      <c r="KW8" s="20">
        <v>0</v>
      </c>
      <c r="KX8" s="20">
        <v>0</v>
      </c>
      <c r="KY8" s="20">
        <v>0</v>
      </c>
      <c r="KZ8" s="20">
        <v>0</v>
      </c>
      <c r="LA8" s="20">
        <v>0</v>
      </c>
      <c r="LB8" s="20">
        <v>4</v>
      </c>
      <c r="LC8" s="20">
        <v>4</v>
      </c>
      <c r="LD8" s="20">
        <v>6</v>
      </c>
      <c r="LE8" s="20">
        <v>0</v>
      </c>
      <c r="LF8" s="20">
        <v>8</v>
      </c>
      <c r="LG8" s="20">
        <v>10</v>
      </c>
      <c r="LH8" s="20">
        <v>2</v>
      </c>
      <c r="LI8" s="20">
        <v>12</v>
      </c>
      <c r="LJ8" s="20">
        <v>2</v>
      </c>
      <c r="LK8" s="20">
        <v>0</v>
      </c>
      <c r="LL8" s="20">
        <v>2</v>
      </c>
      <c r="LM8" s="20">
        <v>2</v>
      </c>
      <c r="LN8" s="20">
        <v>4</v>
      </c>
      <c r="LO8" s="20">
        <v>2</v>
      </c>
      <c r="LP8" s="20">
        <v>6</v>
      </c>
      <c r="LQ8" s="20">
        <v>4</v>
      </c>
      <c r="LR8" s="20">
        <v>0</v>
      </c>
      <c r="LS8" s="20">
        <v>6</v>
      </c>
      <c r="LT8" s="20">
        <v>8</v>
      </c>
      <c r="LU8" s="20">
        <v>8</v>
      </c>
      <c r="LW8" s="20" t="s">
        <v>19</v>
      </c>
      <c r="LX8" s="20">
        <v>0</v>
      </c>
      <c r="LY8" s="20">
        <v>0</v>
      </c>
      <c r="LZ8" s="20">
        <v>0</v>
      </c>
      <c r="MA8" s="20">
        <v>0</v>
      </c>
      <c r="MB8" s="20">
        <v>0</v>
      </c>
      <c r="MC8" s="20">
        <v>4</v>
      </c>
      <c r="MD8" s="20">
        <v>0</v>
      </c>
      <c r="ME8" s="20">
        <v>6</v>
      </c>
      <c r="MF8" s="20">
        <v>4</v>
      </c>
      <c r="MG8" s="20">
        <v>4</v>
      </c>
      <c r="MH8" s="20">
        <v>6</v>
      </c>
      <c r="MI8" s="20">
        <v>2</v>
      </c>
      <c r="MJ8" s="20">
        <v>6</v>
      </c>
      <c r="MK8" s="20">
        <v>0</v>
      </c>
      <c r="ML8" s="20">
        <v>2</v>
      </c>
      <c r="MM8" s="20">
        <v>2</v>
      </c>
      <c r="MN8" s="20">
        <v>0</v>
      </c>
      <c r="MO8" s="20">
        <v>2</v>
      </c>
      <c r="MP8" s="20">
        <v>8</v>
      </c>
      <c r="MQ8" s="20">
        <v>8</v>
      </c>
      <c r="MR8" s="20">
        <v>6</v>
      </c>
      <c r="MS8" s="20">
        <v>8</v>
      </c>
      <c r="MT8" s="20">
        <v>6</v>
      </c>
      <c r="MU8" s="20">
        <v>6</v>
      </c>
      <c r="MV8" s="20">
        <v>2</v>
      </c>
      <c r="MW8" s="20">
        <v>4</v>
      </c>
      <c r="MY8" s="21" t="s">
        <v>19</v>
      </c>
      <c r="MZ8" s="21">
        <v>0</v>
      </c>
      <c r="NA8" s="21">
        <v>0</v>
      </c>
      <c r="NB8" s="21">
        <v>0</v>
      </c>
      <c r="NC8" s="21">
        <v>0</v>
      </c>
      <c r="ND8" s="21">
        <v>0</v>
      </c>
      <c r="NE8" s="21">
        <v>6</v>
      </c>
      <c r="NF8" s="21">
        <v>0</v>
      </c>
      <c r="NG8" s="21">
        <v>6</v>
      </c>
      <c r="NH8" s="21">
        <v>6</v>
      </c>
      <c r="NI8" s="21">
        <v>0</v>
      </c>
      <c r="NJ8" s="21">
        <v>8</v>
      </c>
      <c r="NK8" s="21">
        <v>6</v>
      </c>
      <c r="NL8" s="21">
        <v>2</v>
      </c>
      <c r="NM8" s="21">
        <v>0</v>
      </c>
      <c r="NN8" s="21">
        <v>8</v>
      </c>
      <c r="NO8" s="21">
        <v>2</v>
      </c>
      <c r="NP8" s="21">
        <v>0</v>
      </c>
      <c r="NQ8" s="21">
        <v>0</v>
      </c>
      <c r="NR8" s="21">
        <v>2</v>
      </c>
      <c r="NS8" s="21">
        <v>0</v>
      </c>
      <c r="NT8" s="21">
        <v>8</v>
      </c>
      <c r="NU8" s="21">
        <v>2</v>
      </c>
      <c r="NV8" s="21">
        <v>4</v>
      </c>
      <c r="NW8" s="21">
        <v>8</v>
      </c>
      <c r="NX8" s="21">
        <v>2</v>
      </c>
      <c r="NY8" s="21">
        <v>0</v>
      </c>
      <c r="OB8" s="20" t="s">
        <v>19</v>
      </c>
      <c r="OC8" s="20">
        <v>0</v>
      </c>
      <c r="OD8" s="20">
        <v>0</v>
      </c>
      <c r="OE8" s="20">
        <v>0</v>
      </c>
      <c r="OF8" s="20">
        <v>2</v>
      </c>
      <c r="OG8" s="20">
        <v>4</v>
      </c>
      <c r="OH8" s="20">
        <v>2</v>
      </c>
      <c r="OI8" s="20">
        <v>8</v>
      </c>
      <c r="OJ8" s="20">
        <v>2</v>
      </c>
      <c r="OK8" s="20">
        <v>8</v>
      </c>
      <c r="OL8" s="20">
        <v>6</v>
      </c>
      <c r="OM8" s="20">
        <v>2</v>
      </c>
      <c r="ON8" s="20">
        <v>6</v>
      </c>
      <c r="OO8" s="20">
        <v>6</v>
      </c>
      <c r="OP8" s="20">
        <v>0</v>
      </c>
      <c r="OQ8" s="20">
        <v>2</v>
      </c>
      <c r="OR8" s="20">
        <v>0</v>
      </c>
      <c r="OS8" s="20">
        <v>8</v>
      </c>
      <c r="OT8" s="20">
        <v>2</v>
      </c>
      <c r="OU8" s="20">
        <v>8</v>
      </c>
      <c r="OV8" s="20">
        <v>4</v>
      </c>
      <c r="OW8" s="20">
        <v>2</v>
      </c>
      <c r="OX8" s="20">
        <v>4</v>
      </c>
      <c r="OY8" s="20">
        <v>6</v>
      </c>
      <c r="OZ8" s="20">
        <v>8</v>
      </c>
      <c r="PA8" s="20">
        <v>2</v>
      </c>
      <c r="PB8" s="20">
        <v>8</v>
      </c>
    </row>
    <row r="9" spans="1:418" ht="15" customHeight="1" x14ac:dyDescent="0.25">
      <c r="A9" s="8"/>
      <c r="B9" s="5" t="s">
        <v>87</v>
      </c>
      <c r="C9" s="8"/>
      <c r="D9" s="6" t="s">
        <v>1440</v>
      </c>
      <c r="E9" s="8">
        <v>0</v>
      </c>
      <c r="F9" s="6"/>
      <c r="G9" s="6"/>
      <c r="H9" s="6"/>
      <c r="I9" s="6"/>
      <c r="J9" s="5" t="s">
        <v>129</v>
      </c>
      <c r="K9" s="4"/>
      <c r="L9" s="6" t="str">
        <f>IF($E$10=AK22,"PAL40H40/3,6",IF($E$10=AK23,"-------",IF($E$10=AK24,"-------","-------")))</f>
        <v>PAL40H40/3,6</v>
      </c>
      <c r="M9" s="14">
        <f>INDEX('price list'!$A$2:$O$529,MATCH($L9,'price list'!$B$2:$B$522,0),MATCH(M$2,'price list'!$A$1:$O$1,0))</f>
        <v>894636</v>
      </c>
      <c r="N9" s="14" t="str">
        <f>INDEX('price list'!$A$2:$O$529,MATCH($L9,'price list'!$B$2:$B$522,0),MATCH(N$2,'price list'!$A$1:$O$1,0))</f>
        <v>pcs.</v>
      </c>
      <c r="O9" s="14">
        <f>IF(L9="-------",0,SUM(JP3:JP18))</f>
        <v>0</v>
      </c>
      <c r="P9" s="22">
        <f>INDEX('price list'!$A$2:$O$529,MATCH($L9,'price list'!$B$2:$B$522,0),MATCH(P$2,'price list'!$A$1:$O$1,0))</f>
        <v>23.12</v>
      </c>
      <c r="Q9" s="22">
        <f t="shared" ref="Q9:Q10" si="11">O9*P9</f>
        <v>0</v>
      </c>
      <c r="R9" s="23">
        <f t="shared" si="3"/>
        <v>0</v>
      </c>
      <c r="S9" s="22">
        <f t="shared" ref="S9:S10" si="12">P9*((100-$E$9)/100)</f>
        <v>23.12</v>
      </c>
      <c r="T9" s="22">
        <f t="shared" ref="T9:T10" si="13">O9*S9</f>
        <v>0</v>
      </c>
      <c r="U9" s="22">
        <f>INDEX('price list'!$A$2:$O$529,MATCH($L9,'price list'!$B$2:$B$522,0),MATCH(U$2,'price list'!$A$1:$O$1,0))*O9</f>
        <v>0</v>
      </c>
      <c r="V9" s="20"/>
      <c r="W9" s="20"/>
      <c r="X9" s="25">
        <f t="shared" si="0"/>
        <v>0</v>
      </c>
      <c r="Y9" s="20" t="s">
        <v>113</v>
      </c>
      <c r="Z9" s="20"/>
      <c r="AA9" s="20">
        <f>INT(((A2*IF(G3=AH22,1000,IF(G3=AH23,1050,IF(G3=AH24,1100,IF(G3=AH25,1150)))))+((A2-1)*20)+80)/E4)</f>
        <v>0</v>
      </c>
      <c r="AB9" s="26">
        <v>35</v>
      </c>
      <c r="AC9" s="348" t="s">
        <v>27</v>
      </c>
      <c r="AD9" s="348" t="s">
        <v>28</v>
      </c>
      <c r="AE9" s="348" t="s">
        <v>81</v>
      </c>
      <c r="AF9" s="20" t="s">
        <v>14</v>
      </c>
      <c r="AG9" s="20">
        <v>35</v>
      </c>
      <c r="AH9" s="348" t="s">
        <v>39</v>
      </c>
      <c r="AI9" s="348" t="s">
        <v>40</v>
      </c>
      <c r="AJ9" s="349" t="s">
        <v>117</v>
      </c>
      <c r="AK9" s="349" t="s">
        <v>117</v>
      </c>
      <c r="AL9" s="20">
        <f t="shared" si="1"/>
        <v>0</v>
      </c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S9" s="20"/>
      <c r="AZ9" s="20"/>
      <c r="BA9" s="26" t="s">
        <v>438</v>
      </c>
      <c r="BB9" s="20">
        <v>0</v>
      </c>
      <c r="BC9" s="20">
        <v>2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</v>
      </c>
      <c r="CO9" s="20">
        <v>0</v>
      </c>
      <c r="CP9" s="20">
        <v>0</v>
      </c>
      <c r="CQ9" s="20">
        <v>0</v>
      </c>
      <c r="CR9" s="20">
        <v>0</v>
      </c>
      <c r="CS9" s="20">
        <v>0</v>
      </c>
      <c r="CT9" s="20">
        <v>0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0</v>
      </c>
      <c r="DA9" s="54"/>
      <c r="DB9" s="54">
        <v>8</v>
      </c>
      <c r="DC9" s="54"/>
      <c r="DD9" s="26" t="s">
        <v>613</v>
      </c>
      <c r="DE9" s="20">
        <v>0</v>
      </c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6" t="s">
        <v>438</v>
      </c>
      <c r="EC9" s="20">
        <v>0</v>
      </c>
      <c r="ED9" s="20">
        <v>0</v>
      </c>
      <c r="EE9" s="20">
        <v>6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2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>
        <v>0</v>
      </c>
      <c r="EZ9" s="20">
        <v>0</v>
      </c>
      <c r="FA9" s="20">
        <v>0</v>
      </c>
      <c r="FB9" s="20">
        <v>0</v>
      </c>
      <c r="FC9" s="20">
        <v>0</v>
      </c>
      <c r="FD9" s="20">
        <v>0</v>
      </c>
      <c r="FE9" s="20">
        <v>0</v>
      </c>
      <c r="FF9" s="20">
        <v>0</v>
      </c>
      <c r="FG9" s="20">
        <v>0</v>
      </c>
      <c r="FH9" s="20">
        <v>0</v>
      </c>
      <c r="FI9" s="20">
        <v>2</v>
      </c>
      <c r="FJ9" s="20">
        <v>0</v>
      </c>
      <c r="FK9" s="20">
        <v>0</v>
      </c>
      <c r="FL9" s="20">
        <v>0</v>
      </c>
      <c r="FM9" s="20">
        <v>0</v>
      </c>
      <c r="FN9" s="20">
        <v>0</v>
      </c>
      <c r="FO9" s="20">
        <v>0</v>
      </c>
      <c r="FP9" s="20">
        <v>0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C9" s="20"/>
      <c r="GD9" s="20"/>
      <c r="GE9" s="26" t="s">
        <v>438</v>
      </c>
      <c r="GF9" s="20">
        <v>0</v>
      </c>
      <c r="GG9" s="20">
        <v>0</v>
      </c>
      <c r="GH9" s="20">
        <v>0</v>
      </c>
      <c r="GI9" s="20">
        <v>0</v>
      </c>
      <c r="GJ9" s="20">
        <v>2</v>
      </c>
      <c r="GK9" s="20">
        <v>0</v>
      </c>
      <c r="GL9" s="20">
        <v>0</v>
      </c>
      <c r="GM9" s="20">
        <v>0</v>
      </c>
      <c r="GN9" s="20">
        <v>0</v>
      </c>
      <c r="GO9" s="20">
        <v>0</v>
      </c>
      <c r="GP9" s="20">
        <v>0</v>
      </c>
      <c r="GQ9" s="20">
        <v>0</v>
      </c>
      <c r="GR9" s="20">
        <v>0</v>
      </c>
      <c r="GS9" s="20">
        <v>0</v>
      </c>
      <c r="GT9" s="20">
        <v>0</v>
      </c>
      <c r="GU9" s="20">
        <v>0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0</v>
      </c>
      <c r="HU9" s="20">
        <v>0</v>
      </c>
      <c r="HV9" s="20">
        <v>0</v>
      </c>
      <c r="HW9" s="20">
        <v>0</v>
      </c>
      <c r="HX9" s="20">
        <v>0</v>
      </c>
      <c r="HY9" s="20">
        <v>0</v>
      </c>
      <c r="HZ9" s="20">
        <v>0</v>
      </c>
      <c r="IA9" s="20">
        <v>0</v>
      </c>
      <c r="IB9" s="20">
        <v>0</v>
      </c>
      <c r="IC9" s="20">
        <v>0</v>
      </c>
      <c r="ID9" s="20">
        <v>0</v>
      </c>
      <c r="IF9" s="21" t="s">
        <v>438</v>
      </c>
      <c r="IG9" s="21">
        <v>0</v>
      </c>
      <c r="IH9" s="21">
        <v>0</v>
      </c>
      <c r="II9" s="21">
        <v>0</v>
      </c>
      <c r="IJ9" s="21">
        <v>0</v>
      </c>
      <c r="IK9" s="21">
        <v>0</v>
      </c>
      <c r="IL9" s="21">
        <v>0</v>
      </c>
      <c r="IM9" s="21">
        <v>0</v>
      </c>
      <c r="IN9" s="21">
        <v>0</v>
      </c>
      <c r="IO9" s="21">
        <v>0</v>
      </c>
      <c r="IP9" s="21">
        <v>0</v>
      </c>
      <c r="IQ9" s="21">
        <v>0</v>
      </c>
      <c r="IR9" s="21">
        <v>0</v>
      </c>
      <c r="IS9" s="21">
        <v>0</v>
      </c>
      <c r="IT9" s="21">
        <v>0</v>
      </c>
      <c r="IU9" s="21">
        <v>0</v>
      </c>
      <c r="IV9" s="21">
        <v>0</v>
      </c>
      <c r="IW9" s="21">
        <v>0</v>
      </c>
      <c r="IX9" s="21">
        <v>0</v>
      </c>
      <c r="IY9" s="21">
        <v>0</v>
      </c>
      <c r="IZ9" s="21">
        <v>0</v>
      </c>
      <c r="JA9" s="21">
        <v>0</v>
      </c>
      <c r="JB9" s="21">
        <v>0</v>
      </c>
      <c r="JC9" s="21">
        <v>0</v>
      </c>
      <c r="JD9" s="21">
        <v>0</v>
      </c>
      <c r="JE9" s="21">
        <v>0</v>
      </c>
      <c r="JF9" s="21">
        <v>0</v>
      </c>
      <c r="JI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8,$JT$2:$KS$2,0),MATCH($W$2,$AH$22:$AH$47,0)))*C8</f>
        <v>0</v>
      </c>
      <c r="JJ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8,$JT$2:$KS$2,0),MATCH($W$2,$AH$22:$AH$47,0)))*C8</f>
        <v>0</v>
      </c>
      <c r="JK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8,$JT$2:$KS$2,0),MATCH($W$2,$AH$22:$AH$47,0)))*C8</f>
        <v>0</v>
      </c>
      <c r="JL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8,$JT$2:$KS$2,0),MATCH($W$2,$AH$22:$AH$47,0)))*C8</f>
        <v>0</v>
      </c>
      <c r="JM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8,$JT$2:$KS$2,0),MATCH($W$2,$AH$22:$AH$47,0)))*C8</f>
        <v>0</v>
      </c>
      <c r="JN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8,$JT$2:$KS$2,0),MATCH($W$2,$AH$22:$AH$47,0)))*C8</f>
        <v>0</v>
      </c>
      <c r="JO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8,$JT$2:$KS$2,0),MATCH($W$2,$AH$22:$AH$47,0)))*C8</f>
        <v>0</v>
      </c>
      <c r="JP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8,$JT$2:$KS$2,0),MATCH($W$2,$AH$22:$AH$47,0)))*C8</f>
        <v>0</v>
      </c>
      <c r="JQ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8,$JT$2:$KS$2,0),MATCH($W$2,$AH$22:$AH$47,0)))*C8</f>
        <v>0</v>
      </c>
      <c r="JS9" s="20" t="s">
        <v>1196</v>
      </c>
      <c r="JT9" s="20">
        <v>0</v>
      </c>
      <c r="JU9" s="20">
        <v>0</v>
      </c>
      <c r="JV9" s="20">
        <v>0</v>
      </c>
      <c r="JW9" s="20">
        <v>0</v>
      </c>
      <c r="JX9" s="20">
        <v>0</v>
      </c>
      <c r="JY9" s="20">
        <v>0</v>
      </c>
      <c r="JZ9" s="20">
        <v>0</v>
      </c>
      <c r="KA9" s="20">
        <v>4</v>
      </c>
      <c r="KB9" s="20">
        <v>4</v>
      </c>
      <c r="KC9" s="20">
        <v>4</v>
      </c>
      <c r="KD9" s="20">
        <v>4</v>
      </c>
      <c r="KE9" s="20">
        <v>4</v>
      </c>
      <c r="KF9" s="20">
        <v>0</v>
      </c>
      <c r="KG9" s="20">
        <v>2</v>
      </c>
      <c r="KH9" s="20">
        <v>8</v>
      </c>
      <c r="KI9" s="20">
        <v>0</v>
      </c>
      <c r="KJ9" s="20">
        <v>8</v>
      </c>
      <c r="KK9" s="20">
        <v>6</v>
      </c>
      <c r="KL9" s="20">
        <v>8</v>
      </c>
      <c r="KM9" s="20">
        <v>6</v>
      </c>
      <c r="KN9" s="20">
        <v>6</v>
      </c>
      <c r="KO9" s="20">
        <v>12</v>
      </c>
      <c r="KP9" s="20">
        <v>8</v>
      </c>
      <c r="KQ9" s="20">
        <v>12</v>
      </c>
      <c r="KR9" s="20">
        <v>10</v>
      </c>
      <c r="KS9" s="20">
        <v>12</v>
      </c>
      <c r="KU9" s="20" t="s">
        <v>1196</v>
      </c>
      <c r="KV9" s="20">
        <v>0</v>
      </c>
      <c r="KW9" s="20">
        <v>0</v>
      </c>
      <c r="KX9" s="20">
        <v>2</v>
      </c>
      <c r="KY9" s="20">
        <v>0</v>
      </c>
      <c r="KZ9" s="20">
        <v>2</v>
      </c>
      <c r="LA9" s="20">
        <v>0</v>
      </c>
      <c r="LB9" s="20">
        <v>2</v>
      </c>
      <c r="LC9" s="20">
        <v>0</v>
      </c>
      <c r="LD9" s="20">
        <v>2</v>
      </c>
      <c r="LE9" s="20">
        <v>6</v>
      </c>
      <c r="LF9" s="20">
        <v>2</v>
      </c>
      <c r="LG9" s="20">
        <v>0</v>
      </c>
      <c r="LH9" s="20">
        <v>8</v>
      </c>
      <c r="LI9" s="20">
        <v>0</v>
      </c>
      <c r="LJ9" s="20">
        <v>10</v>
      </c>
      <c r="LK9" s="20">
        <v>14</v>
      </c>
      <c r="LL9" s="20">
        <v>12</v>
      </c>
      <c r="LM9" s="20">
        <v>14</v>
      </c>
      <c r="LN9" s="20">
        <v>12</v>
      </c>
      <c r="LO9" s="20">
        <v>16</v>
      </c>
      <c r="LP9" s="20">
        <v>12</v>
      </c>
      <c r="LQ9" s="20">
        <v>16</v>
      </c>
      <c r="LR9" s="20">
        <v>18</v>
      </c>
      <c r="LS9" s="20">
        <v>16</v>
      </c>
      <c r="LT9" s="20">
        <v>14</v>
      </c>
      <c r="LU9" s="20">
        <v>16</v>
      </c>
      <c r="LW9" s="20" t="s">
        <v>1196</v>
      </c>
      <c r="LX9" s="20">
        <v>0</v>
      </c>
      <c r="LY9" s="20">
        <v>0</v>
      </c>
      <c r="LZ9" s="20">
        <v>0</v>
      </c>
      <c r="MA9" s="20">
        <v>2</v>
      </c>
      <c r="MB9" s="20">
        <v>2</v>
      </c>
      <c r="MC9" s="20">
        <v>0</v>
      </c>
      <c r="MD9" s="20">
        <v>4</v>
      </c>
      <c r="ME9" s="20">
        <v>2</v>
      </c>
      <c r="MF9" s="20">
        <v>2</v>
      </c>
      <c r="MG9" s="20">
        <v>6</v>
      </c>
      <c r="MH9" s="20">
        <v>4</v>
      </c>
      <c r="MI9" s="20">
        <v>10</v>
      </c>
      <c r="MJ9" s="20">
        <v>6</v>
      </c>
      <c r="MK9" s="20">
        <v>14</v>
      </c>
      <c r="ML9" s="20">
        <v>12</v>
      </c>
      <c r="MM9" s="20">
        <v>12</v>
      </c>
      <c r="MN9" s="20">
        <v>16</v>
      </c>
      <c r="MO9" s="20">
        <v>14</v>
      </c>
      <c r="MP9" s="20">
        <v>12</v>
      </c>
      <c r="MQ9" s="20">
        <v>12</v>
      </c>
      <c r="MR9" s="20">
        <v>16</v>
      </c>
      <c r="MS9" s="20">
        <v>14</v>
      </c>
      <c r="MT9" s="20">
        <v>18</v>
      </c>
      <c r="MU9" s="20">
        <v>18</v>
      </c>
      <c r="MV9" s="20">
        <v>24</v>
      </c>
      <c r="MW9" s="20">
        <v>22</v>
      </c>
      <c r="MY9" s="20" t="s">
        <v>1196</v>
      </c>
      <c r="MZ9" s="21">
        <v>0</v>
      </c>
      <c r="NA9" s="21">
        <v>0</v>
      </c>
      <c r="NB9" s="21">
        <v>0</v>
      </c>
      <c r="NC9" s="21">
        <v>4</v>
      </c>
      <c r="ND9" s="21">
        <v>4</v>
      </c>
      <c r="NE9" s="21">
        <v>0</v>
      </c>
      <c r="NF9" s="21">
        <v>8</v>
      </c>
      <c r="NG9" s="21">
        <v>2</v>
      </c>
      <c r="NH9" s="21">
        <v>4</v>
      </c>
      <c r="NI9" s="21">
        <v>12</v>
      </c>
      <c r="NJ9" s="21">
        <v>6</v>
      </c>
      <c r="NK9" s="21">
        <v>8</v>
      </c>
      <c r="NL9" s="21">
        <v>14</v>
      </c>
      <c r="NM9" s="21">
        <v>16</v>
      </c>
      <c r="NN9" s="21">
        <v>10</v>
      </c>
      <c r="NO9" s="21">
        <v>18</v>
      </c>
      <c r="NP9" s="21">
        <v>20</v>
      </c>
      <c r="NQ9" s="21">
        <v>18</v>
      </c>
      <c r="NR9" s="21">
        <v>22</v>
      </c>
      <c r="NS9" s="21">
        <v>24</v>
      </c>
      <c r="NT9" s="21">
        <v>18</v>
      </c>
      <c r="NU9" s="21">
        <v>26</v>
      </c>
      <c r="NV9" s="21">
        <v>24</v>
      </c>
      <c r="NW9" s="21">
        <v>22</v>
      </c>
      <c r="NX9" s="21">
        <v>30</v>
      </c>
      <c r="NY9" s="21">
        <v>32</v>
      </c>
      <c r="OB9" s="20" t="s">
        <v>1196</v>
      </c>
      <c r="OC9" s="20">
        <v>0</v>
      </c>
      <c r="OD9" s="20">
        <v>0</v>
      </c>
      <c r="OE9" s="20">
        <v>0</v>
      </c>
      <c r="OF9" s="20">
        <v>0</v>
      </c>
      <c r="OG9" s="20">
        <v>2</v>
      </c>
      <c r="OH9" s="20">
        <v>4</v>
      </c>
      <c r="OI9" s="20">
        <v>0</v>
      </c>
      <c r="OJ9" s="20">
        <v>8</v>
      </c>
      <c r="OK9" s="20">
        <v>4</v>
      </c>
      <c r="OL9" s="20">
        <v>6</v>
      </c>
      <c r="OM9" s="20">
        <v>10</v>
      </c>
      <c r="ON9" s="20">
        <v>10</v>
      </c>
      <c r="OO9" s="20">
        <v>10</v>
      </c>
      <c r="OP9" s="20">
        <v>16</v>
      </c>
      <c r="OQ9" s="20">
        <v>18</v>
      </c>
      <c r="OR9" s="20">
        <v>20</v>
      </c>
      <c r="OS9" s="20">
        <v>14</v>
      </c>
      <c r="OT9" s="20">
        <v>22</v>
      </c>
      <c r="OU9" s="20">
        <v>18</v>
      </c>
      <c r="OV9" s="20">
        <v>22</v>
      </c>
      <c r="OW9" s="20">
        <v>24</v>
      </c>
      <c r="OX9" s="20">
        <v>26</v>
      </c>
      <c r="OY9" s="20">
        <v>24</v>
      </c>
      <c r="OZ9" s="20">
        <v>24</v>
      </c>
      <c r="PA9" s="20">
        <v>32</v>
      </c>
      <c r="PB9" s="20">
        <v>28</v>
      </c>
    </row>
    <row r="10" spans="1:418" ht="15" customHeight="1" x14ac:dyDescent="0.25">
      <c r="A10" s="8"/>
      <c r="B10" s="5" t="s">
        <v>87</v>
      </c>
      <c r="C10" s="8"/>
      <c r="D10" s="6" t="s">
        <v>1441</v>
      </c>
      <c r="E10" s="8" t="s">
        <v>682</v>
      </c>
      <c r="F10" s="360" t="str">
        <f>IF(E10="30x32 alu","możliwość stosowania w 1 strefie wiatrowej oraz 1,2,3 strefie śniegowej przy max. rozstawie podpór wynoszącym 0,8m","")</f>
        <v/>
      </c>
      <c r="G10" s="360"/>
      <c r="H10" s="360"/>
      <c r="I10" s="360"/>
      <c r="J10" s="4"/>
      <c r="K10" s="4"/>
      <c r="L10" s="6" t="str">
        <f>IF($E$10=AK22,"PAL40H40/4,4",IF($E$10=AK23,"-------",IF($E$10=AK24,"-------","-------")))</f>
        <v>PAL40H40/4,4</v>
      </c>
      <c r="M10" s="14">
        <f>INDEX('price list'!$A$2:$O$529,MATCH($L10,'price list'!$B$2:$B$522,0),MATCH(M$2,'price list'!$A$1:$O$1,0))</f>
        <v>894644</v>
      </c>
      <c r="N10" s="14" t="str">
        <f>INDEX('price list'!$A$2:$O$529,MATCH($L10,'price list'!$B$2:$B$522,0),MATCH(N$2,'price list'!$A$1:$O$1,0))</f>
        <v>pcs.</v>
      </c>
      <c r="O10" s="14">
        <f>IF(L10="-------",0,SUM(JQ3:JQ18))</f>
        <v>0</v>
      </c>
      <c r="P10" s="22">
        <f>INDEX('price list'!$A$2:$O$529,MATCH($L10,'price list'!$B$2:$B$522,0),MATCH(P$2,'price list'!$A$1:$O$1,0))</f>
        <v>31.82</v>
      </c>
      <c r="Q10" s="22">
        <f t="shared" si="11"/>
        <v>0</v>
      </c>
      <c r="R10" s="23">
        <f t="shared" si="3"/>
        <v>0</v>
      </c>
      <c r="S10" s="22">
        <f t="shared" si="12"/>
        <v>31.82</v>
      </c>
      <c r="T10" s="22">
        <f t="shared" si="13"/>
        <v>0</v>
      </c>
      <c r="U10" s="22">
        <f>INDEX('price list'!$A$2:$O$529,MATCH($L10,'price list'!$B$2:$B$522,0),MATCH(U$2,'price list'!$A$1:$O$1,0))*O10</f>
        <v>0</v>
      </c>
      <c r="V10" s="20"/>
      <c r="W10" s="20"/>
      <c r="X10" s="25">
        <f t="shared" si="0"/>
        <v>0</v>
      </c>
      <c r="Y10" s="20" t="s">
        <v>111</v>
      </c>
      <c r="Z10" s="20"/>
      <c r="AA10" s="20">
        <f>((A2*IF(G3=AH22,1000,IF(G3=AH23,1050)))+((A2-1)*20)+80)</f>
        <v>60</v>
      </c>
      <c r="AB10" s="26">
        <v>38</v>
      </c>
      <c r="AC10" s="348" t="s">
        <v>29</v>
      </c>
      <c r="AE10" s="348" t="s">
        <v>81</v>
      </c>
      <c r="AF10" s="20" t="s">
        <v>14</v>
      </c>
      <c r="AG10" s="20">
        <v>38</v>
      </c>
      <c r="AH10" s="348" t="s">
        <v>41</v>
      </c>
      <c r="AJ10" s="349" t="s">
        <v>117</v>
      </c>
      <c r="AK10" s="349" t="s">
        <v>117</v>
      </c>
      <c r="AL10" s="20">
        <f t="shared" si="1"/>
        <v>0</v>
      </c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S10" s="20"/>
      <c r="AZ10" s="20"/>
      <c r="BA10" s="26" t="s">
        <v>439</v>
      </c>
      <c r="BB10" s="20">
        <v>0</v>
      </c>
      <c r="BC10" s="20">
        <v>0</v>
      </c>
      <c r="BD10" s="20">
        <v>2</v>
      </c>
      <c r="BE10" s="20">
        <v>0</v>
      </c>
      <c r="BF10" s="20">
        <v>4</v>
      </c>
      <c r="BG10" s="20">
        <v>2</v>
      </c>
      <c r="BH10" s="20">
        <v>0</v>
      </c>
      <c r="BI10" s="20">
        <v>4</v>
      </c>
      <c r="BJ10" s="20">
        <v>2</v>
      </c>
      <c r="BK10" s="20">
        <v>0</v>
      </c>
      <c r="BL10" s="20">
        <v>4</v>
      </c>
      <c r="BM10" s="20">
        <v>2</v>
      </c>
      <c r="BN10" s="20">
        <v>0</v>
      </c>
      <c r="BO10" s="20">
        <v>4</v>
      </c>
      <c r="BP10" s="20">
        <v>2</v>
      </c>
      <c r="BQ10" s="20">
        <v>0</v>
      </c>
      <c r="BR10" s="20">
        <v>0</v>
      </c>
      <c r="BS10" s="20">
        <v>0</v>
      </c>
      <c r="BT10" s="20">
        <v>2</v>
      </c>
      <c r="BU10" s="20">
        <v>0</v>
      </c>
      <c r="BV10" s="20">
        <v>2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2</v>
      </c>
      <c r="CG10" s="20">
        <v>0</v>
      </c>
      <c r="CH10" s="20">
        <v>0</v>
      </c>
      <c r="CI10" s="20">
        <v>2</v>
      </c>
      <c r="CJ10" s="20">
        <v>0</v>
      </c>
      <c r="CK10" s="20">
        <v>0</v>
      </c>
      <c r="CL10" s="20">
        <v>0</v>
      </c>
      <c r="CM10" s="20">
        <v>0</v>
      </c>
      <c r="CN10" s="20">
        <v>0</v>
      </c>
      <c r="CO10" s="20">
        <v>0</v>
      </c>
      <c r="CP10" s="20">
        <v>0</v>
      </c>
      <c r="CQ10" s="20">
        <v>0</v>
      </c>
      <c r="CR10" s="20">
        <v>2</v>
      </c>
      <c r="CS10" s="20">
        <v>0</v>
      </c>
      <c r="CT10" s="20">
        <v>0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0</v>
      </c>
      <c r="DA10" s="54"/>
      <c r="DB10" s="54">
        <v>9</v>
      </c>
      <c r="DC10" s="54"/>
      <c r="DD10" s="26" t="s">
        <v>614</v>
      </c>
      <c r="DE10" s="20">
        <v>0</v>
      </c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6" t="s">
        <v>439</v>
      </c>
      <c r="EC10" s="20">
        <v>0</v>
      </c>
      <c r="ED10" s="20">
        <v>2</v>
      </c>
      <c r="EE10" s="20">
        <v>0</v>
      </c>
      <c r="EF10" s="20">
        <v>2</v>
      </c>
      <c r="EG10" s="20">
        <v>4</v>
      </c>
      <c r="EH10" s="20">
        <v>0</v>
      </c>
      <c r="EI10" s="20">
        <v>4</v>
      </c>
      <c r="EJ10" s="20">
        <v>2</v>
      </c>
      <c r="EK10" s="20">
        <v>4</v>
      </c>
      <c r="EL10" s="20">
        <v>2</v>
      </c>
      <c r="EM10" s="20">
        <v>0</v>
      </c>
      <c r="EN10" s="20">
        <v>2</v>
      </c>
      <c r="EO10" s="20">
        <v>4</v>
      </c>
      <c r="EP10" s="20">
        <v>2</v>
      </c>
      <c r="EQ10" s="20">
        <v>2</v>
      </c>
      <c r="ER10" s="20">
        <v>0</v>
      </c>
      <c r="ES10" s="20">
        <v>0</v>
      </c>
      <c r="ET10" s="20">
        <v>0</v>
      </c>
      <c r="EU10" s="20">
        <v>2</v>
      </c>
      <c r="EV10" s="20">
        <v>0</v>
      </c>
      <c r="EW10" s="20">
        <v>0</v>
      </c>
      <c r="EX10" s="20">
        <v>0</v>
      </c>
      <c r="EY10" s="20">
        <v>0</v>
      </c>
      <c r="EZ10" s="20">
        <v>0</v>
      </c>
      <c r="FA10" s="20">
        <v>2</v>
      </c>
      <c r="FB10" s="20">
        <v>0</v>
      </c>
      <c r="FC10" s="20">
        <v>0</v>
      </c>
      <c r="FD10" s="20">
        <v>0</v>
      </c>
      <c r="FE10" s="20">
        <v>0</v>
      </c>
      <c r="FF10" s="20">
        <v>0</v>
      </c>
      <c r="FG10" s="20">
        <v>0</v>
      </c>
      <c r="FH10" s="20">
        <v>0</v>
      </c>
      <c r="FI10" s="20">
        <v>0</v>
      </c>
      <c r="FJ10" s="20">
        <v>0</v>
      </c>
      <c r="FK10" s="20">
        <v>0</v>
      </c>
      <c r="FL10" s="20">
        <v>0</v>
      </c>
      <c r="FM10" s="20">
        <v>0</v>
      </c>
      <c r="FN10" s="20">
        <v>0</v>
      </c>
      <c r="FO10" s="20">
        <v>0</v>
      </c>
      <c r="FP10" s="20">
        <v>0</v>
      </c>
      <c r="FQ10" s="20">
        <v>0</v>
      </c>
      <c r="FR10" s="20">
        <v>0</v>
      </c>
      <c r="FS10" s="20">
        <v>4</v>
      </c>
      <c r="FT10" s="20">
        <v>0</v>
      </c>
      <c r="FU10" s="20">
        <v>0</v>
      </c>
      <c r="FV10" s="20">
        <v>0</v>
      </c>
      <c r="FW10" s="20">
        <v>0</v>
      </c>
      <c r="FX10" s="20">
        <v>0</v>
      </c>
      <c r="FY10" s="20">
        <v>0</v>
      </c>
      <c r="FZ10" s="20">
        <v>0</v>
      </c>
      <c r="GA10" s="20">
        <v>0</v>
      </c>
      <c r="GC10" s="20"/>
      <c r="GD10" s="20"/>
      <c r="GE10" s="26" t="s">
        <v>439</v>
      </c>
      <c r="GF10" s="20">
        <v>0</v>
      </c>
      <c r="GG10" s="20">
        <v>2</v>
      </c>
      <c r="GH10" s="20">
        <v>4</v>
      </c>
      <c r="GI10" s="20">
        <v>0</v>
      </c>
      <c r="GJ10" s="20">
        <v>0</v>
      </c>
      <c r="GK10" s="20">
        <v>0</v>
      </c>
      <c r="GL10" s="20">
        <v>0</v>
      </c>
      <c r="GM10" s="20">
        <v>4</v>
      </c>
      <c r="GN10" s="20">
        <v>0</v>
      </c>
      <c r="GO10" s="20">
        <v>2</v>
      </c>
      <c r="GP10" s="20">
        <v>0</v>
      </c>
      <c r="GQ10" s="20">
        <v>0</v>
      </c>
      <c r="GR10" s="20">
        <v>0</v>
      </c>
      <c r="GS10" s="20">
        <v>0</v>
      </c>
      <c r="GT10" s="20">
        <v>0</v>
      </c>
      <c r="GU10" s="20">
        <v>0</v>
      </c>
      <c r="GV10" s="20">
        <v>2</v>
      </c>
      <c r="GW10" s="20">
        <v>0</v>
      </c>
      <c r="GX10" s="20">
        <v>0</v>
      </c>
      <c r="GY10" s="20">
        <v>0</v>
      </c>
      <c r="GZ10" s="20">
        <v>0</v>
      </c>
      <c r="HA10" s="20">
        <v>0</v>
      </c>
      <c r="HB10" s="20">
        <v>0</v>
      </c>
      <c r="HC10" s="20">
        <v>0</v>
      </c>
      <c r="HD10" s="20">
        <v>0</v>
      </c>
      <c r="HE10" s="20">
        <v>0</v>
      </c>
      <c r="HF10" s="20">
        <v>0</v>
      </c>
      <c r="HG10" s="20">
        <v>0</v>
      </c>
      <c r="HH10" s="20">
        <v>0</v>
      </c>
      <c r="HI10" s="20">
        <v>0</v>
      </c>
      <c r="HJ10" s="20">
        <v>0</v>
      </c>
      <c r="HK10" s="20">
        <v>0</v>
      </c>
      <c r="HL10" s="20">
        <v>0</v>
      </c>
      <c r="HM10" s="20">
        <v>0</v>
      </c>
      <c r="HN10" s="20">
        <v>0</v>
      </c>
      <c r="HO10" s="20">
        <v>0</v>
      </c>
      <c r="HP10" s="20">
        <v>0</v>
      </c>
      <c r="HQ10" s="20">
        <v>0</v>
      </c>
      <c r="HR10" s="20">
        <v>0</v>
      </c>
      <c r="HS10" s="20">
        <v>0</v>
      </c>
      <c r="HT10" s="20">
        <v>0</v>
      </c>
      <c r="HU10" s="20">
        <v>0</v>
      </c>
      <c r="HV10" s="20">
        <v>0</v>
      </c>
      <c r="HW10" s="20">
        <v>0</v>
      </c>
      <c r="HX10" s="20">
        <v>0</v>
      </c>
      <c r="HY10" s="20">
        <v>0</v>
      </c>
      <c r="HZ10" s="20">
        <v>0</v>
      </c>
      <c r="IA10" s="20">
        <v>0</v>
      </c>
      <c r="IB10" s="20">
        <v>0</v>
      </c>
      <c r="IC10" s="20">
        <v>0</v>
      </c>
      <c r="ID10" s="20">
        <v>0</v>
      </c>
      <c r="IF10" s="21" t="s">
        <v>439</v>
      </c>
      <c r="IG10" s="21">
        <v>0</v>
      </c>
      <c r="IH10" s="21">
        <v>0</v>
      </c>
      <c r="II10" s="21">
        <v>2</v>
      </c>
      <c r="IJ10" s="21">
        <v>4</v>
      </c>
      <c r="IK10" s="21">
        <v>0</v>
      </c>
      <c r="IL10" s="21">
        <v>2</v>
      </c>
      <c r="IM10" s="21">
        <v>0</v>
      </c>
      <c r="IN10" s="21">
        <v>4</v>
      </c>
      <c r="IO10" s="21">
        <v>0</v>
      </c>
      <c r="IP10" s="21">
        <v>2</v>
      </c>
      <c r="IQ10" s="21">
        <v>4</v>
      </c>
      <c r="IR10" s="21">
        <v>0</v>
      </c>
      <c r="IS10" s="21">
        <v>0</v>
      </c>
      <c r="IT10" s="21">
        <v>0</v>
      </c>
      <c r="IU10" s="21">
        <v>2</v>
      </c>
      <c r="IV10" s="21">
        <v>0</v>
      </c>
      <c r="IW10" s="21">
        <v>0</v>
      </c>
      <c r="IX10" s="21">
        <v>4</v>
      </c>
      <c r="IY10" s="21">
        <v>0</v>
      </c>
      <c r="IZ10" s="21">
        <v>0</v>
      </c>
      <c r="JA10" s="21">
        <v>0</v>
      </c>
      <c r="JB10" s="21">
        <v>0</v>
      </c>
      <c r="JC10" s="21">
        <v>0</v>
      </c>
      <c r="JD10" s="21">
        <v>0</v>
      </c>
      <c r="JE10" s="21">
        <v>0</v>
      </c>
      <c r="JF10" s="21">
        <v>0</v>
      </c>
      <c r="JI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9,$JT$2:$KS$2,0),MATCH($W$2,$AH$22:$AH$47,0)))*C9</f>
        <v>0</v>
      </c>
      <c r="JJ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9,$JT$2:$KS$2,0),MATCH($W$2,$AH$22:$AH$47,0)))*C9</f>
        <v>0</v>
      </c>
      <c r="JK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9,$JT$2:$KS$2,0),MATCH($W$2,$AH$22:$AH$47,0)))*C9</f>
        <v>0</v>
      </c>
      <c r="JL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9,$JT$2:$KS$2,0),MATCH($W$2,$AH$22:$AH$47,0)))*C9</f>
        <v>0</v>
      </c>
      <c r="JM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9,$JT$2:$KS$2,0),MATCH($W$2,$AH$22:$AH$47,0)))*C9</f>
        <v>0</v>
      </c>
      <c r="JN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9,$JT$2:$KS$2,0),MATCH($W$2,$AH$22:$AH$47,0)))*C9</f>
        <v>0</v>
      </c>
      <c r="JO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9,$JT$2:$KS$2,0),MATCH($W$2,$AH$22:$AH$47,0)))*C9</f>
        <v>0</v>
      </c>
      <c r="JP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9,$JT$2:$KS$2,0),MATCH($W$2,$AH$22:$AH$47,0)))*C9</f>
        <v>0</v>
      </c>
      <c r="JQ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9,$JT$2:$KS$2,0),MATCH($W$2,$AH$22:$AH$47,0)))*C9</f>
        <v>0</v>
      </c>
      <c r="JS10" s="20" t="s">
        <v>936</v>
      </c>
      <c r="JT10" s="20">
        <v>0</v>
      </c>
      <c r="JU10" s="20">
        <v>0</v>
      </c>
      <c r="JV10" s="20">
        <v>0</v>
      </c>
      <c r="JW10" s="20">
        <v>0</v>
      </c>
      <c r="JX10" s="20">
        <v>0</v>
      </c>
      <c r="JY10" s="20">
        <v>0</v>
      </c>
      <c r="JZ10" s="20">
        <v>0</v>
      </c>
      <c r="KA10" s="20">
        <v>0</v>
      </c>
      <c r="KB10" s="20">
        <v>0</v>
      </c>
      <c r="KC10" s="20">
        <v>0</v>
      </c>
      <c r="KD10" s="20">
        <v>0</v>
      </c>
      <c r="KE10" s="20">
        <v>0</v>
      </c>
      <c r="KF10" s="20">
        <v>0</v>
      </c>
      <c r="KG10" s="20">
        <v>0</v>
      </c>
      <c r="KH10" s="20">
        <v>0</v>
      </c>
      <c r="KI10" s="20">
        <v>0</v>
      </c>
      <c r="KJ10" s="20">
        <v>0</v>
      </c>
      <c r="KK10" s="20">
        <v>0</v>
      </c>
      <c r="KL10" s="20">
        <v>0</v>
      </c>
      <c r="KM10" s="20">
        <v>0</v>
      </c>
      <c r="KN10" s="20">
        <v>0</v>
      </c>
      <c r="KO10" s="20">
        <v>0</v>
      </c>
      <c r="KP10" s="20">
        <v>0</v>
      </c>
      <c r="KQ10" s="20">
        <v>0</v>
      </c>
      <c r="KR10" s="20">
        <v>0</v>
      </c>
      <c r="KS10" s="20">
        <v>0</v>
      </c>
      <c r="KU10" s="20" t="s">
        <v>936</v>
      </c>
      <c r="KV10" s="20">
        <v>0</v>
      </c>
      <c r="KW10" s="20">
        <v>0</v>
      </c>
      <c r="KX10" s="20">
        <v>0</v>
      </c>
      <c r="KY10" s="20">
        <v>0</v>
      </c>
      <c r="KZ10" s="20">
        <v>0</v>
      </c>
      <c r="LA10" s="20">
        <v>0</v>
      </c>
      <c r="LB10" s="20">
        <v>0</v>
      </c>
      <c r="LC10" s="20">
        <v>0</v>
      </c>
      <c r="LD10" s="20">
        <v>0</v>
      </c>
      <c r="LE10" s="20">
        <v>0</v>
      </c>
      <c r="LF10" s="20">
        <v>0</v>
      </c>
      <c r="LG10" s="20">
        <v>0</v>
      </c>
      <c r="LH10" s="20">
        <v>0</v>
      </c>
      <c r="LI10" s="20">
        <v>0</v>
      </c>
      <c r="LJ10" s="20">
        <v>0</v>
      </c>
      <c r="LK10" s="20">
        <v>0</v>
      </c>
      <c r="LL10" s="20">
        <v>0</v>
      </c>
      <c r="LM10" s="20">
        <v>0</v>
      </c>
      <c r="LN10" s="20">
        <v>0</v>
      </c>
      <c r="LO10" s="20">
        <v>0</v>
      </c>
      <c r="LP10" s="20">
        <v>0</v>
      </c>
      <c r="LQ10" s="20">
        <v>0</v>
      </c>
      <c r="LR10" s="20">
        <v>0</v>
      </c>
      <c r="LS10" s="20">
        <v>0</v>
      </c>
      <c r="LT10" s="20">
        <v>0</v>
      </c>
      <c r="LU10" s="20">
        <v>0</v>
      </c>
      <c r="LW10" s="20" t="s">
        <v>936</v>
      </c>
      <c r="LX10" s="20">
        <v>0</v>
      </c>
      <c r="LY10" s="20">
        <v>0</v>
      </c>
      <c r="LZ10" s="20">
        <v>0</v>
      </c>
      <c r="MA10" s="20">
        <v>0</v>
      </c>
      <c r="MB10" s="20">
        <v>0</v>
      </c>
      <c r="MC10" s="20">
        <v>0</v>
      </c>
      <c r="MD10" s="20">
        <v>0</v>
      </c>
      <c r="ME10" s="20">
        <v>0</v>
      </c>
      <c r="MF10" s="20">
        <v>0</v>
      </c>
      <c r="MG10" s="20">
        <v>0</v>
      </c>
      <c r="MH10" s="20">
        <v>0</v>
      </c>
      <c r="MI10" s="20">
        <v>0</v>
      </c>
      <c r="MJ10" s="20">
        <v>0</v>
      </c>
      <c r="MK10" s="20">
        <v>0</v>
      </c>
      <c r="ML10" s="20">
        <v>0</v>
      </c>
      <c r="MM10" s="20">
        <v>0</v>
      </c>
      <c r="MN10" s="20">
        <v>0</v>
      </c>
      <c r="MO10" s="20">
        <v>0</v>
      </c>
      <c r="MP10" s="20">
        <v>0</v>
      </c>
      <c r="MQ10" s="20">
        <v>0</v>
      </c>
      <c r="MR10" s="20">
        <v>0</v>
      </c>
      <c r="MS10" s="20">
        <v>0</v>
      </c>
      <c r="MT10" s="20">
        <v>0</v>
      </c>
      <c r="MU10" s="20">
        <v>0</v>
      </c>
      <c r="MV10" s="20">
        <v>0</v>
      </c>
      <c r="MW10" s="20">
        <v>0</v>
      </c>
      <c r="MY10" s="20" t="s">
        <v>936</v>
      </c>
      <c r="MZ10" s="21">
        <v>0</v>
      </c>
      <c r="NA10" s="21">
        <v>0</v>
      </c>
      <c r="NB10" s="21">
        <v>0</v>
      </c>
      <c r="NC10" s="21">
        <v>0</v>
      </c>
      <c r="ND10" s="21">
        <v>0</v>
      </c>
      <c r="NE10" s="21">
        <v>0</v>
      </c>
      <c r="NF10" s="21">
        <v>0</v>
      </c>
      <c r="NG10" s="21">
        <v>0</v>
      </c>
      <c r="NH10" s="21">
        <v>0</v>
      </c>
      <c r="NI10" s="21">
        <v>0</v>
      </c>
      <c r="NJ10" s="21">
        <v>0</v>
      </c>
      <c r="NK10" s="21">
        <v>0</v>
      </c>
      <c r="NL10" s="21">
        <v>0</v>
      </c>
      <c r="NM10" s="21">
        <v>0</v>
      </c>
      <c r="NN10" s="21">
        <v>0</v>
      </c>
      <c r="NO10" s="21">
        <v>0</v>
      </c>
      <c r="NP10" s="21">
        <v>0</v>
      </c>
      <c r="NQ10" s="21">
        <v>0</v>
      </c>
      <c r="NR10" s="21">
        <v>0</v>
      </c>
      <c r="NS10" s="21">
        <v>0</v>
      </c>
      <c r="NT10" s="21">
        <v>0</v>
      </c>
      <c r="NU10" s="21">
        <v>0</v>
      </c>
      <c r="NV10" s="21">
        <v>0</v>
      </c>
      <c r="NW10" s="21">
        <v>0</v>
      </c>
      <c r="NX10" s="21">
        <v>0</v>
      </c>
      <c r="NY10" s="21">
        <v>0</v>
      </c>
      <c r="OB10" s="20" t="s">
        <v>936</v>
      </c>
      <c r="OC10" s="20">
        <v>0</v>
      </c>
      <c r="OD10" s="20">
        <v>0</v>
      </c>
      <c r="OE10" s="20">
        <v>0</v>
      </c>
      <c r="OF10" s="20">
        <v>0</v>
      </c>
      <c r="OG10" s="20">
        <v>0</v>
      </c>
      <c r="OH10" s="20">
        <v>0</v>
      </c>
      <c r="OI10" s="20">
        <v>0</v>
      </c>
      <c r="OJ10" s="20">
        <v>0</v>
      </c>
      <c r="OK10" s="20">
        <v>0</v>
      </c>
      <c r="OL10" s="20">
        <v>0</v>
      </c>
      <c r="OM10" s="20">
        <v>0</v>
      </c>
      <c r="ON10" s="20">
        <v>0</v>
      </c>
      <c r="OO10" s="20">
        <v>0</v>
      </c>
      <c r="OP10" s="20">
        <v>0</v>
      </c>
      <c r="OQ10" s="20">
        <v>0</v>
      </c>
      <c r="OR10" s="20">
        <v>0</v>
      </c>
      <c r="OS10" s="20">
        <v>0</v>
      </c>
      <c r="OT10" s="20">
        <v>0</v>
      </c>
      <c r="OU10" s="20">
        <v>0</v>
      </c>
      <c r="OV10" s="20">
        <v>0</v>
      </c>
      <c r="OW10" s="20">
        <v>0</v>
      </c>
      <c r="OX10" s="20">
        <v>0</v>
      </c>
      <c r="OY10" s="20">
        <v>0</v>
      </c>
      <c r="OZ10" s="20">
        <v>0</v>
      </c>
      <c r="PA10" s="20">
        <v>0</v>
      </c>
      <c r="PB10" s="20">
        <v>0</v>
      </c>
    </row>
    <row r="11" spans="1:418" x14ac:dyDescent="0.25">
      <c r="A11" s="8"/>
      <c r="B11" s="5" t="s">
        <v>87</v>
      </c>
      <c r="C11" s="8"/>
      <c r="D11" s="6" t="s">
        <v>1442</v>
      </c>
      <c r="E11" s="8">
        <v>0</v>
      </c>
      <c r="F11" s="360"/>
      <c r="G11" s="360"/>
      <c r="H11" s="360"/>
      <c r="I11" s="360"/>
      <c r="J11" s="5" t="s">
        <v>1451</v>
      </c>
      <c r="K11" s="4"/>
      <c r="L11" s="6" t="str">
        <f>IF(E10=$AK$22,"LPAN40",IF(E10=$AK$23,"LPAN30",IF(E10=$AK$24,"LC40H35MC",0)))</f>
        <v>LPAN40</v>
      </c>
      <c r="M11" s="14">
        <f>INDEX('price list'!$A$2:$O$529,MATCH($L11,'price list'!$B$2:$B$522,0),MATCH(M$2,'price list'!$A$1:$O$1,0))</f>
        <v>890512</v>
      </c>
      <c r="N11" s="14" t="str">
        <f>INDEX('price list'!$A$2:$O$529,MATCH($L11,'price list'!$B$2:$B$522,0),MATCH(N$2,'price list'!$A$1:$O$1,0))</f>
        <v>pcs.</v>
      </c>
      <c r="O11" s="41">
        <f>SUM(JI3:JI18)</f>
        <v>0</v>
      </c>
      <c r="P11" s="22">
        <f>INDEX('price list'!$A$2:$O$529,MATCH($L11,'price list'!$B$2:$B$522,0),MATCH(P$2,'price list'!$A$1:$O$1,0))</f>
        <v>0.97</v>
      </c>
      <c r="Q11" s="22">
        <f t="shared" ref="Q11:Q24" si="14">O11*P11</f>
        <v>0</v>
      </c>
      <c r="R11" s="23">
        <f t="shared" si="3"/>
        <v>0</v>
      </c>
      <c r="S11" s="22">
        <f t="shared" ref="S11:S24" si="15">P11*((100-$E$9)/100)</f>
        <v>0.97</v>
      </c>
      <c r="T11" s="22">
        <f t="shared" ref="T11:T24" si="16">O11*S11</f>
        <v>0</v>
      </c>
      <c r="U11" s="22">
        <f>INDEX('price list'!$A$2:$O$529,MATCH($L11,'price list'!$B$2:$B$522,0),MATCH(U$2,'price list'!$A$1:$O$1,0))*O11</f>
        <v>0</v>
      </c>
      <c r="V11" s="20"/>
      <c r="W11" s="20"/>
      <c r="X11" s="25">
        <f t="shared" si="0"/>
        <v>0</v>
      </c>
      <c r="Y11" s="20" t="s">
        <v>112</v>
      </c>
      <c r="Z11" s="20"/>
      <c r="AA11" s="20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26">
        <v>40</v>
      </c>
      <c r="AC11" s="348" t="s">
        <v>30</v>
      </c>
      <c r="AD11" s="348" t="s">
        <v>31</v>
      </c>
      <c r="AE11" s="348" t="s">
        <v>80</v>
      </c>
      <c r="AF11" s="20" t="s">
        <v>14</v>
      </c>
      <c r="AG11" s="20">
        <v>40</v>
      </c>
      <c r="AH11" s="348" t="s">
        <v>42</v>
      </c>
      <c r="AI11" s="348" t="s">
        <v>43</v>
      </c>
      <c r="AJ11" s="349" t="s">
        <v>117</v>
      </c>
      <c r="AK11" s="349" t="s">
        <v>117</v>
      </c>
      <c r="AL11" s="20">
        <f t="shared" si="1"/>
        <v>0</v>
      </c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S11" s="20"/>
      <c r="AZ11" s="20"/>
      <c r="BA11" s="26" t="s">
        <v>440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2</v>
      </c>
      <c r="BR11" s="20">
        <v>0</v>
      </c>
      <c r="BS11" s="20">
        <v>4</v>
      </c>
      <c r="BT11" s="20">
        <v>0</v>
      </c>
      <c r="BU11" s="20">
        <v>0</v>
      </c>
      <c r="BV11" s="20">
        <v>2</v>
      </c>
      <c r="BW11" s="20">
        <v>2</v>
      </c>
      <c r="BX11" s="20">
        <v>0</v>
      </c>
      <c r="BY11" s="20">
        <v>4</v>
      </c>
      <c r="BZ11" s="20">
        <v>4</v>
      </c>
      <c r="CA11" s="20">
        <v>0</v>
      </c>
      <c r="CB11" s="20">
        <v>4</v>
      </c>
      <c r="CC11" s="20">
        <v>2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4</v>
      </c>
      <c r="CM11" s="20">
        <v>2</v>
      </c>
      <c r="CN11" s="20">
        <v>0</v>
      </c>
      <c r="CO11" s="20">
        <v>4</v>
      </c>
      <c r="CP11" s="20">
        <v>0</v>
      </c>
      <c r="CQ11" s="20">
        <v>0</v>
      </c>
      <c r="CR11" s="20">
        <v>0</v>
      </c>
      <c r="CS11" s="20">
        <v>2</v>
      </c>
      <c r="CT11" s="20">
        <v>0</v>
      </c>
      <c r="CU11" s="20">
        <v>0</v>
      </c>
      <c r="CV11" s="20">
        <v>4</v>
      </c>
      <c r="CW11" s="20">
        <v>0</v>
      </c>
      <c r="CX11" s="20">
        <v>0</v>
      </c>
      <c r="CY11" s="20">
        <v>0</v>
      </c>
      <c r="CZ11" s="20">
        <v>2</v>
      </c>
      <c r="DA11" s="54"/>
      <c r="DB11" s="54">
        <v>10</v>
      </c>
      <c r="DC11" s="54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6" t="s">
        <v>440</v>
      </c>
      <c r="EC11" s="20">
        <v>0</v>
      </c>
      <c r="ED11" s="20">
        <v>0</v>
      </c>
      <c r="EE11" s="20">
        <v>0</v>
      </c>
      <c r="EF11" s="20">
        <v>0</v>
      </c>
      <c r="EG11" s="20">
        <v>0</v>
      </c>
      <c r="EH11" s="20">
        <v>2</v>
      </c>
      <c r="EI11" s="20">
        <v>0</v>
      </c>
      <c r="EJ11" s="20">
        <v>0</v>
      </c>
      <c r="EK11" s="20">
        <v>0</v>
      </c>
      <c r="EL11" s="20">
        <v>0</v>
      </c>
      <c r="EM11" s="20">
        <v>0</v>
      </c>
      <c r="EN11" s="20">
        <v>0</v>
      </c>
      <c r="EO11" s="20">
        <v>0</v>
      </c>
      <c r="EP11" s="20">
        <v>0</v>
      </c>
      <c r="EQ11" s="20">
        <v>2</v>
      </c>
      <c r="ER11" s="20">
        <v>0</v>
      </c>
      <c r="ES11" s="20">
        <v>4</v>
      </c>
      <c r="ET11" s="20">
        <v>2</v>
      </c>
      <c r="EU11" s="20">
        <v>2</v>
      </c>
      <c r="EV11" s="20">
        <v>0</v>
      </c>
      <c r="EW11" s="20">
        <v>2</v>
      </c>
      <c r="EX11" s="20">
        <v>0</v>
      </c>
      <c r="EY11" s="20">
        <v>4</v>
      </c>
      <c r="EZ11" s="20">
        <v>0</v>
      </c>
      <c r="FA11" s="20">
        <v>0</v>
      </c>
      <c r="FB11" s="20">
        <v>0</v>
      </c>
      <c r="FC11" s="20">
        <v>2</v>
      </c>
      <c r="FD11" s="20">
        <v>0</v>
      </c>
      <c r="FE11" s="20">
        <v>0</v>
      </c>
      <c r="FF11" s="20">
        <v>0</v>
      </c>
      <c r="FG11" s="20">
        <v>2</v>
      </c>
      <c r="FH11" s="20">
        <v>0</v>
      </c>
      <c r="FI11" s="20">
        <v>0</v>
      </c>
      <c r="FJ11" s="20">
        <v>0</v>
      </c>
      <c r="FK11" s="20">
        <v>2</v>
      </c>
      <c r="FL11" s="20">
        <v>0</v>
      </c>
      <c r="FM11" s="20">
        <v>0</v>
      </c>
      <c r="FN11" s="20">
        <v>0</v>
      </c>
      <c r="FO11" s="20">
        <v>2</v>
      </c>
      <c r="FP11" s="20">
        <v>0</v>
      </c>
      <c r="FQ11" s="20">
        <v>0</v>
      </c>
      <c r="FR11" s="20">
        <v>0</v>
      </c>
      <c r="FS11" s="20">
        <v>0</v>
      </c>
      <c r="FT11" s="20">
        <v>0</v>
      </c>
      <c r="FU11" s="20">
        <v>0</v>
      </c>
      <c r="FV11" s="20">
        <v>0</v>
      </c>
      <c r="FW11" s="20">
        <v>2</v>
      </c>
      <c r="FX11" s="20">
        <v>0</v>
      </c>
      <c r="FY11" s="20">
        <v>0</v>
      </c>
      <c r="FZ11" s="20">
        <v>0</v>
      </c>
      <c r="GA11" s="20">
        <v>2</v>
      </c>
      <c r="GC11" s="20"/>
      <c r="GD11" s="20"/>
      <c r="GE11" s="26" t="s">
        <v>440</v>
      </c>
      <c r="GF11" s="20">
        <v>0</v>
      </c>
      <c r="GG11" s="20">
        <v>0</v>
      </c>
      <c r="GH11" s="20">
        <v>0</v>
      </c>
      <c r="GI11" s="20">
        <v>0</v>
      </c>
      <c r="GJ11" s="20">
        <v>0</v>
      </c>
      <c r="GK11" s="20">
        <v>0</v>
      </c>
      <c r="GL11" s="20">
        <v>2</v>
      </c>
      <c r="GM11" s="20">
        <v>0</v>
      </c>
      <c r="GN11" s="20">
        <v>0</v>
      </c>
      <c r="GO11" s="20">
        <v>2</v>
      </c>
      <c r="GP11" s="20">
        <v>0</v>
      </c>
      <c r="GQ11" s="20">
        <v>2</v>
      </c>
      <c r="GR11" s="20">
        <v>0</v>
      </c>
      <c r="GS11" s="20">
        <v>0</v>
      </c>
      <c r="GT11" s="20">
        <v>4</v>
      </c>
      <c r="GU11" s="20">
        <v>0</v>
      </c>
      <c r="GV11" s="20">
        <v>0</v>
      </c>
      <c r="GW11" s="20">
        <v>0</v>
      </c>
      <c r="GX11" s="20">
        <v>0</v>
      </c>
      <c r="GY11" s="20">
        <v>2</v>
      </c>
      <c r="GZ11" s="20">
        <v>0</v>
      </c>
      <c r="HA11" s="20">
        <v>2</v>
      </c>
      <c r="HB11" s="20">
        <v>0</v>
      </c>
      <c r="HC11" s="20">
        <v>2</v>
      </c>
      <c r="HD11" s="20">
        <v>0</v>
      </c>
      <c r="HE11" s="20">
        <v>0</v>
      </c>
      <c r="HF11" s="20">
        <v>0</v>
      </c>
      <c r="HG11" s="20">
        <v>0</v>
      </c>
      <c r="HH11" s="20">
        <v>0</v>
      </c>
      <c r="HI11" s="20">
        <v>0</v>
      </c>
      <c r="HJ11" s="20">
        <v>0</v>
      </c>
      <c r="HK11" s="20">
        <v>0</v>
      </c>
      <c r="HL11" s="20">
        <v>0</v>
      </c>
      <c r="HM11" s="20">
        <v>0</v>
      </c>
      <c r="HN11" s="20">
        <v>0</v>
      </c>
      <c r="HO11" s="20">
        <v>2</v>
      </c>
      <c r="HP11" s="20">
        <v>0</v>
      </c>
      <c r="HQ11" s="20">
        <v>0</v>
      </c>
      <c r="HR11" s="20">
        <v>2</v>
      </c>
      <c r="HS11" s="20">
        <v>0</v>
      </c>
      <c r="HT11" s="20">
        <v>0</v>
      </c>
      <c r="HU11" s="20">
        <v>0</v>
      </c>
      <c r="HV11" s="20">
        <v>0</v>
      </c>
      <c r="HW11" s="20">
        <v>0</v>
      </c>
      <c r="HX11" s="20">
        <v>0</v>
      </c>
      <c r="HY11" s="20">
        <v>0</v>
      </c>
      <c r="HZ11" s="20">
        <v>0</v>
      </c>
      <c r="IA11" s="20">
        <v>0</v>
      </c>
      <c r="IB11" s="20">
        <v>0</v>
      </c>
      <c r="IC11" s="20">
        <v>0</v>
      </c>
      <c r="ID11" s="20">
        <v>2</v>
      </c>
      <c r="IF11" s="21" t="s">
        <v>440</v>
      </c>
      <c r="IG11" s="21">
        <v>0</v>
      </c>
      <c r="IH11" s="21">
        <v>0</v>
      </c>
      <c r="II11" s="21">
        <v>0</v>
      </c>
      <c r="IJ11" s="21">
        <v>0</v>
      </c>
      <c r="IK11" s="21">
        <v>0</v>
      </c>
      <c r="IL11" s="21">
        <v>0</v>
      </c>
      <c r="IM11" s="21">
        <v>4</v>
      </c>
      <c r="IN11" s="21">
        <v>0</v>
      </c>
      <c r="IO11" s="21">
        <v>0</v>
      </c>
      <c r="IP11" s="21">
        <v>0</v>
      </c>
      <c r="IQ11" s="21">
        <v>0</v>
      </c>
      <c r="IR11" s="21">
        <v>0</v>
      </c>
      <c r="IS11" s="21">
        <v>0</v>
      </c>
      <c r="IT11" s="21">
        <v>2</v>
      </c>
      <c r="IU11" s="21">
        <v>2</v>
      </c>
      <c r="IV11" s="21">
        <v>0</v>
      </c>
      <c r="IW11" s="21">
        <v>2</v>
      </c>
      <c r="IX11" s="21">
        <v>0</v>
      </c>
      <c r="IY11" s="21">
        <v>0</v>
      </c>
      <c r="IZ11" s="21">
        <v>0</v>
      </c>
      <c r="JA11" s="21">
        <v>0</v>
      </c>
      <c r="JB11" s="21">
        <v>4</v>
      </c>
      <c r="JC11" s="21">
        <v>0</v>
      </c>
      <c r="JD11" s="21">
        <v>0</v>
      </c>
      <c r="JE11" s="21">
        <v>0</v>
      </c>
      <c r="JF11" s="21">
        <v>0</v>
      </c>
      <c r="JI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0,$JT$2:$KS$2,0),MATCH($W$2,$AH$22:$AH$47,0)))*C10</f>
        <v>0</v>
      </c>
      <c r="JJ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0,$JT$2:$KS$2,0),MATCH($W$2,$AH$22:$AH$47,0)))*C10</f>
        <v>0</v>
      </c>
      <c r="JK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0,$JT$2:$KS$2,0),MATCH($W$2,$AH$22:$AH$47,0)))*C10</f>
        <v>0</v>
      </c>
      <c r="JL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0,$JT$2:$KS$2,0),MATCH($W$2,$AH$22:$AH$47,0)))*C10</f>
        <v>0</v>
      </c>
      <c r="JM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0,$JT$2:$KS$2,0),MATCH($W$2,$AH$22:$AH$47,0)))*C10</f>
        <v>0</v>
      </c>
      <c r="JN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0,$JT$2:$KS$2,0),MATCH($W$2,$AH$22:$AH$47,0)))*C10</f>
        <v>0</v>
      </c>
      <c r="JO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0,$JT$2:$KS$2,0),MATCH($W$2,$AH$22:$AH$47,0)))*C10</f>
        <v>0</v>
      </c>
      <c r="JP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0,$JT$2:$KS$2,0),MATCH($W$2,$AH$22:$AH$47,0)))*C10</f>
        <v>0</v>
      </c>
      <c r="JQ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0,$JT$2:$KS$2,0),MATCH($W$2,$AH$22:$AH$47,0)))*C10</f>
        <v>0</v>
      </c>
      <c r="JS11" s="20" t="s">
        <v>351</v>
      </c>
      <c r="JT11" s="20">
        <v>0</v>
      </c>
      <c r="JU11" s="20">
        <f t="shared" ref="JU11:KS11" si="17">((((SUM(JU3:JU10))/2)-1))*4</f>
        <v>0</v>
      </c>
      <c r="JV11" s="20">
        <f t="shared" si="17"/>
        <v>0</v>
      </c>
      <c r="JW11" s="20">
        <f t="shared" si="17"/>
        <v>0</v>
      </c>
      <c r="JX11" s="20">
        <f t="shared" si="17"/>
        <v>4</v>
      </c>
      <c r="JY11" s="20">
        <f t="shared" si="17"/>
        <v>4</v>
      </c>
      <c r="JZ11" s="20">
        <f t="shared" si="17"/>
        <v>4</v>
      </c>
      <c r="KA11" s="20">
        <f t="shared" si="17"/>
        <v>4</v>
      </c>
      <c r="KB11" s="20">
        <f t="shared" si="17"/>
        <v>8</v>
      </c>
      <c r="KC11" s="20">
        <f t="shared" si="17"/>
        <v>8</v>
      </c>
      <c r="KD11" s="20">
        <f t="shared" si="17"/>
        <v>8</v>
      </c>
      <c r="KE11" s="20">
        <f t="shared" si="17"/>
        <v>12</v>
      </c>
      <c r="KF11" s="20">
        <f t="shared" si="17"/>
        <v>12</v>
      </c>
      <c r="KG11" s="20">
        <f t="shared" si="17"/>
        <v>12</v>
      </c>
      <c r="KH11" s="20">
        <f t="shared" si="17"/>
        <v>12</v>
      </c>
      <c r="KI11" s="20">
        <f t="shared" si="17"/>
        <v>16</v>
      </c>
      <c r="KJ11" s="20">
        <f t="shared" si="17"/>
        <v>16</v>
      </c>
      <c r="KK11" s="20">
        <f t="shared" si="17"/>
        <v>16</v>
      </c>
      <c r="KL11" s="20">
        <f t="shared" si="17"/>
        <v>20</v>
      </c>
      <c r="KM11" s="20">
        <f t="shared" si="17"/>
        <v>20</v>
      </c>
      <c r="KN11" s="20">
        <f t="shared" si="17"/>
        <v>20</v>
      </c>
      <c r="KO11" s="20">
        <f t="shared" si="17"/>
        <v>20</v>
      </c>
      <c r="KP11" s="20">
        <f t="shared" si="17"/>
        <v>24</v>
      </c>
      <c r="KQ11" s="20">
        <f t="shared" si="17"/>
        <v>24</v>
      </c>
      <c r="KR11" s="20">
        <f t="shared" si="17"/>
        <v>24</v>
      </c>
      <c r="KS11" s="20">
        <f t="shared" si="17"/>
        <v>28</v>
      </c>
      <c r="KU11" s="20" t="s">
        <v>351</v>
      </c>
      <c r="KV11" s="20">
        <v>0</v>
      </c>
      <c r="KW11" s="20">
        <f t="shared" ref="KW11:LU11" si="18">((((SUM(KW3:KW10))/2)-1))*4</f>
        <v>0</v>
      </c>
      <c r="KX11" s="20">
        <f t="shared" si="18"/>
        <v>0</v>
      </c>
      <c r="KY11" s="20">
        <f t="shared" si="18"/>
        <v>4</v>
      </c>
      <c r="KZ11" s="20">
        <f t="shared" si="18"/>
        <v>4</v>
      </c>
      <c r="LA11" s="20">
        <f t="shared" si="18"/>
        <v>8</v>
      </c>
      <c r="LB11" s="20">
        <f t="shared" si="18"/>
        <v>8</v>
      </c>
      <c r="LC11" s="20">
        <f t="shared" si="18"/>
        <v>12</v>
      </c>
      <c r="LD11" s="20">
        <f t="shared" si="18"/>
        <v>12</v>
      </c>
      <c r="LE11" s="20">
        <f t="shared" si="18"/>
        <v>16</v>
      </c>
      <c r="LF11" s="20">
        <f t="shared" si="18"/>
        <v>16</v>
      </c>
      <c r="LG11" s="20">
        <f t="shared" si="18"/>
        <v>20</v>
      </c>
      <c r="LH11" s="20">
        <f t="shared" si="18"/>
        <v>20</v>
      </c>
      <c r="LI11" s="20">
        <f t="shared" si="18"/>
        <v>24</v>
      </c>
      <c r="LJ11" s="20">
        <f t="shared" si="18"/>
        <v>24</v>
      </c>
      <c r="LK11" s="20">
        <f t="shared" si="18"/>
        <v>24</v>
      </c>
      <c r="LL11" s="20">
        <f t="shared" si="18"/>
        <v>28</v>
      </c>
      <c r="LM11" s="20">
        <f t="shared" si="18"/>
        <v>28</v>
      </c>
      <c r="LN11" s="20">
        <f t="shared" si="18"/>
        <v>32</v>
      </c>
      <c r="LO11" s="20">
        <f t="shared" si="18"/>
        <v>32</v>
      </c>
      <c r="LP11" s="20">
        <f t="shared" si="18"/>
        <v>36</v>
      </c>
      <c r="LQ11" s="20">
        <f t="shared" si="18"/>
        <v>36</v>
      </c>
      <c r="LR11" s="20">
        <f t="shared" si="18"/>
        <v>40</v>
      </c>
      <c r="LS11" s="20">
        <f t="shared" si="18"/>
        <v>40</v>
      </c>
      <c r="LT11" s="20">
        <f t="shared" si="18"/>
        <v>44</v>
      </c>
      <c r="LU11" s="20">
        <f t="shared" si="18"/>
        <v>44</v>
      </c>
      <c r="LW11" s="20" t="s">
        <v>351</v>
      </c>
      <c r="LX11" s="20">
        <v>0</v>
      </c>
      <c r="LY11" s="20">
        <f t="shared" ref="LY11:MW11" si="19">((((SUM(LY3:LY10))/2)-1))*4</f>
        <v>0</v>
      </c>
      <c r="LZ11" s="20">
        <f t="shared" si="19"/>
        <v>4</v>
      </c>
      <c r="MA11" s="20">
        <f t="shared" si="19"/>
        <v>4</v>
      </c>
      <c r="MB11" s="20">
        <f t="shared" si="19"/>
        <v>8</v>
      </c>
      <c r="MC11" s="20">
        <f t="shared" si="19"/>
        <v>8</v>
      </c>
      <c r="MD11" s="20">
        <f t="shared" si="19"/>
        <v>12</v>
      </c>
      <c r="ME11" s="20">
        <f t="shared" si="19"/>
        <v>12</v>
      </c>
      <c r="MF11" s="20">
        <f t="shared" si="19"/>
        <v>16</v>
      </c>
      <c r="MG11" s="20">
        <f t="shared" si="19"/>
        <v>16</v>
      </c>
      <c r="MH11" s="20">
        <f t="shared" si="19"/>
        <v>20</v>
      </c>
      <c r="MI11" s="20">
        <f t="shared" si="19"/>
        <v>20</v>
      </c>
      <c r="MJ11" s="20">
        <f t="shared" si="19"/>
        <v>24</v>
      </c>
      <c r="MK11" s="20">
        <f t="shared" si="19"/>
        <v>24</v>
      </c>
      <c r="ML11" s="20">
        <f t="shared" si="19"/>
        <v>28</v>
      </c>
      <c r="MM11" s="20">
        <f t="shared" si="19"/>
        <v>32</v>
      </c>
      <c r="MN11" s="20">
        <f t="shared" si="19"/>
        <v>32</v>
      </c>
      <c r="MO11" s="20">
        <f t="shared" si="19"/>
        <v>36</v>
      </c>
      <c r="MP11" s="20">
        <f t="shared" si="19"/>
        <v>36</v>
      </c>
      <c r="MQ11" s="20">
        <f t="shared" si="19"/>
        <v>40</v>
      </c>
      <c r="MR11" s="20">
        <f t="shared" si="19"/>
        <v>40</v>
      </c>
      <c r="MS11" s="20">
        <f t="shared" si="19"/>
        <v>44</v>
      </c>
      <c r="MT11" s="20">
        <f t="shared" si="19"/>
        <v>44</v>
      </c>
      <c r="MU11" s="20">
        <f t="shared" si="19"/>
        <v>48</v>
      </c>
      <c r="MV11" s="20">
        <f t="shared" si="19"/>
        <v>48</v>
      </c>
      <c r="MW11" s="20">
        <f t="shared" si="19"/>
        <v>52</v>
      </c>
      <c r="MY11" s="21" t="s">
        <v>351</v>
      </c>
      <c r="MZ11" s="21">
        <v>0</v>
      </c>
      <c r="NA11" s="20">
        <f t="shared" ref="NA11:NY11" si="20">((((SUM(NA3:NA10))/2)-1))*4</f>
        <v>0</v>
      </c>
      <c r="NB11" s="20">
        <f t="shared" si="20"/>
        <v>4</v>
      </c>
      <c r="NC11" s="20">
        <f t="shared" si="20"/>
        <v>4</v>
      </c>
      <c r="ND11" s="20">
        <f t="shared" si="20"/>
        <v>8</v>
      </c>
      <c r="NE11" s="20">
        <f t="shared" si="20"/>
        <v>12</v>
      </c>
      <c r="NF11" s="20">
        <f t="shared" si="20"/>
        <v>12</v>
      </c>
      <c r="NG11" s="20">
        <f t="shared" si="20"/>
        <v>16</v>
      </c>
      <c r="NH11" s="20">
        <f t="shared" si="20"/>
        <v>20</v>
      </c>
      <c r="NI11" s="20">
        <f t="shared" si="20"/>
        <v>20</v>
      </c>
      <c r="NJ11" s="20">
        <f t="shared" si="20"/>
        <v>24</v>
      </c>
      <c r="NK11" s="20">
        <f t="shared" si="20"/>
        <v>28</v>
      </c>
      <c r="NL11" s="20">
        <f t="shared" si="20"/>
        <v>28</v>
      </c>
      <c r="NM11" s="20">
        <f t="shared" si="20"/>
        <v>32</v>
      </c>
      <c r="NN11" s="20">
        <f t="shared" si="20"/>
        <v>36</v>
      </c>
      <c r="NO11" s="20">
        <f t="shared" si="20"/>
        <v>36</v>
      </c>
      <c r="NP11" s="20">
        <f t="shared" si="20"/>
        <v>40</v>
      </c>
      <c r="NQ11" s="20">
        <f t="shared" si="20"/>
        <v>44</v>
      </c>
      <c r="NR11" s="20">
        <f t="shared" si="20"/>
        <v>44</v>
      </c>
      <c r="NS11" s="20">
        <f t="shared" si="20"/>
        <v>48</v>
      </c>
      <c r="NT11" s="20">
        <f t="shared" si="20"/>
        <v>52</v>
      </c>
      <c r="NU11" s="20">
        <f t="shared" si="20"/>
        <v>52</v>
      </c>
      <c r="NV11" s="20">
        <f t="shared" si="20"/>
        <v>56</v>
      </c>
      <c r="NW11" s="20">
        <f t="shared" si="20"/>
        <v>60</v>
      </c>
      <c r="NX11" s="20">
        <f t="shared" si="20"/>
        <v>60</v>
      </c>
      <c r="NY11" s="20">
        <f t="shared" si="20"/>
        <v>64</v>
      </c>
    </row>
    <row r="12" spans="1:418" x14ac:dyDescent="0.25">
      <c r="A12" s="8"/>
      <c r="B12" s="5" t="s">
        <v>87</v>
      </c>
      <c r="C12" s="8"/>
      <c r="D12" s="6" t="s">
        <v>1443</v>
      </c>
      <c r="E12" s="4"/>
      <c r="F12" s="360"/>
      <c r="G12" s="360"/>
      <c r="H12" s="360"/>
      <c r="I12" s="360"/>
      <c r="J12" s="4"/>
      <c r="K12" s="4"/>
      <c r="L12" s="6" t="str">
        <f>IF(E8="10X200","SWDM10X200E",IF(E8="10X250","SWDM10X250E",IF(E8="10X300","SWDM10X300E",IF(E8="12X300","SWDM12X300E",0))))</f>
        <v>SWDM10X250E</v>
      </c>
      <c r="M12" s="14">
        <f>INDEX('price list'!$A$2:$O$529,MATCH($L12,'price list'!$B$2:$B$522,0),MATCH(M$2,'price list'!$A$1:$O$1,0))</f>
        <v>898825</v>
      </c>
      <c r="N12" s="14" t="str">
        <f>INDEX('price list'!$A$2:$O$529,MATCH($L12,'price list'!$B$2:$B$522,0),MATCH(N$2,'price list'!$A$1:$O$1,0))</f>
        <v>pcs.</v>
      </c>
      <c r="O12" s="14">
        <f>SUM(AL2:AL17)</f>
        <v>0</v>
      </c>
      <c r="P12" s="22">
        <f>INDEX('price list'!$A$2:$O$529,MATCH($L12,'price list'!$B$2:$B$522,0),MATCH(P$2,'price list'!$A$1:$O$1,0))</f>
        <v>1.59</v>
      </c>
      <c r="Q12" s="22">
        <f t="shared" si="14"/>
        <v>0</v>
      </c>
      <c r="R12" s="23">
        <f>$E$9</f>
        <v>0</v>
      </c>
      <c r="S12" s="22">
        <f t="shared" si="15"/>
        <v>1.59</v>
      </c>
      <c r="T12" s="22">
        <f t="shared" si="16"/>
        <v>0</v>
      </c>
      <c r="U12" s="22">
        <f>INDEX('price list'!$A$2:$O$529,MATCH($L12,'price list'!$B$2:$B$522,0),MATCH(U$2,'price list'!$A$1:$O$1,0))*O12</f>
        <v>0</v>
      </c>
      <c r="V12" s="20"/>
      <c r="W12" s="20"/>
      <c r="X12" s="25">
        <f t="shared" si="0"/>
        <v>0</v>
      </c>
      <c r="Y12" s="20" t="s">
        <v>101</v>
      </c>
      <c r="Z12" s="20"/>
      <c r="AA12" s="20"/>
      <c r="AB12" s="26">
        <v>42</v>
      </c>
      <c r="AC12" s="348" t="s">
        <v>32</v>
      </c>
      <c r="AE12" s="348" t="s">
        <v>80</v>
      </c>
      <c r="AF12" s="20" t="s">
        <v>14</v>
      </c>
      <c r="AG12" s="20">
        <v>42</v>
      </c>
      <c r="AH12" s="348" t="s">
        <v>44</v>
      </c>
      <c r="AJ12" s="349" t="s">
        <v>117</v>
      </c>
      <c r="AK12" s="349" t="s">
        <v>117</v>
      </c>
      <c r="AL12" s="20">
        <f t="shared" si="1"/>
        <v>0</v>
      </c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S12" s="20"/>
      <c r="AZ12" s="20"/>
      <c r="BA12" s="26" t="s">
        <v>441</v>
      </c>
      <c r="BB12" s="20">
        <v>0</v>
      </c>
      <c r="BC12" s="20">
        <v>0</v>
      </c>
      <c r="BD12" s="20">
        <v>0</v>
      </c>
      <c r="BE12" s="20">
        <v>2</v>
      </c>
      <c r="BF12" s="20">
        <v>0</v>
      </c>
      <c r="BG12" s="20">
        <v>2</v>
      </c>
      <c r="BH12" s="20">
        <v>4</v>
      </c>
      <c r="BI12" s="20">
        <v>2</v>
      </c>
      <c r="BJ12" s="20">
        <v>4</v>
      </c>
      <c r="BK12" s="20">
        <v>6</v>
      </c>
      <c r="BL12" s="20">
        <v>4</v>
      </c>
      <c r="BM12" s="20">
        <v>6</v>
      </c>
      <c r="BN12" s="20">
        <v>8</v>
      </c>
      <c r="BO12" s="20">
        <v>6</v>
      </c>
      <c r="BP12" s="20">
        <v>8</v>
      </c>
      <c r="BQ12" s="20">
        <v>0</v>
      </c>
      <c r="BR12" s="20">
        <v>0</v>
      </c>
      <c r="BS12" s="20">
        <v>0</v>
      </c>
      <c r="BT12" s="20">
        <v>0</v>
      </c>
      <c r="BU12" s="20">
        <v>2</v>
      </c>
      <c r="BV12" s="20">
        <v>2</v>
      </c>
      <c r="BW12" s="20">
        <v>4</v>
      </c>
      <c r="BX12" s="20">
        <v>6</v>
      </c>
      <c r="BY12" s="20">
        <v>6</v>
      </c>
      <c r="BZ12" s="20">
        <v>6</v>
      </c>
      <c r="CA12" s="20">
        <v>8</v>
      </c>
      <c r="CB12" s="20">
        <v>12</v>
      </c>
      <c r="CC12" s="20">
        <v>10</v>
      </c>
      <c r="CD12" s="20">
        <v>12</v>
      </c>
      <c r="CE12" s="20">
        <v>0</v>
      </c>
      <c r="CF12" s="20">
        <v>12</v>
      </c>
      <c r="CG12" s="20">
        <v>14</v>
      </c>
      <c r="CH12" s="20">
        <v>0</v>
      </c>
      <c r="CI12" s="20">
        <v>14</v>
      </c>
      <c r="CJ12" s="20">
        <v>16</v>
      </c>
      <c r="CK12" s="20">
        <v>4</v>
      </c>
      <c r="CL12" s="20">
        <v>8</v>
      </c>
      <c r="CM12" s="20">
        <v>4</v>
      </c>
      <c r="CN12" s="20">
        <v>6</v>
      </c>
      <c r="CO12" s="20">
        <v>6</v>
      </c>
      <c r="CP12" s="20">
        <v>22</v>
      </c>
      <c r="CQ12" s="20">
        <v>8</v>
      </c>
      <c r="CR12" s="20">
        <v>22</v>
      </c>
      <c r="CS12" s="20">
        <v>10</v>
      </c>
      <c r="CT12" s="20">
        <v>12</v>
      </c>
      <c r="CU12" s="20">
        <v>0</v>
      </c>
      <c r="CV12" s="20">
        <v>4</v>
      </c>
      <c r="CW12" s="20">
        <v>14</v>
      </c>
      <c r="CX12" s="20">
        <v>0</v>
      </c>
      <c r="CY12" s="20">
        <v>30</v>
      </c>
      <c r="CZ12" s="20">
        <v>2</v>
      </c>
      <c r="DA12" s="54"/>
      <c r="DB12" s="54">
        <v>11</v>
      </c>
      <c r="DC12" s="54"/>
      <c r="DD12" s="20" t="s">
        <v>86</v>
      </c>
      <c r="DE12" s="20">
        <v>0</v>
      </c>
      <c r="DF12" s="20">
        <v>1</v>
      </c>
      <c r="DG12" s="20">
        <v>2</v>
      </c>
      <c r="DH12" s="20">
        <v>3</v>
      </c>
      <c r="DI12" s="20">
        <v>4</v>
      </c>
      <c r="DJ12" s="20">
        <v>5</v>
      </c>
      <c r="DK12" s="20">
        <v>6</v>
      </c>
      <c r="DL12" s="20">
        <v>7</v>
      </c>
      <c r="DM12" s="20">
        <v>8</v>
      </c>
      <c r="DN12" s="20">
        <v>9</v>
      </c>
      <c r="DO12" s="20">
        <v>10</v>
      </c>
      <c r="DP12" s="20">
        <v>11</v>
      </c>
      <c r="DQ12" s="20">
        <v>12</v>
      </c>
      <c r="DR12" s="20">
        <v>13</v>
      </c>
      <c r="DS12" s="20">
        <v>14</v>
      </c>
      <c r="DT12" s="20">
        <v>15</v>
      </c>
      <c r="DU12" s="20">
        <v>16</v>
      </c>
      <c r="DV12" s="20">
        <v>17</v>
      </c>
      <c r="DW12" s="20">
        <v>18</v>
      </c>
      <c r="DX12" s="20">
        <v>19</v>
      </c>
      <c r="DY12" s="20">
        <v>20</v>
      </c>
      <c r="DZ12" s="20"/>
      <c r="EA12" s="20"/>
      <c r="EB12" s="26" t="s">
        <v>441</v>
      </c>
      <c r="EC12" s="20">
        <v>0</v>
      </c>
      <c r="ED12" s="20">
        <v>0</v>
      </c>
      <c r="EE12" s="20">
        <v>0</v>
      </c>
      <c r="EF12" s="20">
        <v>2</v>
      </c>
      <c r="EG12" s="20">
        <v>2</v>
      </c>
      <c r="EH12" s="20">
        <v>4</v>
      </c>
      <c r="EI12" s="20">
        <v>4</v>
      </c>
      <c r="EJ12" s="20">
        <v>2</v>
      </c>
      <c r="EK12" s="20">
        <v>6</v>
      </c>
      <c r="EL12" s="20">
        <v>2</v>
      </c>
      <c r="EM12" s="20">
        <v>10</v>
      </c>
      <c r="EN12" s="20">
        <v>0</v>
      </c>
      <c r="EO12" s="20">
        <v>8</v>
      </c>
      <c r="EP12" s="20">
        <v>0</v>
      </c>
      <c r="EQ12" s="20">
        <v>6</v>
      </c>
      <c r="ER12" s="20">
        <v>14</v>
      </c>
      <c r="ES12" s="20">
        <v>6</v>
      </c>
      <c r="ET12" s="20">
        <v>2</v>
      </c>
      <c r="EU12" s="20">
        <v>4</v>
      </c>
      <c r="EV12" s="20">
        <v>12</v>
      </c>
      <c r="EW12" s="20">
        <v>20</v>
      </c>
      <c r="EX12" s="20">
        <v>12</v>
      </c>
      <c r="EY12" s="20">
        <v>8</v>
      </c>
      <c r="EZ12" s="20">
        <v>10</v>
      </c>
      <c r="FA12" s="20">
        <v>16</v>
      </c>
      <c r="FB12" s="20">
        <v>10</v>
      </c>
      <c r="FC12" s="20">
        <v>16</v>
      </c>
      <c r="FD12" s="20">
        <v>8</v>
      </c>
      <c r="FE12" s="20">
        <v>30</v>
      </c>
      <c r="FF12" s="20">
        <v>8</v>
      </c>
      <c r="FG12" s="20">
        <v>14</v>
      </c>
      <c r="FH12" s="20">
        <v>6</v>
      </c>
      <c r="FI12" s="20">
        <v>6</v>
      </c>
      <c r="FJ12" s="20">
        <v>6</v>
      </c>
      <c r="FK12" s="20">
        <v>12</v>
      </c>
      <c r="FL12" s="20">
        <v>4</v>
      </c>
      <c r="FM12" s="20">
        <v>26</v>
      </c>
      <c r="FN12" s="20">
        <v>4</v>
      </c>
      <c r="FO12" s="20">
        <v>10</v>
      </c>
      <c r="FP12" s="20">
        <v>2</v>
      </c>
      <c r="FQ12" s="20">
        <v>24</v>
      </c>
      <c r="FR12" s="20">
        <v>2</v>
      </c>
      <c r="FS12" s="20">
        <v>0</v>
      </c>
      <c r="FT12" s="20">
        <v>0</v>
      </c>
      <c r="FU12" s="20">
        <v>22</v>
      </c>
      <c r="FV12" s="20">
        <v>0</v>
      </c>
      <c r="FW12" s="20">
        <v>6</v>
      </c>
      <c r="FX12" s="20">
        <v>0</v>
      </c>
      <c r="FY12" s="20">
        <v>20</v>
      </c>
      <c r="FZ12" s="20">
        <v>0</v>
      </c>
      <c r="GA12" s="20">
        <v>4</v>
      </c>
      <c r="GC12" s="20"/>
      <c r="GD12" s="20"/>
      <c r="GE12" s="26" t="s">
        <v>441</v>
      </c>
      <c r="GF12" s="20">
        <v>0</v>
      </c>
      <c r="GG12" s="20">
        <v>0</v>
      </c>
      <c r="GH12" s="20">
        <v>0</v>
      </c>
      <c r="GI12" s="20">
        <v>4</v>
      </c>
      <c r="GJ12" s="20">
        <v>0</v>
      </c>
      <c r="GK12" s="20">
        <v>2</v>
      </c>
      <c r="GL12" s="20">
        <v>6</v>
      </c>
      <c r="GM12" s="20">
        <v>6</v>
      </c>
      <c r="GN12" s="20">
        <v>10</v>
      </c>
      <c r="GO12" s="20">
        <v>0</v>
      </c>
      <c r="GP12" s="20">
        <v>6</v>
      </c>
      <c r="GQ12" s="20">
        <v>8</v>
      </c>
      <c r="GR12" s="20">
        <v>0</v>
      </c>
      <c r="GS12" s="20">
        <v>16</v>
      </c>
      <c r="GT12" s="20">
        <v>4</v>
      </c>
      <c r="GU12" s="20">
        <v>8</v>
      </c>
      <c r="GV12" s="20">
        <v>10</v>
      </c>
      <c r="GW12" s="20">
        <v>0</v>
      </c>
      <c r="GX12" s="20">
        <v>18</v>
      </c>
      <c r="GY12" s="20">
        <v>22</v>
      </c>
      <c r="GZ12" s="20">
        <v>10</v>
      </c>
      <c r="HA12" s="20">
        <v>14</v>
      </c>
      <c r="HB12" s="20">
        <v>4</v>
      </c>
      <c r="HC12" s="20">
        <v>6</v>
      </c>
      <c r="HD12" s="20">
        <v>0</v>
      </c>
      <c r="HE12" s="20">
        <v>14</v>
      </c>
      <c r="HF12" s="20">
        <v>32</v>
      </c>
      <c r="HG12" s="20">
        <v>6</v>
      </c>
      <c r="HH12" s="20">
        <v>24</v>
      </c>
      <c r="HI12" s="20">
        <v>0</v>
      </c>
      <c r="HJ12" s="20">
        <v>16</v>
      </c>
      <c r="HK12" s="20">
        <v>34</v>
      </c>
      <c r="HL12" s="20">
        <v>8</v>
      </c>
      <c r="HM12" s="20">
        <v>26</v>
      </c>
      <c r="HN12" s="20">
        <v>0</v>
      </c>
      <c r="HO12" s="20">
        <v>4</v>
      </c>
      <c r="HP12" s="20">
        <v>0</v>
      </c>
      <c r="HQ12" s="20">
        <v>12</v>
      </c>
      <c r="HR12" s="20">
        <v>14</v>
      </c>
      <c r="HS12" s="20">
        <v>4</v>
      </c>
      <c r="HT12" s="20">
        <v>22</v>
      </c>
      <c r="HU12" s="20">
        <v>0</v>
      </c>
      <c r="HV12" s="20">
        <v>14</v>
      </c>
      <c r="HW12" s="20">
        <v>32</v>
      </c>
      <c r="HX12" s="20">
        <v>6</v>
      </c>
      <c r="HY12" s="20">
        <v>24</v>
      </c>
      <c r="HZ12" s="20">
        <v>0</v>
      </c>
      <c r="IA12" s="20">
        <v>16</v>
      </c>
      <c r="IB12" s="20">
        <v>0</v>
      </c>
      <c r="IC12" s="20">
        <v>10</v>
      </c>
      <c r="ID12" s="20">
        <v>12</v>
      </c>
      <c r="IF12" s="21" t="s">
        <v>441</v>
      </c>
      <c r="IG12" s="21">
        <v>0</v>
      </c>
      <c r="IH12" s="21">
        <v>2</v>
      </c>
      <c r="II12" s="21">
        <v>2</v>
      </c>
      <c r="IJ12" s="21">
        <v>2</v>
      </c>
      <c r="IK12" s="21">
        <v>4</v>
      </c>
      <c r="IL12" s="21">
        <v>0</v>
      </c>
      <c r="IM12" s="21">
        <v>0</v>
      </c>
      <c r="IN12" s="21">
        <v>8</v>
      </c>
      <c r="IO12" s="21">
        <v>8</v>
      </c>
      <c r="IP12" s="21">
        <v>4</v>
      </c>
      <c r="IQ12" s="21">
        <v>0</v>
      </c>
      <c r="IR12" s="21">
        <v>0</v>
      </c>
      <c r="IS12" s="21">
        <v>16</v>
      </c>
      <c r="IT12" s="21">
        <v>10</v>
      </c>
      <c r="IU12" s="21">
        <v>6</v>
      </c>
      <c r="IV12" s="21">
        <v>6</v>
      </c>
      <c r="IW12" s="21">
        <v>2</v>
      </c>
      <c r="IX12" s="21">
        <v>2</v>
      </c>
      <c r="IY12" s="21">
        <v>0</v>
      </c>
      <c r="IZ12" s="21">
        <v>10</v>
      </c>
      <c r="JA12" s="21">
        <v>22</v>
      </c>
      <c r="JB12" s="21">
        <v>4</v>
      </c>
      <c r="JC12" s="21">
        <v>2</v>
      </c>
      <c r="JD12" s="21">
        <v>14</v>
      </c>
      <c r="JE12" s="21">
        <v>26</v>
      </c>
      <c r="JF12" s="21">
        <v>0</v>
      </c>
      <c r="JI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1,$JT$2:$KS$2,0),MATCH($W$2,$AH$22:$AH$47,0)))*C11</f>
        <v>0</v>
      </c>
      <c r="JJ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1,$JT$2:$KS$2,0),MATCH($W$2,$AH$22:$AH$47,0)))*C11</f>
        <v>0</v>
      </c>
      <c r="JK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1,$JT$2:$KS$2,0),MATCH($W$2,$AH$22:$AH$47,0)))*C11</f>
        <v>0</v>
      </c>
      <c r="JL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1,$JT$2:$KS$2,0),MATCH($W$2,$AH$22:$AH$47,0)))*C11</f>
        <v>0</v>
      </c>
      <c r="JM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1,$JT$2:$KS$2,0),MATCH($W$2,$AH$22:$AH$47,0)))*C11</f>
        <v>0</v>
      </c>
      <c r="JN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1,$JT$2:$KS$2,0),MATCH($W$2,$AH$22:$AH$47,0)))*C11</f>
        <v>0</v>
      </c>
      <c r="JO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1,$JT$2:$KS$2,0),MATCH($W$2,$AH$22:$AH$47,0)))*C11</f>
        <v>0</v>
      </c>
      <c r="JP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1,$JT$2:$KS$2,0),MATCH($W$2,$AH$22:$AH$47,0)))*C11</f>
        <v>0</v>
      </c>
      <c r="JQ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1,$JT$2:$KS$2,0),MATCH($W$2,$AH$22:$AH$47,0)))*C11</f>
        <v>0</v>
      </c>
      <c r="JS12" s="26" t="s">
        <v>438</v>
      </c>
      <c r="JT12" s="20">
        <v>0</v>
      </c>
      <c r="JU12" s="20">
        <v>2</v>
      </c>
      <c r="JV12" s="20">
        <v>0</v>
      </c>
      <c r="JW12" s="20">
        <v>0</v>
      </c>
      <c r="JX12" s="20">
        <v>0</v>
      </c>
      <c r="JY12" s="20">
        <v>0</v>
      </c>
      <c r="JZ12" s="20">
        <v>0</v>
      </c>
      <c r="KA12" s="20">
        <v>0</v>
      </c>
      <c r="KB12" s="20">
        <v>0</v>
      </c>
      <c r="KC12" s="20">
        <v>0</v>
      </c>
      <c r="KD12" s="20">
        <v>0</v>
      </c>
      <c r="KE12" s="20">
        <v>0</v>
      </c>
      <c r="KF12" s="20">
        <v>0</v>
      </c>
      <c r="KG12" s="20">
        <v>0</v>
      </c>
      <c r="KH12" s="20">
        <v>0</v>
      </c>
      <c r="KI12" s="20">
        <v>0</v>
      </c>
      <c r="KJ12" s="20">
        <v>0</v>
      </c>
      <c r="KK12" s="20">
        <v>0</v>
      </c>
      <c r="KL12" s="20">
        <v>0</v>
      </c>
      <c r="KM12" s="20">
        <v>0</v>
      </c>
      <c r="KN12" s="20">
        <v>0</v>
      </c>
      <c r="KO12" s="20">
        <v>0</v>
      </c>
      <c r="KP12" s="20">
        <v>0</v>
      </c>
      <c r="KQ12" s="20">
        <v>0</v>
      </c>
      <c r="KR12" s="20">
        <v>0</v>
      </c>
      <c r="KS12" s="20">
        <v>0</v>
      </c>
      <c r="KU12" s="26" t="s">
        <v>438</v>
      </c>
      <c r="KV12" s="20">
        <v>0</v>
      </c>
      <c r="KW12" s="20">
        <v>0</v>
      </c>
      <c r="KX12" s="20">
        <v>6</v>
      </c>
      <c r="KY12" s="20">
        <v>0</v>
      </c>
      <c r="KZ12" s="20">
        <v>0</v>
      </c>
      <c r="LA12" s="20">
        <v>0</v>
      </c>
      <c r="LB12" s="20">
        <v>0</v>
      </c>
      <c r="LC12" s="20">
        <v>0</v>
      </c>
      <c r="LD12" s="20">
        <v>0</v>
      </c>
      <c r="LE12" s="20">
        <v>0</v>
      </c>
      <c r="LF12" s="20">
        <v>2</v>
      </c>
      <c r="LG12" s="20">
        <v>0</v>
      </c>
      <c r="LH12" s="20">
        <v>0</v>
      </c>
      <c r="LI12" s="20">
        <v>0</v>
      </c>
      <c r="LJ12" s="20">
        <v>0</v>
      </c>
      <c r="LK12" s="20">
        <v>0</v>
      </c>
      <c r="LL12" s="20">
        <v>0</v>
      </c>
      <c r="LM12" s="20">
        <v>0</v>
      </c>
      <c r="LN12" s="20">
        <v>0</v>
      </c>
      <c r="LO12" s="20">
        <v>0</v>
      </c>
      <c r="LP12" s="20">
        <v>0</v>
      </c>
      <c r="LQ12" s="20">
        <v>0</v>
      </c>
      <c r="LR12" s="20">
        <v>0</v>
      </c>
      <c r="LS12" s="20">
        <v>0</v>
      </c>
      <c r="LT12" s="20">
        <v>0</v>
      </c>
      <c r="LU12" s="20">
        <v>0</v>
      </c>
      <c r="LW12" s="26" t="s">
        <v>438</v>
      </c>
      <c r="LX12" s="20">
        <v>0</v>
      </c>
      <c r="LY12" s="20">
        <v>0</v>
      </c>
      <c r="LZ12" s="20">
        <v>0</v>
      </c>
      <c r="MA12" s="20">
        <v>0</v>
      </c>
      <c r="MB12" s="20">
        <v>2</v>
      </c>
      <c r="MC12" s="20">
        <v>0</v>
      </c>
      <c r="MD12" s="20">
        <v>0</v>
      </c>
      <c r="ME12" s="20">
        <v>0</v>
      </c>
      <c r="MF12" s="20">
        <v>0</v>
      </c>
      <c r="MG12" s="20">
        <v>0</v>
      </c>
      <c r="MH12" s="20">
        <v>0</v>
      </c>
      <c r="MI12" s="20">
        <v>0</v>
      </c>
      <c r="MJ12" s="20">
        <v>0</v>
      </c>
      <c r="MK12" s="20">
        <v>0</v>
      </c>
      <c r="ML12" s="20">
        <v>0</v>
      </c>
      <c r="MM12" s="20">
        <v>0</v>
      </c>
      <c r="MN12" s="20">
        <v>0</v>
      </c>
      <c r="MO12" s="20">
        <v>0</v>
      </c>
      <c r="MP12" s="20">
        <v>0</v>
      </c>
      <c r="MQ12" s="20">
        <v>0</v>
      </c>
      <c r="MR12" s="20">
        <v>0</v>
      </c>
      <c r="MS12" s="20">
        <v>0</v>
      </c>
      <c r="MT12" s="20">
        <v>0</v>
      </c>
      <c r="MU12" s="20">
        <v>0</v>
      </c>
      <c r="MV12" s="20">
        <v>0</v>
      </c>
      <c r="MW12" s="20">
        <v>0</v>
      </c>
      <c r="MY12" s="21" t="s">
        <v>438</v>
      </c>
      <c r="MZ12" s="21">
        <v>0</v>
      </c>
      <c r="NA12" s="21">
        <v>0</v>
      </c>
      <c r="NB12" s="21">
        <v>0</v>
      </c>
      <c r="NC12" s="21">
        <v>0</v>
      </c>
      <c r="ND12" s="21">
        <v>0</v>
      </c>
      <c r="NE12" s="21">
        <v>0</v>
      </c>
      <c r="NF12" s="21">
        <v>0</v>
      </c>
      <c r="NG12" s="21">
        <v>0</v>
      </c>
      <c r="NH12" s="21">
        <v>0</v>
      </c>
      <c r="NI12" s="21">
        <v>0</v>
      </c>
      <c r="NJ12" s="21">
        <v>0</v>
      </c>
      <c r="NK12" s="21">
        <v>0</v>
      </c>
      <c r="NL12" s="21">
        <v>0</v>
      </c>
      <c r="NM12" s="21">
        <v>0</v>
      </c>
      <c r="NN12" s="21">
        <v>0</v>
      </c>
      <c r="NO12" s="21">
        <v>0</v>
      </c>
      <c r="NP12" s="21">
        <v>0</v>
      </c>
      <c r="NQ12" s="21">
        <v>0</v>
      </c>
      <c r="NR12" s="21">
        <v>0</v>
      </c>
      <c r="NS12" s="21">
        <v>0</v>
      </c>
      <c r="NT12" s="21">
        <v>0</v>
      </c>
      <c r="NU12" s="21">
        <v>0</v>
      </c>
      <c r="NV12" s="21">
        <v>0</v>
      </c>
      <c r="NW12" s="21">
        <v>0</v>
      </c>
      <c r="NX12" s="21">
        <v>0</v>
      </c>
      <c r="NY12" s="21">
        <v>0</v>
      </c>
    </row>
    <row r="13" spans="1:418" x14ac:dyDescent="0.25">
      <c r="A13" s="8"/>
      <c r="B13" s="5" t="s">
        <v>87</v>
      </c>
      <c r="C13" s="8"/>
      <c r="D13" s="6" t="s">
        <v>1447</v>
      </c>
      <c r="E13" s="8" t="s">
        <v>1449</v>
      </c>
      <c r="F13" s="360"/>
      <c r="G13" s="360"/>
      <c r="H13" s="360"/>
      <c r="I13" s="360"/>
      <c r="J13" s="4"/>
      <c r="K13" s="4"/>
      <c r="L13" s="6" t="str">
        <f>IF(E8="10X200","AD11E",IF(E8="10X250","AD11E",IF(E8="10X300","AD11E",IF(E8="12X300","AD13E",0))))</f>
        <v>AD11E</v>
      </c>
      <c r="M13" s="14">
        <f>INDEX('price list'!$A$2:$O$529,MATCH($L13,'price list'!$B$2:$B$522,0),MATCH(M$2,'price list'!$A$1:$O$1,0))</f>
        <v>898311</v>
      </c>
      <c r="N13" s="14" t="str">
        <f>INDEX('price list'!$A$2:$O$529,MATCH($L13,'price list'!$B$2:$B$522,0),MATCH(N$2,'price list'!$A$1:$O$1,0))</f>
        <v>pcs.</v>
      </c>
      <c r="O13" s="14">
        <f>O12</f>
        <v>0</v>
      </c>
      <c r="P13" s="22">
        <f>INDEX('price list'!$A$2:$O$529,MATCH($L13,'price list'!$B$2:$B$522,0),MATCH(P$2,'price list'!$A$1:$O$1,0))</f>
        <v>1.1200000000000001</v>
      </c>
      <c r="Q13" s="22">
        <f t="shared" si="14"/>
        <v>0</v>
      </c>
      <c r="R13" s="23">
        <f t="shared" si="3"/>
        <v>0</v>
      </c>
      <c r="S13" s="22">
        <f t="shared" si="15"/>
        <v>1.1200000000000001</v>
      </c>
      <c r="T13" s="22">
        <f t="shared" si="16"/>
        <v>0</v>
      </c>
      <c r="U13" s="22">
        <f>INDEX('price list'!$A$2:$O$529,MATCH($L13,'price list'!$B$2:$B$522,0),MATCH(U$2,'price list'!$A$1:$O$1,0))*O13</f>
        <v>0</v>
      </c>
      <c r="V13" s="20"/>
      <c r="W13" s="20"/>
      <c r="X13" s="25">
        <f t="shared" si="0"/>
        <v>0</v>
      </c>
      <c r="Y13" s="20" t="s">
        <v>113</v>
      </c>
      <c r="Z13" s="20"/>
      <c r="AA13" s="20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26">
        <v>45</v>
      </c>
      <c r="AC13" s="348" t="s">
        <v>33</v>
      </c>
      <c r="AE13" s="348" t="s">
        <v>115</v>
      </c>
      <c r="AF13" s="20" t="s">
        <v>14</v>
      </c>
      <c r="AG13" s="20">
        <v>45</v>
      </c>
      <c r="AH13" s="348" t="s">
        <v>45</v>
      </c>
      <c r="AJ13" s="349" t="s">
        <v>117</v>
      </c>
      <c r="AK13" s="349" t="s">
        <v>117</v>
      </c>
      <c r="AL13" s="20">
        <f t="shared" si="1"/>
        <v>0</v>
      </c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S13" s="20"/>
      <c r="AZ13" s="20"/>
      <c r="BA13" s="26" t="s">
        <v>442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0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8</v>
      </c>
      <c r="BR13" s="20">
        <v>10</v>
      </c>
      <c r="BS13" s="20">
        <v>8</v>
      </c>
      <c r="BT13" s="20">
        <v>10</v>
      </c>
      <c r="BU13" s="20">
        <v>10</v>
      </c>
      <c r="BV13" s="20">
        <v>8</v>
      </c>
      <c r="BW13" s="20">
        <v>8</v>
      </c>
      <c r="BX13" s="20">
        <v>8</v>
      </c>
      <c r="BY13" s="20">
        <v>6</v>
      </c>
      <c r="BZ13" s="20">
        <v>6</v>
      </c>
      <c r="CA13" s="20">
        <v>8</v>
      </c>
      <c r="CB13" s="20">
        <v>2</v>
      </c>
      <c r="CC13" s="20">
        <v>6</v>
      </c>
      <c r="CD13" s="20">
        <v>6</v>
      </c>
      <c r="CE13" s="20">
        <v>18</v>
      </c>
      <c r="CF13" s="20">
        <v>6</v>
      </c>
      <c r="CG13" s="20">
        <v>6</v>
      </c>
      <c r="CH13" s="20">
        <v>20</v>
      </c>
      <c r="CI13" s="20">
        <v>6</v>
      </c>
      <c r="CJ13" s="20">
        <v>6</v>
      </c>
      <c r="CK13" s="20">
        <v>18</v>
      </c>
      <c r="CL13" s="20">
        <v>12</v>
      </c>
      <c r="CM13" s="20">
        <v>18</v>
      </c>
      <c r="CN13" s="20">
        <v>18</v>
      </c>
      <c r="CO13" s="20">
        <v>16</v>
      </c>
      <c r="CP13" s="20">
        <v>4</v>
      </c>
      <c r="CQ13" s="20">
        <v>18</v>
      </c>
      <c r="CR13" s="20">
        <v>4</v>
      </c>
      <c r="CS13" s="20">
        <v>16</v>
      </c>
      <c r="CT13" s="20">
        <v>16</v>
      </c>
      <c r="CU13" s="20">
        <v>28</v>
      </c>
      <c r="CV13" s="20">
        <v>22</v>
      </c>
      <c r="CW13" s="20">
        <v>16</v>
      </c>
      <c r="CX13" s="20">
        <v>30</v>
      </c>
      <c r="CY13" s="20">
        <v>2</v>
      </c>
      <c r="CZ13" s="20">
        <v>28</v>
      </c>
      <c r="DA13" s="54"/>
      <c r="DB13" s="54">
        <v>12</v>
      </c>
      <c r="DC13" s="54"/>
      <c r="DD13" s="20" t="s">
        <v>95</v>
      </c>
      <c r="DE13" s="20">
        <v>0</v>
      </c>
      <c r="DF13" s="20">
        <v>2</v>
      </c>
      <c r="DG13" s="20">
        <v>2</v>
      </c>
      <c r="DH13" s="20">
        <v>0</v>
      </c>
      <c r="DI13" s="20">
        <v>4</v>
      </c>
      <c r="DJ13" s="20">
        <v>2</v>
      </c>
      <c r="DK13" s="20">
        <v>0</v>
      </c>
      <c r="DL13" s="20">
        <v>4</v>
      </c>
      <c r="DM13" s="20">
        <v>2</v>
      </c>
      <c r="DN13" s="20">
        <v>0</v>
      </c>
      <c r="DO13" s="20">
        <v>4</v>
      </c>
      <c r="DP13" s="20">
        <v>2</v>
      </c>
      <c r="DQ13" s="20">
        <v>0</v>
      </c>
      <c r="DR13" s="20">
        <v>4</v>
      </c>
      <c r="DS13" s="20">
        <v>2</v>
      </c>
      <c r="DT13" s="20">
        <v>0</v>
      </c>
      <c r="DU13" s="20">
        <v>4</v>
      </c>
      <c r="DV13" s="20">
        <v>2</v>
      </c>
      <c r="DW13" s="20">
        <v>0</v>
      </c>
      <c r="DX13" s="20">
        <v>4</v>
      </c>
      <c r="DY13" s="20">
        <v>2</v>
      </c>
      <c r="DZ13" s="20"/>
      <c r="EA13" s="20"/>
      <c r="EB13" s="26" t="s">
        <v>442</v>
      </c>
      <c r="EC13" s="20">
        <v>0</v>
      </c>
      <c r="ED13" s="20">
        <v>0</v>
      </c>
      <c r="EE13" s="20">
        <v>0</v>
      </c>
      <c r="EF13" s="20">
        <v>0</v>
      </c>
      <c r="EG13" s="20">
        <v>0</v>
      </c>
      <c r="EH13" s="20">
        <v>0</v>
      </c>
      <c r="EI13" s="20">
        <v>0</v>
      </c>
      <c r="EJ13" s="20">
        <v>4</v>
      </c>
      <c r="EK13" s="20">
        <v>0</v>
      </c>
      <c r="EL13" s="20">
        <v>6</v>
      </c>
      <c r="EM13" s="20">
        <v>0</v>
      </c>
      <c r="EN13" s="20">
        <v>10</v>
      </c>
      <c r="EO13" s="20">
        <v>2</v>
      </c>
      <c r="EP13" s="20">
        <v>12</v>
      </c>
      <c r="EQ13" s="20">
        <v>6</v>
      </c>
      <c r="ER13" s="20">
        <v>2</v>
      </c>
      <c r="ES13" s="20">
        <v>8</v>
      </c>
      <c r="ET13" s="20">
        <v>14</v>
      </c>
      <c r="EU13" s="20">
        <v>12</v>
      </c>
      <c r="EV13" s="20">
        <v>8</v>
      </c>
      <c r="EW13" s="20">
        <v>0</v>
      </c>
      <c r="EX13" s="20">
        <v>10</v>
      </c>
      <c r="EY13" s="20">
        <v>12</v>
      </c>
      <c r="EZ13" s="20">
        <v>14</v>
      </c>
      <c r="FA13" s="20">
        <v>8</v>
      </c>
      <c r="FB13" s="20">
        <v>16</v>
      </c>
      <c r="FC13" s="20">
        <v>10</v>
      </c>
      <c r="FD13" s="20">
        <v>20</v>
      </c>
      <c r="FE13" s="20">
        <v>0</v>
      </c>
      <c r="FF13" s="20">
        <v>22</v>
      </c>
      <c r="FG13" s="20">
        <v>16</v>
      </c>
      <c r="FH13" s="20">
        <v>26</v>
      </c>
      <c r="FI13" s="20">
        <v>26</v>
      </c>
      <c r="FJ13" s="20">
        <v>28</v>
      </c>
      <c r="FK13" s="20">
        <v>22</v>
      </c>
      <c r="FL13" s="20">
        <v>32</v>
      </c>
      <c r="FM13" s="20">
        <v>12</v>
      </c>
      <c r="FN13" s="20">
        <v>34</v>
      </c>
      <c r="FO13" s="20">
        <v>28</v>
      </c>
      <c r="FP13" s="20">
        <v>38</v>
      </c>
      <c r="FQ13" s="20">
        <v>18</v>
      </c>
      <c r="FR13" s="20">
        <v>40</v>
      </c>
      <c r="FS13" s="20">
        <v>40</v>
      </c>
      <c r="FT13" s="20">
        <v>44</v>
      </c>
      <c r="FU13" s="20">
        <v>24</v>
      </c>
      <c r="FV13" s="20">
        <v>46</v>
      </c>
      <c r="FW13" s="20">
        <v>40</v>
      </c>
      <c r="FX13" s="20">
        <v>48</v>
      </c>
      <c r="FY13" s="20">
        <v>30</v>
      </c>
      <c r="FZ13" s="20">
        <v>50</v>
      </c>
      <c r="GA13" s="20">
        <v>46</v>
      </c>
      <c r="GC13" s="20"/>
      <c r="GD13" s="20"/>
      <c r="GE13" s="26" t="s">
        <v>442</v>
      </c>
      <c r="GF13" s="20">
        <v>0</v>
      </c>
      <c r="GG13" s="20">
        <v>0</v>
      </c>
      <c r="GH13" s="20">
        <v>0</v>
      </c>
      <c r="GI13" s="20">
        <v>0</v>
      </c>
      <c r="GJ13" s="20">
        <v>4</v>
      </c>
      <c r="GK13" s="20">
        <v>4</v>
      </c>
      <c r="GL13" s="20">
        <v>0</v>
      </c>
      <c r="GM13" s="20">
        <v>0</v>
      </c>
      <c r="GN13" s="20">
        <v>0</v>
      </c>
      <c r="GO13" s="20">
        <v>8</v>
      </c>
      <c r="GP13" s="20">
        <v>6</v>
      </c>
      <c r="GQ13" s="20">
        <v>4</v>
      </c>
      <c r="GR13" s="20">
        <v>14</v>
      </c>
      <c r="GS13" s="20">
        <v>0</v>
      </c>
      <c r="GT13" s="20">
        <v>10</v>
      </c>
      <c r="GU13" s="20">
        <v>10</v>
      </c>
      <c r="GV13" s="20">
        <v>8</v>
      </c>
      <c r="GW13" s="20">
        <v>20</v>
      </c>
      <c r="GX13" s="20">
        <v>4</v>
      </c>
      <c r="GY13" s="20">
        <v>0</v>
      </c>
      <c r="GZ13" s="20">
        <v>14</v>
      </c>
      <c r="HA13" s="20">
        <v>10</v>
      </c>
      <c r="HB13" s="20">
        <v>22</v>
      </c>
      <c r="HC13" s="20">
        <v>20</v>
      </c>
      <c r="HD13" s="20">
        <v>28</v>
      </c>
      <c r="HE13" s="20">
        <v>16</v>
      </c>
      <c r="HF13" s="20">
        <v>0</v>
      </c>
      <c r="HG13" s="20">
        <v>26</v>
      </c>
      <c r="HH13" s="20">
        <v>10</v>
      </c>
      <c r="HI13" s="20">
        <v>34</v>
      </c>
      <c r="HJ13" s="20">
        <v>20</v>
      </c>
      <c r="HK13" s="20">
        <v>4</v>
      </c>
      <c r="HL13" s="20">
        <v>30</v>
      </c>
      <c r="HM13" s="20">
        <v>14</v>
      </c>
      <c r="HN13" s="20">
        <v>40</v>
      </c>
      <c r="HO13" s="20">
        <v>36</v>
      </c>
      <c r="HP13" s="20">
        <v>42</v>
      </c>
      <c r="HQ13" s="20">
        <v>32</v>
      </c>
      <c r="HR13" s="20">
        <v>30</v>
      </c>
      <c r="HS13" s="20">
        <v>42</v>
      </c>
      <c r="HT13" s="20">
        <v>26</v>
      </c>
      <c r="HU13" s="20">
        <v>48</v>
      </c>
      <c r="HV13" s="20">
        <v>36</v>
      </c>
      <c r="HW13" s="20">
        <v>20</v>
      </c>
      <c r="HX13" s="20">
        <v>46</v>
      </c>
      <c r="HY13" s="20">
        <v>30</v>
      </c>
      <c r="HZ13" s="20">
        <v>54</v>
      </c>
      <c r="IA13" s="20">
        <v>40</v>
      </c>
      <c r="IB13" s="20">
        <v>56</v>
      </c>
      <c r="IC13" s="20">
        <v>48</v>
      </c>
      <c r="ID13" s="20">
        <v>46</v>
      </c>
      <c r="IF13" s="21" t="s">
        <v>442</v>
      </c>
      <c r="IG13" s="21">
        <v>0</v>
      </c>
      <c r="IH13" s="21">
        <v>0</v>
      </c>
      <c r="II13" s="21">
        <v>0</v>
      </c>
      <c r="IJ13" s="21">
        <v>0</v>
      </c>
      <c r="IK13" s="21">
        <v>2</v>
      </c>
      <c r="IL13" s="21">
        <v>6</v>
      </c>
      <c r="IM13" s="21">
        <v>6</v>
      </c>
      <c r="IN13" s="21">
        <v>0</v>
      </c>
      <c r="IO13" s="21">
        <v>4</v>
      </c>
      <c r="IP13" s="21">
        <v>8</v>
      </c>
      <c r="IQ13" s="21">
        <v>12</v>
      </c>
      <c r="IR13" s="21">
        <v>16</v>
      </c>
      <c r="IS13" s="21">
        <v>2</v>
      </c>
      <c r="IT13" s="21">
        <v>8</v>
      </c>
      <c r="IU13" s="21">
        <v>12</v>
      </c>
      <c r="IV13" s="21">
        <v>16</v>
      </c>
      <c r="IW13" s="21">
        <v>20</v>
      </c>
      <c r="IX13" s="21">
        <v>20</v>
      </c>
      <c r="IY13" s="21">
        <v>26</v>
      </c>
      <c r="IZ13" s="21">
        <v>18</v>
      </c>
      <c r="JA13" s="21">
        <v>8</v>
      </c>
      <c r="JB13" s="21">
        <v>24</v>
      </c>
      <c r="JC13" s="21">
        <v>30</v>
      </c>
      <c r="JD13" s="21">
        <v>20</v>
      </c>
      <c r="JE13" s="21">
        <v>10</v>
      </c>
      <c r="JF13" s="21">
        <v>36</v>
      </c>
      <c r="JI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2,$JT$2:$KS$2,0),MATCH($W$2,$AH$22:$AH$47,0)))*C12</f>
        <v>0</v>
      </c>
      <c r="JJ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2,$JT$2:$KS$2,0),MATCH($W$2,$AH$22:$AH$47,0)))*C12</f>
        <v>0</v>
      </c>
      <c r="JK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2,$JT$2:$KS$2,0),MATCH($W$2,$AH$22:$AH$47,0)))*C12</f>
        <v>0</v>
      </c>
      <c r="JL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2,$JT$2:$KS$2,0),MATCH($W$2,$AH$22:$AH$47,0)))*C12</f>
        <v>0</v>
      </c>
      <c r="JM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2,$JT$2:$KS$2,0),MATCH($W$2,$AH$22:$AH$47,0)))*C12</f>
        <v>0</v>
      </c>
      <c r="JN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2,$JT$2:$KS$2,0),MATCH($W$2,$AH$22:$AH$47,0)))*C12</f>
        <v>0</v>
      </c>
      <c r="JO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2,$JT$2:$KS$2,0),MATCH($W$2,$AH$22:$AH$47,0)))*C12</f>
        <v>0</v>
      </c>
      <c r="JP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2,$JT$2:$KS$2,0),MATCH($W$2,$AH$22:$AH$47,0)))*C12</f>
        <v>0</v>
      </c>
      <c r="JQ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2,$JT$2:$KS$2,0),MATCH($W$2,$AH$22:$AH$47,0)))*C12</f>
        <v>0</v>
      </c>
      <c r="JS13" s="26" t="s">
        <v>439</v>
      </c>
      <c r="JT13" s="20">
        <v>0</v>
      </c>
      <c r="JU13" s="20">
        <v>0</v>
      </c>
      <c r="JV13" s="20">
        <v>2</v>
      </c>
      <c r="JW13" s="20">
        <v>0</v>
      </c>
      <c r="JX13" s="20">
        <v>4</v>
      </c>
      <c r="JY13" s="20">
        <v>2</v>
      </c>
      <c r="JZ13" s="20">
        <v>0</v>
      </c>
      <c r="KA13" s="20">
        <v>4</v>
      </c>
      <c r="KB13" s="20">
        <v>2</v>
      </c>
      <c r="KC13" s="20">
        <v>0</v>
      </c>
      <c r="KD13" s="20">
        <v>4</v>
      </c>
      <c r="KE13" s="20">
        <v>2</v>
      </c>
      <c r="KF13" s="20">
        <v>0</v>
      </c>
      <c r="KG13" s="20">
        <v>4</v>
      </c>
      <c r="KH13" s="20">
        <v>2</v>
      </c>
      <c r="KI13" s="20">
        <v>0</v>
      </c>
      <c r="KJ13" s="20">
        <v>0</v>
      </c>
      <c r="KK13" s="20">
        <v>0</v>
      </c>
      <c r="KL13" s="20">
        <v>2</v>
      </c>
      <c r="KM13" s="20">
        <v>0</v>
      </c>
      <c r="KN13" s="20">
        <v>2</v>
      </c>
      <c r="KO13" s="20">
        <v>0</v>
      </c>
      <c r="KP13" s="20">
        <v>0</v>
      </c>
      <c r="KQ13" s="20">
        <v>0</v>
      </c>
      <c r="KR13" s="20">
        <v>0</v>
      </c>
      <c r="KS13" s="20">
        <v>0</v>
      </c>
      <c r="KU13" s="26" t="s">
        <v>439</v>
      </c>
      <c r="KV13" s="20">
        <v>0</v>
      </c>
      <c r="KW13" s="20">
        <v>2</v>
      </c>
      <c r="KX13" s="20">
        <v>0</v>
      </c>
      <c r="KY13" s="20">
        <v>2</v>
      </c>
      <c r="KZ13" s="20">
        <v>4</v>
      </c>
      <c r="LA13" s="20">
        <v>0</v>
      </c>
      <c r="LB13" s="20">
        <v>4</v>
      </c>
      <c r="LC13" s="20">
        <v>2</v>
      </c>
      <c r="LD13" s="20">
        <v>4</v>
      </c>
      <c r="LE13" s="20">
        <v>2</v>
      </c>
      <c r="LF13" s="20">
        <v>0</v>
      </c>
      <c r="LG13" s="20">
        <v>2</v>
      </c>
      <c r="LH13" s="20">
        <v>4</v>
      </c>
      <c r="LI13" s="20">
        <v>2</v>
      </c>
      <c r="LJ13" s="20">
        <v>2</v>
      </c>
      <c r="LK13" s="20">
        <v>0</v>
      </c>
      <c r="LL13" s="20">
        <v>0</v>
      </c>
      <c r="LM13" s="20">
        <v>0</v>
      </c>
      <c r="LN13" s="20">
        <v>2</v>
      </c>
      <c r="LO13" s="20">
        <v>0</v>
      </c>
      <c r="LP13" s="20">
        <v>0</v>
      </c>
      <c r="LQ13" s="20">
        <v>0</v>
      </c>
      <c r="LR13" s="20">
        <v>0</v>
      </c>
      <c r="LS13" s="20">
        <v>0</v>
      </c>
      <c r="LT13" s="20">
        <v>2</v>
      </c>
      <c r="LU13" s="20">
        <v>0</v>
      </c>
      <c r="LW13" s="26" t="s">
        <v>439</v>
      </c>
      <c r="LX13" s="20">
        <v>0</v>
      </c>
      <c r="LY13" s="20">
        <v>2</v>
      </c>
      <c r="LZ13" s="20">
        <v>4</v>
      </c>
      <c r="MA13" s="20">
        <v>0</v>
      </c>
      <c r="MB13" s="20">
        <v>0</v>
      </c>
      <c r="MC13" s="20">
        <v>0</v>
      </c>
      <c r="MD13" s="20">
        <v>0</v>
      </c>
      <c r="ME13" s="20">
        <v>4</v>
      </c>
      <c r="MF13" s="20">
        <v>0</v>
      </c>
      <c r="MG13" s="20">
        <v>2</v>
      </c>
      <c r="MH13" s="20">
        <v>0</v>
      </c>
      <c r="MI13" s="20">
        <v>0</v>
      </c>
      <c r="MJ13" s="20">
        <v>0</v>
      </c>
      <c r="MK13" s="20">
        <v>0</v>
      </c>
      <c r="ML13" s="20">
        <v>0</v>
      </c>
      <c r="MM13" s="20">
        <v>0</v>
      </c>
      <c r="MN13" s="20">
        <v>2</v>
      </c>
      <c r="MO13" s="20">
        <v>0</v>
      </c>
      <c r="MP13" s="20">
        <v>0</v>
      </c>
      <c r="MQ13" s="20">
        <v>0</v>
      </c>
      <c r="MR13" s="20">
        <v>0</v>
      </c>
      <c r="MS13" s="20">
        <v>0</v>
      </c>
      <c r="MT13" s="20">
        <v>0</v>
      </c>
      <c r="MU13" s="20">
        <v>0</v>
      </c>
      <c r="MV13" s="20">
        <v>0</v>
      </c>
      <c r="MW13" s="20">
        <v>0</v>
      </c>
      <c r="MY13" s="21" t="s">
        <v>439</v>
      </c>
      <c r="MZ13" s="21">
        <v>0</v>
      </c>
      <c r="NA13" s="21">
        <v>0</v>
      </c>
      <c r="NB13" s="21">
        <v>2</v>
      </c>
      <c r="NC13" s="21">
        <v>4</v>
      </c>
      <c r="ND13" s="21">
        <v>0</v>
      </c>
      <c r="NE13" s="21">
        <v>2</v>
      </c>
      <c r="NF13" s="21">
        <v>0</v>
      </c>
      <c r="NG13" s="21">
        <v>4</v>
      </c>
      <c r="NH13" s="21">
        <v>0</v>
      </c>
      <c r="NI13" s="21">
        <v>2</v>
      </c>
      <c r="NJ13" s="21">
        <v>4</v>
      </c>
      <c r="NK13" s="21">
        <v>0</v>
      </c>
      <c r="NL13" s="21">
        <v>0</v>
      </c>
      <c r="NM13" s="21">
        <v>0</v>
      </c>
      <c r="NN13" s="21">
        <v>2</v>
      </c>
      <c r="NO13" s="21">
        <v>0</v>
      </c>
      <c r="NP13" s="21">
        <v>0</v>
      </c>
      <c r="NQ13" s="21">
        <v>4</v>
      </c>
      <c r="NR13" s="21">
        <v>0</v>
      </c>
      <c r="NS13" s="21">
        <v>0</v>
      </c>
      <c r="NT13" s="21">
        <v>0</v>
      </c>
      <c r="NU13" s="21">
        <v>0</v>
      </c>
      <c r="NV13" s="21">
        <v>0</v>
      </c>
      <c r="NW13" s="21">
        <v>0</v>
      </c>
      <c r="NX13" s="21">
        <v>0</v>
      </c>
      <c r="NY13" s="21">
        <v>0</v>
      </c>
    </row>
    <row r="14" spans="1:418" x14ac:dyDescent="0.25">
      <c r="A14" s="8"/>
      <c r="B14" s="5" t="s">
        <v>87</v>
      </c>
      <c r="C14" s="8"/>
      <c r="D14" s="6" t="s">
        <v>1448</v>
      </c>
      <c r="E14" s="4"/>
      <c r="F14" s="360"/>
      <c r="G14" s="360"/>
      <c r="H14" s="360"/>
      <c r="I14" s="360"/>
      <c r="J14" s="4"/>
      <c r="K14" s="4"/>
      <c r="L14" s="6" t="str">
        <f>IF(E13=$AT$2,(IF(E10=$AK$22,"SSZ10x20E A2",IF(E10=$AK$23,"SSZ10x20E A2",IF(E10=$AK$24,"SGKFM10X20PV",0)))),IF(E13=$AT$3,(IF(E10=$AK$22,"SMHM10X33E",IF(E10=$AK$23,"SMHM10X33E",IF(E10=$AK$24,"SGKFM10X20PV",0))))))</f>
        <v>SSZ10x20E A2</v>
      </c>
      <c r="M14" s="14">
        <f>INDEX('price list'!$A$2:$O$529,MATCH($L14,'price list'!$B$2:$B$522,0),MATCH(M$2,'price list'!$A$1:$O$1,0))</f>
        <v>991020</v>
      </c>
      <c r="N14" s="14" t="str">
        <f>INDEX('price list'!$A$2:$O$529,MATCH($L14,'price list'!$B$2:$B$522,0),MATCH(N$2,'price list'!$A$1:$O$1,0))</f>
        <v>100 pcs.</v>
      </c>
      <c r="O14" s="14">
        <f>ROUNDUP(((O12+IF(E10=$AK$24,E11+O11*4,0))/100),0)</f>
        <v>0</v>
      </c>
      <c r="P14" s="22">
        <f>INDEX('price list'!$A$2:$O$529,MATCH($L14,'price list'!$B$2:$B$522,0),MATCH(P$2,'price list'!$A$1:$O$1,0))</f>
        <v>15.85</v>
      </c>
      <c r="Q14" s="22">
        <f t="shared" si="14"/>
        <v>0</v>
      </c>
      <c r="R14" s="23">
        <f t="shared" si="3"/>
        <v>0</v>
      </c>
      <c r="S14" s="22">
        <f t="shared" si="15"/>
        <v>15.85</v>
      </c>
      <c r="T14" s="22">
        <f t="shared" si="16"/>
        <v>0</v>
      </c>
      <c r="U14" s="22">
        <f>INDEX('price list'!$A$2:$O$529,MATCH($L14,'price list'!$B$2:$B$522,0),MATCH(U$2,'price list'!$A$1:$O$1,0))*O14</f>
        <v>0</v>
      </c>
      <c r="V14" s="20"/>
      <c r="W14" s="20"/>
      <c r="X14" s="25">
        <f t="shared" si="0"/>
        <v>0</v>
      </c>
      <c r="Y14" s="20" t="s">
        <v>111</v>
      </c>
      <c r="Z14" s="20"/>
      <c r="AA14" s="20">
        <f>((A2*IF(E3=AH30,1650,IF(E3=AH31,1700,IF(E3=AH32,1750,IF(E3=AH37,2000,IF(E3=AH38,2050,IF(E3=AH39,2100)))))))+((A2-1)*20)+80)</f>
        <v>60</v>
      </c>
      <c r="AB14" s="26">
        <v>50</v>
      </c>
      <c r="AC14" s="348" t="s">
        <v>34</v>
      </c>
      <c r="AD14" s="348" t="s">
        <v>35</v>
      </c>
      <c r="AE14" s="348" t="s">
        <v>116</v>
      </c>
      <c r="AF14" s="20" t="s">
        <v>14</v>
      </c>
      <c r="AG14" s="20">
        <v>50</v>
      </c>
      <c r="AH14" s="348" t="s">
        <v>46</v>
      </c>
      <c r="AJ14" s="349" t="s">
        <v>117</v>
      </c>
      <c r="AK14" s="349" t="s">
        <v>117</v>
      </c>
      <c r="AL14" s="20">
        <f t="shared" si="1"/>
        <v>0</v>
      </c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S14" s="20"/>
      <c r="AT14" s="20"/>
      <c r="AU14" s="20"/>
      <c r="AV14" s="20"/>
      <c r="AW14" s="20"/>
      <c r="AX14" s="20"/>
      <c r="AY14" s="20"/>
      <c r="AZ14" s="20"/>
      <c r="BA14" s="26" t="s">
        <v>443</v>
      </c>
      <c r="BB14" s="20">
        <v>0</v>
      </c>
      <c r="BC14" s="20">
        <v>0</v>
      </c>
      <c r="BD14" s="20">
        <v>0</v>
      </c>
      <c r="BE14" s="20">
        <v>0</v>
      </c>
      <c r="BF14" s="20">
        <v>4</v>
      </c>
      <c r="BG14" s="20">
        <v>4</v>
      </c>
      <c r="BH14" s="20">
        <v>4</v>
      </c>
      <c r="BI14" s="20">
        <v>8</v>
      </c>
      <c r="BJ14" s="20">
        <v>8</v>
      </c>
      <c r="BK14" s="20">
        <v>8</v>
      </c>
      <c r="BL14" s="20">
        <v>12</v>
      </c>
      <c r="BM14" s="20">
        <v>12</v>
      </c>
      <c r="BN14" s="20">
        <v>12</v>
      </c>
      <c r="BO14" s="20">
        <v>16</v>
      </c>
      <c r="BP14" s="20">
        <v>16</v>
      </c>
      <c r="BQ14" s="20">
        <v>16</v>
      </c>
      <c r="BR14" s="20">
        <v>16</v>
      </c>
      <c r="BS14" s="20">
        <v>20</v>
      </c>
      <c r="BT14" s="20">
        <v>20</v>
      </c>
      <c r="BU14" s="20">
        <v>20</v>
      </c>
      <c r="BV14" s="20">
        <v>24</v>
      </c>
      <c r="BW14" s="20">
        <v>24</v>
      </c>
      <c r="BX14" s="20">
        <v>24</v>
      </c>
      <c r="BY14" s="20">
        <v>28</v>
      </c>
      <c r="BZ14" s="20">
        <v>28</v>
      </c>
      <c r="CA14" s="20">
        <v>28</v>
      </c>
      <c r="CB14" s="20">
        <v>32</v>
      </c>
      <c r="CC14" s="20">
        <v>32</v>
      </c>
      <c r="CD14" s="20">
        <v>32</v>
      </c>
      <c r="CE14" s="20">
        <v>32</v>
      </c>
      <c r="CF14" s="20">
        <v>36</v>
      </c>
      <c r="CG14" s="20">
        <v>36</v>
      </c>
      <c r="CH14" s="20">
        <v>36</v>
      </c>
      <c r="CI14" s="20">
        <v>40</v>
      </c>
      <c r="CJ14" s="20">
        <v>40</v>
      </c>
      <c r="CK14" s="20">
        <v>40</v>
      </c>
      <c r="CL14" s="20">
        <v>44</v>
      </c>
      <c r="CM14" s="20">
        <v>44</v>
      </c>
      <c r="CN14" s="20">
        <v>44</v>
      </c>
      <c r="CO14" s="20">
        <v>48</v>
      </c>
      <c r="CP14" s="20">
        <v>48</v>
      </c>
      <c r="CQ14" s="20">
        <v>48</v>
      </c>
      <c r="CR14" s="20">
        <v>52</v>
      </c>
      <c r="CS14" s="20">
        <v>52</v>
      </c>
      <c r="CT14" s="20">
        <v>52</v>
      </c>
      <c r="CU14" s="20">
        <v>52</v>
      </c>
      <c r="CV14" s="20">
        <v>56</v>
      </c>
      <c r="CW14" s="20">
        <v>56</v>
      </c>
      <c r="CX14" s="20">
        <v>56</v>
      </c>
      <c r="CY14" s="20">
        <v>60</v>
      </c>
      <c r="CZ14" s="20">
        <v>60</v>
      </c>
      <c r="DA14" s="54"/>
      <c r="DB14" s="54">
        <v>13</v>
      </c>
      <c r="DC14" s="54"/>
      <c r="DD14" s="20" t="s">
        <v>19</v>
      </c>
      <c r="DE14" s="20">
        <v>0</v>
      </c>
      <c r="DF14" s="20">
        <v>0</v>
      </c>
      <c r="DG14" s="20">
        <v>0</v>
      </c>
      <c r="DH14" s="20">
        <v>2</v>
      </c>
      <c r="DI14" s="20">
        <v>0</v>
      </c>
      <c r="DJ14" s="20">
        <v>2</v>
      </c>
      <c r="DK14" s="20">
        <v>4</v>
      </c>
      <c r="DL14" s="20">
        <v>2</v>
      </c>
      <c r="DM14" s="20">
        <v>4</v>
      </c>
      <c r="DN14" s="20">
        <v>6</v>
      </c>
      <c r="DO14" s="20">
        <v>4</v>
      </c>
      <c r="DP14" s="20">
        <v>6</v>
      </c>
      <c r="DQ14" s="20">
        <v>8</v>
      </c>
      <c r="DR14" s="20">
        <v>6</v>
      </c>
      <c r="DS14" s="20">
        <v>8</v>
      </c>
      <c r="DT14" s="20">
        <v>10</v>
      </c>
      <c r="DU14" s="20">
        <v>8</v>
      </c>
      <c r="DV14" s="20">
        <v>10</v>
      </c>
      <c r="DW14" s="20">
        <v>12</v>
      </c>
      <c r="DX14" s="20">
        <v>10</v>
      </c>
      <c r="DY14" s="20">
        <v>12</v>
      </c>
      <c r="DZ14" s="20"/>
      <c r="EA14" s="20"/>
      <c r="EB14" s="26" t="s">
        <v>443</v>
      </c>
      <c r="EC14" s="20">
        <v>0</v>
      </c>
      <c r="ED14" s="20">
        <v>0</v>
      </c>
      <c r="EE14" s="20">
        <v>8</v>
      </c>
      <c r="EF14" s="20">
        <v>4</v>
      </c>
      <c r="EG14" s="20">
        <v>8</v>
      </c>
      <c r="EH14" s="20">
        <v>8</v>
      </c>
      <c r="EI14" s="20">
        <v>12</v>
      </c>
      <c r="EJ14" s="20">
        <v>12</v>
      </c>
      <c r="EK14" s="20">
        <v>16</v>
      </c>
      <c r="EL14" s="20">
        <v>16</v>
      </c>
      <c r="EM14" s="20">
        <v>20</v>
      </c>
      <c r="EN14" s="20">
        <v>20</v>
      </c>
      <c r="EO14" s="20">
        <v>24</v>
      </c>
      <c r="EP14" s="20">
        <v>24</v>
      </c>
      <c r="EQ14" s="20">
        <v>28</v>
      </c>
      <c r="ER14" s="20">
        <v>28</v>
      </c>
      <c r="ES14" s="20">
        <v>32</v>
      </c>
      <c r="ET14" s="20">
        <v>32</v>
      </c>
      <c r="EU14" s="20">
        <v>36</v>
      </c>
      <c r="EV14" s="20">
        <v>36</v>
      </c>
      <c r="EW14" s="20">
        <v>40</v>
      </c>
      <c r="EX14" s="20">
        <v>40</v>
      </c>
      <c r="EY14" s="20">
        <v>44</v>
      </c>
      <c r="EZ14" s="20">
        <v>44</v>
      </c>
      <c r="FA14" s="20">
        <v>48</v>
      </c>
      <c r="FB14" s="20">
        <v>48</v>
      </c>
      <c r="FC14" s="20">
        <v>52</v>
      </c>
      <c r="FD14" s="20">
        <v>52</v>
      </c>
      <c r="FE14" s="20">
        <v>56</v>
      </c>
      <c r="FF14" s="20">
        <v>56</v>
      </c>
      <c r="FG14" s="20">
        <v>60</v>
      </c>
      <c r="FH14" s="20">
        <v>60</v>
      </c>
      <c r="FI14" s="20">
        <v>64</v>
      </c>
      <c r="FJ14" s="20">
        <v>64</v>
      </c>
      <c r="FK14" s="20">
        <v>68</v>
      </c>
      <c r="FL14" s="20">
        <v>68</v>
      </c>
      <c r="FM14" s="20">
        <v>72</v>
      </c>
      <c r="FN14" s="20">
        <v>72</v>
      </c>
      <c r="FO14" s="20">
        <v>76</v>
      </c>
      <c r="FP14" s="20">
        <v>76</v>
      </c>
      <c r="FQ14" s="20">
        <v>80</v>
      </c>
      <c r="FR14" s="20">
        <v>80</v>
      </c>
      <c r="FS14" s="20">
        <v>84</v>
      </c>
      <c r="FT14" s="20">
        <v>84</v>
      </c>
      <c r="FU14" s="20">
        <v>88</v>
      </c>
      <c r="FV14" s="20">
        <v>88</v>
      </c>
      <c r="FW14" s="20">
        <v>92</v>
      </c>
      <c r="FX14" s="20">
        <v>92</v>
      </c>
      <c r="FY14" s="20">
        <v>96</v>
      </c>
      <c r="FZ14" s="20">
        <v>96</v>
      </c>
      <c r="GA14" s="20">
        <v>100</v>
      </c>
      <c r="GC14" s="20"/>
      <c r="GD14" s="20"/>
      <c r="GE14" s="26" t="s">
        <v>443</v>
      </c>
      <c r="GF14" s="20">
        <v>0</v>
      </c>
      <c r="GG14" s="20">
        <v>0</v>
      </c>
      <c r="GH14" s="20">
        <v>4</v>
      </c>
      <c r="GI14" s="20">
        <v>4</v>
      </c>
      <c r="GJ14" s="20">
        <v>8</v>
      </c>
      <c r="GK14" s="20">
        <v>8</v>
      </c>
      <c r="GL14" s="20">
        <v>12</v>
      </c>
      <c r="GM14" s="20">
        <v>16</v>
      </c>
      <c r="GN14" s="20">
        <v>16</v>
      </c>
      <c r="GO14" s="20">
        <v>20</v>
      </c>
      <c r="GP14" s="20">
        <v>20</v>
      </c>
      <c r="GQ14" s="20">
        <v>24</v>
      </c>
      <c r="GR14" s="20">
        <v>24</v>
      </c>
      <c r="GS14" s="20">
        <v>28</v>
      </c>
      <c r="GT14" s="20">
        <v>32</v>
      </c>
      <c r="GU14" s="20">
        <v>32</v>
      </c>
      <c r="GV14" s="20">
        <v>36</v>
      </c>
      <c r="GW14" s="20">
        <v>36</v>
      </c>
      <c r="GX14" s="20">
        <v>40</v>
      </c>
      <c r="GY14" s="20">
        <v>44</v>
      </c>
      <c r="GZ14" s="20">
        <v>44</v>
      </c>
      <c r="HA14" s="20">
        <v>48</v>
      </c>
      <c r="HB14" s="20">
        <v>48</v>
      </c>
      <c r="HC14" s="20">
        <v>52</v>
      </c>
      <c r="HD14" s="20">
        <v>52</v>
      </c>
      <c r="HE14" s="20">
        <v>56</v>
      </c>
      <c r="HF14" s="20">
        <v>60</v>
      </c>
      <c r="HG14" s="20">
        <v>60</v>
      </c>
      <c r="HH14" s="20">
        <v>64</v>
      </c>
      <c r="HI14" s="20">
        <v>64</v>
      </c>
      <c r="HJ14" s="20">
        <v>68</v>
      </c>
      <c r="HK14" s="20">
        <v>72</v>
      </c>
      <c r="HL14" s="20">
        <v>72</v>
      </c>
      <c r="HM14" s="20">
        <v>76</v>
      </c>
      <c r="HN14" s="20">
        <v>76</v>
      </c>
      <c r="HO14" s="20">
        <v>80</v>
      </c>
      <c r="HP14" s="20">
        <v>80</v>
      </c>
      <c r="HQ14" s="20">
        <v>84</v>
      </c>
      <c r="HR14" s="20">
        <v>88</v>
      </c>
      <c r="HS14" s="20">
        <v>88</v>
      </c>
      <c r="HT14" s="20">
        <v>92</v>
      </c>
      <c r="HU14" s="20">
        <v>92</v>
      </c>
      <c r="HV14" s="20">
        <v>96</v>
      </c>
      <c r="HW14" s="20">
        <v>100</v>
      </c>
      <c r="HX14" s="20">
        <v>100</v>
      </c>
      <c r="HY14" s="20">
        <v>104</v>
      </c>
      <c r="HZ14" s="20">
        <v>104</v>
      </c>
      <c r="IA14" s="20">
        <v>108</v>
      </c>
      <c r="IB14" s="20">
        <v>108</v>
      </c>
      <c r="IC14" s="20">
        <v>112</v>
      </c>
      <c r="ID14" s="20">
        <v>116</v>
      </c>
      <c r="IF14" s="21" t="s">
        <v>443</v>
      </c>
      <c r="IG14" s="21">
        <v>0</v>
      </c>
      <c r="IH14" s="21">
        <v>0</v>
      </c>
      <c r="II14" s="21">
        <v>4</v>
      </c>
      <c r="IJ14" s="21">
        <v>8</v>
      </c>
      <c r="IK14" s="21">
        <v>8</v>
      </c>
      <c r="IL14" s="21">
        <v>12</v>
      </c>
      <c r="IM14" s="21">
        <v>16</v>
      </c>
      <c r="IN14" s="21">
        <v>20</v>
      </c>
      <c r="IO14" s="21">
        <v>20</v>
      </c>
      <c r="IP14" s="21">
        <v>24</v>
      </c>
      <c r="IQ14" s="21">
        <v>28</v>
      </c>
      <c r="IR14" s="21">
        <v>28</v>
      </c>
      <c r="IS14" s="21">
        <v>32</v>
      </c>
      <c r="IT14" s="21">
        <v>36</v>
      </c>
      <c r="IU14" s="21">
        <v>40</v>
      </c>
      <c r="IV14" s="21">
        <v>40</v>
      </c>
      <c r="IW14" s="21">
        <v>44</v>
      </c>
      <c r="IX14" s="21">
        <v>48</v>
      </c>
      <c r="IY14" s="21">
        <v>48</v>
      </c>
      <c r="IZ14" s="21">
        <v>52</v>
      </c>
      <c r="JA14" s="21">
        <v>56</v>
      </c>
      <c r="JB14" s="21">
        <v>60</v>
      </c>
      <c r="JC14" s="21">
        <v>60</v>
      </c>
      <c r="JD14" s="21">
        <v>64</v>
      </c>
      <c r="JE14" s="21">
        <v>68</v>
      </c>
      <c r="JF14" s="21">
        <v>68</v>
      </c>
      <c r="JI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3,$JT$2:$KS$2,0),MATCH($W$2,$AH$22:$AH$47,0)))*C13</f>
        <v>0</v>
      </c>
      <c r="JJ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3,$JT$2:$KS$2,0),MATCH($W$2,$AH$22:$AH$47,0)))*C13</f>
        <v>0</v>
      </c>
      <c r="JK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3,$JT$2:$KS$2,0),MATCH($W$2,$AH$22:$AH$47,0)))*C13</f>
        <v>0</v>
      </c>
      <c r="JL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3,$JT$2:$KS$2,0),MATCH($W$2,$AH$22:$AH$47,0)))*C13</f>
        <v>0</v>
      </c>
      <c r="JM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3,$JT$2:$KS$2,0),MATCH($W$2,$AH$22:$AH$47,0)))*C13</f>
        <v>0</v>
      </c>
      <c r="JN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3,$JT$2:$KS$2,0),MATCH($W$2,$AH$22:$AH$47,0)))*C13</f>
        <v>0</v>
      </c>
      <c r="JO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3,$JT$2:$KS$2,0),MATCH($W$2,$AH$22:$AH$47,0)))*C13</f>
        <v>0</v>
      </c>
      <c r="JP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3,$JT$2:$KS$2,0),MATCH($W$2,$AH$22:$AH$47,0)))*C13</f>
        <v>0</v>
      </c>
      <c r="JQ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3,$JT$2:$KS$2,0),MATCH($W$2,$AH$22:$AH$47,0)))*C13</f>
        <v>0</v>
      </c>
      <c r="JS14" s="26" t="s">
        <v>440</v>
      </c>
      <c r="JT14" s="20">
        <v>0</v>
      </c>
      <c r="JU14" s="20">
        <v>0</v>
      </c>
      <c r="JV14" s="20">
        <v>0</v>
      </c>
      <c r="JW14" s="20">
        <v>0</v>
      </c>
      <c r="JX14" s="20">
        <v>0</v>
      </c>
      <c r="JY14" s="20">
        <v>0</v>
      </c>
      <c r="JZ14" s="20">
        <v>0</v>
      </c>
      <c r="KA14" s="20">
        <v>0</v>
      </c>
      <c r="KB14" s="20">
        <v>0</v>
      </c>
      <c r="KC14" s="20">
        <v>0</v>
      </c>
      <c r="KD14" s="20">
        <v>0</v>
      </c>
      <c r="KE14" s="20">
        <v>0</v>
      </c>
      <c r="KF14" s="20">
        <v>0</v>
      </c>
      <c r="KG14" s="20">
        <v>0</v>
      </c>
      <c r="KH14" s="20">
        <v>0</v>
      </c>
      <c r="KI14" s="20">
        <v>2</v>
      </c>
      <c r="KJ14" s="20">
        <v>0</v>
      </c>
      <c r="KK14" s="20">
        <v>4</v>
      </c>
      <c r="KL14" s="20">
        <v>0</v>
      </c>
      <c r="KM14" s="20">
        <v>0</v>
      </c>
      <c r="KN14" s="20">
        <v>2</v>
      </c>
      <c r="KO14" s="20">
        <v>2</v>
      </c>
      <c r="KP14" s="20">
        <v>0</v>
      </c>
      <c r="KQ14" s="20">
        <v>4</v>
      </c>
      <c r="KR14" s="20">
        <v>4</v>
      </c>
      <c r="KS14" s="20">
        <v>0</v>
      </c>
      <c r="KU14" s="26" t="s">
        <v>440</v>
      </c>
      <c r="KV14" s="20">
        <v>0</v>
      </c>
      <c r="KW14" s="20">
        <v>0</v>
      </c>
      <c r="KX14" s="20">
        <v>0</v>
      </c>
      <c r="KY14" s="20">
        <v>0</v>
      </c>
      <c r="KZ14" s="20">
        <v>0</v>
      </c>
      <c r="LA14" s="20">
        <v>2</v>
      </c>
      <c r="LB14" s="20">
        <v>0</v>
      </c>
      <c r="LC14" s="20">
        <v>0</v>
      </c>
      <c r="LD14" s="20">
        <v>0</v>
      </c>
      <c r="LE14" s="20">
        <v>0</v>
      </c>
      <c r="LF14" s="20">
        <v>0</v>
      </c>
      <c r="LG14" s="20">
        <v>0</v>
      </c>
      <c r="LH14" s="20">
        <v>0</v>
      </c>
      <c r="LI14" s="20">
        <v>0</v>
      </c>
      <c r="LJ14" s="20">
        <v>2</v>
      </c>
      <c r="LK14" s="20">
        <v>0</v>
      </c>
      <c r="LL14" s="20">
        <v>4</v>
      </c>
      <c r="LM14" s="20">
        <v>2</v>
      </c>
      <c r="LN14" s="20">
        <v>2</v>
      </c>
      <c r="LO14" s="20">
        <v>0</v>
      </c>
      <c r="LP14" s="20">
        <v>2</v>
      </c>
      <c r="LQ14" s="20">
        <v>0</v>
      </c>
      <c r="LR14" s="20">
        <v>4</v>
      </c>
      <c r="LS14" s="20">
        <v>0</v>
      </c>
      <c r="LT14" s="20">
        <v>0</v>
      </c>
      <c r="LU14" s="20">
        <v>0</v>
      </c>
      <c r="LW14" s="26" t="s">
        <v>440</v>
      </c>
      <c r="LX14" s="20">
        <v>0</v>
      </c>
      <c r="LY14" s="20">
        <v>0</v>
      </c>
      <c r="LZ14" s="20">
        <v>0</v>
      </c>
      <c r="MA14" s="20">
        <v>0</v>
      </c>
      <c r="MB14" s="20">
        <v>0</v>
      </c>
      <c r="MC14" s="20">
        <v>0</v>
      </c>
      <c r="MD14" s="20">
        <v>2</v>
      </c>
      <c r="ME14" s="20">
        <v>0</v>
      </c>
      <c r="MF14" s="20">
        <v>0</v>
      </c>
      <c r="MG14" s="20">
        <v>2</v>
      </c>
      <c r="MH14" s="20">
        <v>0</v>
      </c>
      <c r="MI14" s="20">
        <v>2</v>
      </c>
      <c r="MJ14" s="20">
        <v>0</v>
      </c>
      <c r="MK14" s="20">
        <v>0</v>
      </c>
      <c r="ML14" s="20">
        <v>4</v>
      </c>
      <c r="MM14" s="20">
        <v>0</v>
      </c>
      <c r="MN14" s="20">
        <v>0</v>
      </c>
      <c r="MO14" s="20">
        <v>0</v>
      </c>
      <c r="MP14" s="20">
        <v>0</v>
      </c>
      <c r="MQ14" s="20">
        <v>2</v>
      </c>
      <c r="MR14" s="20">
        <v>0</v>
      </c>
      <c r="MS14" s="20">
        <v>2</v>
      </c>
      <c r="MT14" s="20">
        <v>0</v>
      </c>
      <c r="MU14" s="20">
        <v>2</v>
      </c>
      <c r="MV14" s="20">
        <v>0</v>
      </c>
      <c r="MW14" s="20">
        <v>0</v>
      </c>
      <c r="MY14" s="21" t="s">
        <v>440</v>
      </c>
      <c r="MZ14" s="21">
        <v>0</v>
      </c>
      <c r="NA14" s="21">
        <v>0</v>
      </c>
      <c r="NB14" s="21">
        <v>0</v>
      </c>
      <c r="NC14" s="21">
        <v>0</v>
      </c>
      <c r="ND14" s="21">
        <v>0</v>
      </c>
      <c r="NE14" s="21">
        <v>0</v>
      </c>
      <c r="NF14" s="21">
        <v>4</v>
      </c>
      <c r="NG14" s="21">
        <v>0</v>
      </c>
      <c r="NH14" s="21">
        <v>0</v>
      </c>
      <c r="NI14" s="21">
        <v>0</v>
      </c>
      <c r="NJ14" s="21">
        <v>0</v>
      </c>
      <c r="NK14" s="21">
        <v>0</v>
      </c>
      <c r="NL14" s="21">
        <v>0</v>
      </c>
      <c r="NM14" s="21">
        <v>2</v>
      </c>
      <c r="NN14" s="21">
        <v>2</v>
      </c>
      <c r="NO14" s="21">
        <v>0</v>
      </c>
      <c r="NP14" s="21">
        <v>2</v>
      </c>
      <c r="NQ14" s="21">
        <v>0</v>
      </c>
      <c r="NR14" s="21">
        <v>0</v>
      </c>
      <c r="NS14" s="21">
        <v>0</v>
      </c>
      <c r="NT14" s="21">
        <v>0</v>
      </c>
      <c r="NU14" s="21">
        <v>4</v>
      </c>
      <c r="NV14" s="21">
        <v>0</v>
      </c>
      <c r="NW14" s="21">
        <v>0</v>
      </c>
      <c r="NX14" s="21">
        <v>0</v>
      </c>
      <c r="NY14" s="21">
        <v>0</v>
      </c>
      <c r="OG14" s="21" t="s">
        <v>1329</v>
      </c>
    </row>
    <row r="15" spans="1:418" x14ac:dyDescent="0.25">
      <c r="A15" s="8"/>
      <c r="B15" s="5" t="s">
        <v>87</v>
      </c>
      <c r="C15" s="8"/>
      <c r="D15" s="40" t="s">
        <v>1444</v>
      </c>
      <c r="E15" s="4"/>
      <c r="F15" s="4"/>
      <c r="G15" s="4"/>
      <c r="H15" s="4"/>
      <c r="I15" s="4"/>
      <c r="J15" s="4"/>
      <c r="K15" s="4"/>
      <c r="L15" s="6" t="str">
        <f>IF(E10=$AK$22,"NKZM10E A2",IF(E10=$AK$23,"NKZM10E A2",IF(E10=$AK$24,"-------",0)))</f>
        <v>NKZM10E A2</v>
      </c>
      <c r="M15" s="14">
        <f>INDEX('price list'!$A$2:$O$529,MATCH($L15,'price list'!$B$2:$B$522,0),MATCH(M$2,'price list'!$A$1:$O$1,0))</f>
        <v>890009</v>
      </c>
      <c r="N15" s="14" t="str">
        <f>INDEX('price list'!$A$2:$O$529,MATCH($L15,'price list'!$B$2:$B$522,0),MATCH(N$2,'price list'!$A$1:$O$1,0))</f>
        <v>100 pcs.</v>
      </c>
      <c r="O15" s="14">
        <f>IF(L15="-------",0,ROUNDUP((O12/100),0))</f>
        <v>0</v>
      </c>
      <c r="P15" s="22">
        <f>INDEX('price list'!$A$2:$O$529,MATCH($L15,'price list'!$B$2:$B$522,0),MATCH(P$2,'price list'!$A$1:$O$1,0))</f>
        <v>10.49</v>
      </c>
      <c r="Q15" s="22">
        <f t="shared" si="14"/>
        <v>0</v>
      </c>
      <c r="R15" s="23">
        <f>$E$9</f>
        <v>0</v>
      </c>
      <c r="S15" s="22">
        <f t="shared" si="15"/>
        <v>10.49</v>
      </c>
      <c r="T15" s="22">
        <f t="shared" si="16"/>
        <v>0</v>
      </c>
      <c r="U15" s="22">
        <f>INDEX('price list'!$A$2:$O$529,MATCH($L15,'price list'!$B$2:$B$522,0),MATCH(U$2,'price list'!$A$1:$O$1,0))*O15</f>
        <v>0</v>
      </c>
      <c r="V15" s="20"/>
      <c r="W15" s="20"/>
      <c r="X15" s="25">
        <f t="shared" si="0"/>
        <v>0</v>
      </c>
      <c r="Y15" s="20" t="s">
        <v>114</v>
      </c>
      <c r="Z15" s="20"/>
      <c r="AA15" s="20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26"/>
      <c r="AC15" s="20" t="s">
        <v>13</v>
      </c>
      <c r="AD15" s="20" t="s">
        <v>57</v>
      </c>
      <c r="AE15" s="20"/>
      <c r="AF15" s="20"/>
      <c r="AG15" s="20"/>
      <c r="AH15" s="20" t="s">
        <v>6</v>
      </c>
      <c r="AI15" s="20" t="s">
        <v>58</v>
      </c>
      <c r="AJ15" s="20"/>
      <c r="AK15" s="20"/>
      <c r="AL15" s="20">
        <f>IF(X15=2,X15+2*C15,X15*C15)</f>
        <v>0</v>
      </c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S15" s="20"/>
      <c r="AT15" s="20" t="s">
        <v>125</v>
      </c>
      <c r="AU15" s="20"/>
      <c r="AV15" s="20"/>
      <c r="AW15" s="20"/>
      <c r="AX15" s="20"/>
      <c r="AY15" s="20"/>
      <c r="AZ15" s="20"/>
      <c r="BA15" s="26" t="s">
        <v>612</v>
      </c>
      <c r="BB15" s="20">
        <v>0</v>
      </c>
      <c r="BC15" s="20">
        <v>2</v>
      </c>
      <c r="BD15" s="20">
        <v>2</v>
      </c>
      <c r="BE15" s="20">
        <v>0</v>
      </c>
      <c r="BF15" s="20">
        <v>4</v>
      </c>
      <c r="BG15" s="20">
        <v>2</v>
      </c>
      <c r="BH15" s="20">
        <v>0</v>
      </c>
      <c r="BI15" s="20">
        <v>4</v>
      </c>
      <c r="BJ15" s="20">
        <v>2</v>
      </c>
      <c r="BK15" s="20">
        <v>0</v>
      </c>
      <c r="BL15" s="20">
        <v>4</v>
      </c>
      <c r="BM15" s="20">
        <v>2</v>
      </c>
      <c r="BN15" s="20">
        <v>0</v>
      </c>
      <c r="BO15" s="20">
        <v>4</v>
      </c>
      <c r="BP15" s="20">
        <v>2</v>
      </c>
      <c r="BQ15" s="20">
        <v>2</v>
      </c>
      <c r="BR15" s="20">
        <v>0</v>
      </c>
      <c r="BS15" s="20">
        <v>4</v>
      </c>
      <c r="BT15" s="20">
        <v>2</v>
      </c>
      <c r="BU15" s="20">
        <f>2*BQ15</f>
        <v>4</v>
      </c>
      <c r="BV15" s="20">
        <v>4</v>
      </c>
      <c r="BW15" s="20">
        <v>2</v>
      </c>
      <c r="BX15" s="20">
        <v>0</v>
      </c>
      <c r="BY15" s="20">
        <v>4</v>
      </c>
      <c r="BZ15" s="20">
        <v>2</v>
      </c>
      <c r="CA15" s="20">
        <v>0</v>
      </c>
      <c r="CB15" s="20">
        <v>4</v>
      </c>
      <c r="CC15" s="20">
        <v>2</v>
      </c>
      <c r="CD15" s="20">
        <v>0</v>
      </c>
      <c r="CE15" s="20">
        <v>0</v>
      </c>
      <c r="CF15" s="20">
        <v>4</v>
      </c>
      <c r="CG15" s="20">
        <v>2</v>
      </c>
      <c r="CH15" s="20">
        <v>0</v>
      </c>
      <c r="CI15" s="20">
        <v>4</v>
      </c>
      <c r="CJ15" s="20">
        <v>2</v>
      </c>
      <c r="CK15" s="20">
        <v>0</v>
      </c>
      <c r="CL15" s="20">
        <v>4</v>
      </c>
      <c r="CM15" s="20">
        <v>2</v>
      </c>
      <c r="CN15" s="20">
        <v>0</v>
      </c>
      <c r="CO15" s="20">
        <v>4</v>
      </c>
      <c r="CP15" s="20">
        <v>2</v>
      </c>
      <c r="CQ15" s="20">
        <v>0</v>
      </c>
      <c r="CR15" s="20">
        <v>0</v>
      </c>
      <c r="CS15" s="20">
        <v>4</v>
      </c>
      <c r="CT15" s="20">
        <v>2</v>
      </c>
      <c r="CU15" s="20">
        <v>0</v>
      </c>
      <c r="CV15" s="20">
        <v>4</v>
      </c>
      <c r="CW15" s="20">
        <v>2</v>
      </c>
      <c r="CX15" s="20">
        <v>0</v>
      </c>
      <c r="CY15" s="20">
        <v>4</v>
      </c>
      <c r="CZ15" s="20">
        <v>2</v>
      </c>
      <c r="DA15" s="54"/>
      <c r="DB15" s="54">
        <v>14</v>
      </c>
      <c r="DC15" s="54"/>
      <c r="DD15" s="20" t="s">
        <v>351</v>
      </c>
      <c r="DE15" s="20">
        <v>0</v>
      </c>
      <c r="DF15" s="20">
        <v>0</v>
      </c>
      <c r="DG15" s="20">
        <v>0</v>
      </c>
      <c r="DH15" s="20">
        <v>0</v>
      </c>
      <c r="DI15" s="20">
        <v>4</v>
      </c>
      <c r="DJ15" s="20">
        <v>4</v>
      </c>
      <c r="DK15" s="20">
        <v>4</v>
      </c>
      <c r="DL15" s="20">
        <v>8</v>
      </c>
      <c r="DM15" s="20">
        <v>8</v>
      </c>
      <c r="DN15" s="20">
        <v>8</v>
      </c>
      <c r="DO15" s="20">
        <v>12</v>
      </c>
      <c r="DP15" s="20">
        <v>12</v>
      </c>
      <c r="DQ15" s="20">
        <v>12</v>
      </c>
      <c r="DR15" s="20">
        <v>16</v>
      </c>
      <c r="DS15" s="20">
        <v>16</v>
      </c>
      <c r="DT15" s="20">
        <v>16</v>
      </c>
      <c r="DU15" s="20">
        <v>20</v>
      </c>
      <c r="DV15" s="20">
        <v>20</v>
      </c>
      <c r="DW15" s="20">
        <v>20</v>
      </c>
      <c r="DX15" s="20">
        <v>24</v>
      </c>
      <c r="DY15" s="20">
        <v>24</v>
      </c>
      <c r="DZ15" s="20"/>
      <c r="EA15" s="20"/>
      <c r="EB15" s="26" t="s">
        <v>612</v>
      </c>
      <c r="EC15" s="20">
        <v>0</v>
      </c>
      <c r="ED15" s="20">
        <v>0</v>
      </c>
      <c r="EE15" s="20">
        <v>2</v>
      </c>
      <c r="EF15" s="20">
        <v>4</v>
      </c>
      <c r="EG15" s="20">
        <v>2</v>
      </c>
      <c r="EH15" s="20">
        <v>4</v>
      </c>
      <c r="EI15" s="20">
        <v>2</v>
      </c>
      <c r="EJ15" s="20">
        <v>4</v>
      </c>
      <c r="EK15" s="20">
        <v>2</v>
      </c>
      <c r="EL15" s="20">
        <v>4</v>
      </c>
      <c r="EM15" s="20">
        <v>2</v>
      </c>
      <c r="EN15" s="20">
        <v>4</v>
      </c>
      <c r="EO15" s="20">
        <v>2</v>
      </c>
      <c r="EP15" s="20">
        <v>4</v>
      </c>
      <c r="EQ15" s="20">
        <v>2</v>
      </c>
      <c r="ER15" s="20">
        <v>4</v>
      </c>
      <c r="ES15" s="20">
        <v>2</v>
      </c>
      <c r="ET15" s="20">
        <v>4</v>
      </c>
      <c r="EU15" s="20">
        <v>2</v>
      </c>
      <c r="EV15" s="20">
        <v>4</v>
      </c>
      <c r="EW15" s="20">
        <v>2</v>
      </c>
      <c r="EX15" s="20">
        <v>4</v>
      </c>
      <c r="EY15" s="20">
        <v>2</v>
      </c>
      <c r="EZ15" s="20">
        <v>4</v>
      </c>
      <c r="FA15" s="20">
        <v>2</v>
      </c>
      <c r="FB15" s="20">
        <v>4</v>
      </c>
      <c r="FC15" s="20">
        <v>0</v>
      </c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C15" s="20"/>
      <c r="GD15" s="20"/>
      <c r="GE15" s="26" t="s">
        <v>612</v>
      </c>
      <c r="GF15" s="20">
        <v>0</v>
      </c>
      <c r="GG15" s="20">
        <v>2</v>
      </c>
      <c r="GH15" s="20">
        <v>4</v>
      </c>
      <c r="GI15" s="20">
        <v>0</v>
      </c>
      <c r="GJ15" s="20">
        <v>2</v>
      </c>
      <c r="GK15" s="20">
        <v>0</v>
      </c>
      <c r="GL15" s="20">
        <v>2</v>
      </c>
      <c r="GM15" s="20">
        <v>4</v>
      </c>
      <c r="GN15" s="20">
        <v>0</v>
      </c>
      <c r="GO15" s="20">
        <v>4</v>
      </c>
      <c r="GP15" s="20">
        <v>0</v>
      </c>
      <c r="GQ15" s="20">
        <v>2</v>
      </c>
      <c r="GR15" s="20">
        <v>0</v>
      </c>
      <c r="GS15" s="20">
        <v>2</v>
      </c>
      <c r="GT15" s="20">
        <v>4</v>
      </c>
      <c r="GU15" s="20">
        <v>0</v>
      </c>
      <c r="GV15" s="20">
        <v>4</v>
      </c>
      <c r="GW15" s="20">
        <v>0</v>
      </c>
      <c r="GX15" s="20">
        <v>2</v>
      </c>
      <c r="GY15" s="20">
        <v>4</v>
      </c>
      <c r="GZ15" s="20">
        <v>2</v>
      </c>
      <c r="HA15" s="20">
        <v>4</v>
      </c>
      <c r="HB15" s="20">
        <v>0</v>
      </c>
      <c r="HC15" s="20">
        <v>2</v>
      </c>
      <c r="HD15" s="20">
        <v>0</v>
      </c>
      <c r="HE15" s="20">
        <v>2</v>
      </c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F15" s="21" t="s">
        <v>612</v>
      </c>
      <c r="IG15" s="21">
        <v>0</v>
      </c>
      <c r="IH15" s="21">
        <v>0</v>
      </c>
      <c r="II15" s="21">
        <v>2</v>
      </c>
      <c r="IJ15" s="21">
        <v>4</v>
      </c>
      <c r="IK15" s="21">
        <v>0</v>
      </c>
      <c r="IL15" s="21">
        <v>2</v>
      </c>
      <c r="IM15" s="21">
        <v>4</v>
      </c>
      <c r="IN15" s="21">
        <v>4</v>
      </c>
      <c r="IO15" s="21">
        <v>0</v>
      </c>
      <c r="IP15" s="21">
        <v>2</v>
      </c>
      <c r="IQ15" s="21">
        <v>4</v>
      </c>
      <c r="IR15" s="21">
        <v>0</v>
      </c>
      <c r="IS15" s="21">
        <v>2</v>
      </c>
      <c r="IT15" s="21">
        <v>2</v>
      </c>
      <c r="IU15" s="21">
        <v>4</v>
      </c>
      <c r="IV15" s="21">
        <v>0</v>
      </c>
      <c r="IW15" s="21">
        <v>2</v>
      </c>
      <c r="IX15" s="21">
        <v>4</v>
      </c>
      <c r="IY15" s="21">
        <v>0</v>
      </c>
      <c r="IZ15" s="21">
        <v>2</v>
      </c>
      <c r="JA15" s="21">
        <v>2</v>
      </c>
      <c r="JB15" s="21">
        <v>4</v>
      </c>
      <c r="JC15" s="21">
        <v>0</v>
      </c>
      <c r="JD15" s="21">
        <v>2</v>
      </c>
      <c r="JE15" s="21">
        <v>4</v>
      </c>
      <c r="JF15" s="21">
        <v>0</v>
      </c>
      <c r="JI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4,$JT$2:$KS$2,0),MATCH($W$2,$AH$22:$AH$47,0)))*C14</f>
        <v>0</v>
      </c>
      <c r="JJ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4,$JT$2:$KS$2,0),MATCH($W$2,$AH$22:$AH$47,0)))*C14</f>
        <v>0</v>
      </c>
      <c r="JK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4,$JT$2:$KS$2,0),MATCH($W$2,$AH$22:$AH$47,0)))*C14</f>
        <v>0</v>
      </c>
      <c r="JL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4,$JT$2:$KS$2,0),MATCH($W$2,$AH$22:$AH$47,0)))*C14</f>
        <v>0</v>
      </c>
      <c r="JM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4,$JT$2:$KS$2,0),MATCH($W$2,$AH$22:$AH$47,0)))*C14</f>
        <v>0</v>
      </c>
      <c r="JN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4,$JT$2:$KS$2,0),MATCH($W$2,$AH$22:$AH$47,0)))*C14</f>
        <v>0</v>
      </c>
      <c r="JO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4,$JT$2:$KS$2,0),MATCH($W$2,$AH$22:$AH$47,0)))*C14</f>
        <v>0</v>
      </c>
      <c r="JP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4,$JT$2:$KS$2,0),MATCH($W$2,$AH$22:$AH$47,0)))*C14</f>
        <v>0</v>
      </c>
      <c r="JQ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4,$JT$2:$KS$2,0),MATCH($W$2,$AH$22:$AH$47,0)))*C14</f>
        <v>0</v>
      </c>
      <c r="JS15" s="26" t="s">
        <v>441</v>
      </c>
      <c r="JT15" s="20">
        <v>0</v>
      </c>
      <c r="JU15" s="20">
        <v>0</v>
      </c>
      <c r="JV15" s="20">
        <v>0</v>
      </c>
      <c r="JW15" s="20">
        <v>2</v>
      </c>
      <c r="JX15" s="20">
        <v>0</v>
      </c>
      <c r="JY15" s="20">
        <v>2</v>
      </c>
      <c r="JZ15" s="20">
        <v>4</v>
      </c>
      <c r="KA15" s="20">
        <v>2</v>
      </c>
      <c r="KB15" s="20">
        <v>4</v>
      </c>
      <c r="KC15" s="20">
        <v>6</v>
      </c>
      <c r="KD15" s="20">
        <v>4</v>
      </c>
      <c r="KE15" s="20">
        <v>6</v>
      </c>
      <c r="KF15" s="20">
        <v>8</v>
      </c>
      <c r="KG15" s="20">
        <v>6</v>
      </c>
      <c r="KH15" s="20">
        <v>8</v>
      </c>
      <c r="KI15" s="20">
        <v>0</v>
      </c>
      <c r="KJ15" s="20">
        <v>0</v>
      </c>
      <c r="KK15" s="20">
        <v>0</v>
      </c>
      <c r="KL15" s="20">
        <v>0</v>
      </c>
      <c r="KM15" s="20">
        <v>2</v>
      </c>
      <c r="KN15" s="20">
        <v>2</v>
      </c>
      <c r="KO15" s="20">
        <v>4</v>
      </c>
      <c r="KP15" s="20">
        <v>6</v>
      </c>
      <c r="KQ15" s="20">
        <v>6</v>
      </c>
      <c r="KR15" s="20">
        <v>6</v>
      </c>
      <c r="KS15" s="20">
        <v>8</v>
      </c>
      <c r="KU15" s="26" t="s">
        <v>441</v>
      </c>
      <c r="KV15" s="20">
        <v>0</v>
      </c>
      <c r="KW15" s="20">
        <v>0</v>
      </c>
      <c r="KX15" s="20">
        <v>0</v>
      </c>
      <c r="KY15" s="20">
        <v>2</v>
      </c>
      <c r="KZ15" s="20">
        <v>2</v>
      </c>
      <c r="LA15" s="20">
        <v>4</v>
      </c>
      <c r="LB15" s="20">
        <v>4</v>
      </c>
      <c r="LC15" s="20">
        <v>2</v>
      </c>
      <c r="LD15" s="20">
        <v>6</v>
      </c>
      <c r="LE15" s="20">
        <v>2</v>
      </c>
      <c r="LF15" s="20">
        <v>10</v>
      </c>
      <c r="LG15" s="20">
        <v>0</v>
      </c>
      <c r="LH15" s="20">
        <v>8</v>
      </c>
      <c r="LI15" s="20">
        <v>0</v>
      </c>
      <c r="LJ15" s="20">
        <v>6</v>
      </c>
      <c r="LK15" s="20">
        <v>14</v>
      </c>
      <c r="LL15" s="20">
        <v>6</v>
      </c>
      <c r="LM15" s="20">
        <v>2</v>
      </c>
      <c r="LN15" s="20">
        <v>4</v>
      </c>
      <c r="LO15" s="20">
        <v>12</v>
      </c>
      <c r="LP15" s="20">
        <v>20</v>
      </c>
      <c r="LQ15" s="20">
        <v>12</v>
      </c>
      <c r="LR15" s="20">
        <v>8</v>
      </c>
      <c r="LS15" s="20">
        <v>10</v>
      </c>
      <c r="LT15" s="20">
        <v>16</v>
      </c>
      <c r="LU15" s="20">
        <v>10</v>
      </c>
      <c r="LW15" s="26" t="s">
        <v>441</v>
      </c>
      <c r="LX15" s="20">
        <v>0</v>
      </c>
      <c r="LY15" s="20">
        <v>0</v>
      </c>
      <c r="LZ15" s="20">
        <v>0</v>
      </c>
      <c r="MA15" s="20">
        <v>4</v>
      </c>
      <c r="MB15" s="20">
        <v>0</v>
      </c>
      <c r="MC15" s="20">
        <v>2</v>
      </c>
      <c r="MD15" s="20">
        <v>6</v>
      </c>
      <c r="ME15" s="20">
        <v>6</v>
      </c>
      <c r="MF15" s="20">
        <v>10</v>
      </c>
      <c r="MG15" s="20">
        <v>0</v>
      </c>
      <c r="MH15" s="20">
        <v>6</v>
      </c>
      <c r="MI15" s="20">
        <v>8</v>
      </c>
      <c r="MJ15" s="20">
        <v>0</v>
      </c>
      <c r="MK15" s="20">
        <v>16</v>
      </c>
      <c r="ML15" s="20">
        <v>4</v>
      </c>
      <c r="MM15" s="20">
        <v>8</v>
      </c>
      <c r="MN15" s="20">
        <v>10</v>
      </c>
      <c r="MO15" s="20">
        <v>0</v>
      </c>
      <c r="MP15" s="20">
        <v>18</v>
      </c>
      <c r="MQ15" s="20">
        <v>22</v>
      </c>
      <c r="MR15" s="20">
        <v>10</v>
      </c>
      <c r="MS15" s="20">
        <v>14</v>
      </c>
      <c r="MT15" s="20">
        <v>4</v>
      </c>
      <c r="MU15" s="20">
        <v>6</v>
      </c>
      <c r="MV15" s="20">
        <v>0</v>
      </c>
      <c r="MW15" s="20">
        <v>14</v>
      </c>
      <c r="MY15" s="21" t="s">
        <v>441</v>
      </c>
      <c r="MZ15" s="21">
        <v>0</v>
      </c>
      <c r="NA15" s="21">
        <v>2</v>
      </c>
      <c r="NB15" s="21">
        <v>2</v>
      </c>
      <c r="NC15" s="21">
        <v>2</v>
      </c>
      <c r="ND15" s="21">
        <v>4</v>
      </c>
      <c r="NE15" s="21">
        <v>0</v>
      </c>
      <c r="NF15" s="21">
        <v>0</v>
      </c>
      <c r="NG15" s="21">
        <v>8</v>
      </c>
      <c r="NH15" s="21">
        <v>8</v>
      </c>
      <c r="NI15" s="21">
        <v>4</v>
      </c>
      <c r="NJ15" s="21">
        <v>0</v>
      </c>
      <c r="NK15" s="21">
        <v>0</v>
      </c>
      <c r="NL15" s="21">
        <v>16</v>
      </c>
      <c r="NM15" s="21">
        <v>10</v>
      </c>
      <c r="NN15" s="21">
        <v>6</v>
      </c>
      <c r="NO15" s="21">
        <v>6</v>
      </c>
      <c r="NP15" s="21">
        <v>2</v>
      </c>
      <c r="NQ15" s="21">
        <v>2</v>
      </c>
      <c r="NR15" s="21">
        <v>0</v>
      </c>
      <c r="NS15" s="21">
        <v>10</v>
      </c>
      <c r="NT15" s="21">
        <v>22</v>
      </c>
      <c r="NU15" s="21">
        <v>4</v>
      </c>
      <c r="NV15" s="21">
        <v>2</v>
      </c>
      <c r="NW15" s="21">
        <v>14</v>
      </c>
      <c r="NX15" s="21">
        <v>26</v>
      </c>
      <c r="NY15" s="21">
        <v>0</v>
      </c>
      <c r="OB15" s="20" t="s">
        <v>125</v>
      </c>
    </row>
    <row r="16" spans="1:418" x14ac:dyDescent="0.25">
      <c r="A16" s="8"/>
      <c r="B16" s="5" t="s">
        <v>87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30</v>
      </c>
      <c r="M16" s="14">
        <f>INDEX('price list'!$A$2:$O$529,MATCH($L16,'price list'!$B$2:$B$522,0),MATCH(M$2,'price list'!$A$1:$O$1,0))</f>
        <v>897330</v>
      </c>
      <c r="N16" s="14" t="str">
        <f>INDEX('price list'!$A$2:$O$529,MATCH($L16,'price list'!$B$2:$B$522,0),MATCH(N$2,'price list'!$A$1:$O$1,0))</f>
        <v>pcs.</v>
      </c>
      <c r="O16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6" s="22">
        <f>INDEX('price list'!$A$2:$O$529,MATCH($L16,'price list'!$B$2:$B$522,0),MATCH(P$2,'price list'!$A$1:$O$1,0))</f>
        <v>0.41</v>
      </c>
      <c r="Q16" s="22">
        <f t="shared" si="14"/>
        <v>0</v>
      </c>
      <c r="R16" s="23">
        <f t="shared" si="3"/>
        <v>0</v>
      </c>
      <c r="S16" s="22">
        <f t="shared" si="15"/>
        <v>0.41</v>
      </c>
      <c r="T16" s="22">
        <f t="shared" si="16"/>
        <v>0</v>
      </c>
      <c r="U16" s="22">
        <f>INDEX('price list'!$A$2:$O$529,MATCH($L16,'price list'!$B$2:$B$522,0),MATCH(U$2,'price list'!$A$1:$O$1,0))*O16</f>
        <v>0</v>
      </c>
      <c r="V16" s="20"/>
      <c r="W16" s="20"/>
      <c r="X16" s="25">
        <f t="shared" si="0"/>
        <v>0</v>
      </c>
      <c r="Y16" s="20"/>
      <c r="Z16" s="20"/>
      <c r="AA16" s="20"/>
      <c r="AB16" s="20"/>
      <c r="AC16" s="348"/>
      <c r="AD16" s="20"/>
      <c r="AE16" s="186"/>
      <c r="AF16" s="20"/>
      <c r="AG16" s="20"/>
      <c r="AH16" s="20"/>
      <c r="AI16" s="20"/>
      <c r="AJ16" s="20"/>
      <c r="AK16" s="20"/>
      <c r="AL16" s="20">
        <f t="shared" si="1"/>
        <v>0</v>
      </c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S16" s="20"/>
      <c r="AT16" s="26" t="s">
        <v>118</v>
      </c>
      <c r="AU16" s="26" t="s">
        <v>119</v>
      </c>
      <c r="AV16" s="20"/>
      <c r="AW16" s="20"/>
      <c r="AX16" s="20"/>
      <c r="AY16" s="20"/>
      <c r="AZ16" s="20"/>
      <c r="BA16" s="26" t="s">
        <v>613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2</v>
      </c>
      <c r="BJ16" s="20">
        <v>4</v>
      </c>
      <c r="BK16" s="20">
        <v>6</v>
      </c>
      <c r="BL16" s="20">
        <v>4</v>
      </c>
      <c r="BM16" s="20">
        <v>6</v>
      </c>
      <c r="BN16" s="20">
        <v>8</v>
      </c>
      <c r="BO16" s="20">
        <v>6</v>
      </c>
      <c r="BP16" s="20">
        <v>8</v>
      </c>
      <c r="BQ16" s="20">
        <v>8</v>
      </c>
      <c r="BR16" s="20">
        <v>10</v>
      </c>
      <c r="BS16" s="20">
        <v>8</v>
      </c>
      <c r="BT16" s="20">
        <v>10</v>
      </c>
      <c r="BU16" s="20">
        <f>2*BQ16</f>
        <v>16</v>
      </c>
      <c r="BV16" s="20">
        <v>10</v>
      </c>
      <c r="BW16" s="20">
        <v>12</v>
      </c>
      <c r="BX16" s="20">
        <v>14</v>
      </c>
      <c r="BY16" s="20">
        <v>12</v>
      </c>
      <c r="BZ16" s="20">
        <v>14</v>
      </c>
      <c r="CA16" s="20">
        <v>16</v>
      </c>
      <c r="CB16" s="20">
        <v>14</v>
      </c>
      <c r="CC16" s="20">
        <v>16</v>
      </c>
      <c r="CD16" s="20">
        <v>18</v>
      </c>
      <c r="CE16" s="20">
        <v>18</v>
      </c>
      <c r="CF16" s="20">
        <v>16</v>
      </c>
      <c r="CG16" s="20">
        <v>18</v>
      </c>
      <c r="CH16" s="20">
        <v>20</v>
      </c>
      <c r="CI16" s="20">
        <v>18</v>
      </c>
      <c r="CJ16" s="20">
        <v>20</v>
      </c>
      <c r="CK16" s="20">
        <v>22</v>
      </c>
      <c r="CL16" s="20">
        <v>20</v>
      </c>
      <c r="CM16" s="20">
        <v>22</v>
      </c>
      <c r="CN16" s="20">
        <v>24</v>
      </c>
      <c r="CO16" s="20">
        <v>22</v>
      </c>
      <c r="CP16" s="20">
        <v>24</v>
      </c>
      <c r="CQ16" s="20">
        <v>26</v>
      </c>
      <c r="CR16" s="20">
        <v>26</v>
      </c>
      <c r="CS16" s="20">
        <v>24</v>
      </c>
      <c r="CT16" s="20">
        <v>26</v>
      </c>
      <c r="CU16" s="20">
        <v>28</v>
      </c>
      <c r="CV16" s="20">
        <v>26</v>
      </c>
      <c r="CW16" s="20">
        <v>28</v>
      </c>
      <c r="CX16" s="20">
        <v>30</v>
      </c>
      <c r="CY16" s="20">
        <v>28</v>
      </c>
      <c r="CZ16" s="20">
        <v>30</v>
      </c>
      <c r="DA16" s="54"/>
      <c r="DB16" s="54">
        <v>15</v>
      </c>
      <c r="DC16" s="54"/>
      <c r="DD16" s="20" t="s">
        <v>440</v>
      </c>
      <c r="DE16" s="20">
        <v>0</v>
      </c>
      <c r="DF16" s="20">
        <v>2</v>
      </c>
      <c r="DG16" s="20">
        <v>2</v>
      </c>
      <c r="DH16" s="20">
        <v>0</v>
      </c>
      <c r="DI16" s="20">
        <v>4</v>
      </c>
      <c r="DJ16" s="20">
        <v>2</v>
      </c>
      <c r="DK16" s="20">
        <v>0</v>
      </c>
      <c r="DL16" s="20">
        <v>4</v>
      </c>
      <c r="DM16" s="20">
        <v>2</v>
      </c>
      <c r="DN16" s="20">
        <v>0</v>
      </c>
      <c r="DO16" s="20">
        <v>4</v>
      </c>
      <c r="DP16" s="20">
        <v>2</v>
      </c>
      <c r="DQ16" s="20">
        <v>0</v>
      </c>
      <c r="DR16" s="20">
        <v>4</v>
      </c>
      <c r="DS16" s="20">
        <v>2</v>
      </c>
      <c r="DT16" s="20">
        <v>0</v>
      </c>
      <c r="DU16" s="20">
        <v>4</v>
      </c>
      <c r="DV16" s="20">
        <v>2</v>
      </c>
      <c r="DW16" s="20">
        <v>0</v>
      </c>
      <c r="DX16" s="20">
        <v>4</v>
      </c>
      <c r="DY16" s="20">
        <v>2</v>
      </c>
      <c r="DZ16" s="20"/>
      <c r="EA16" s="20"/>
      <c r="EB16" s="26" t="s">
        <v>613</v>
      </c>
      <c r="EC16" s="20">
        <v>0</v>
      </c>
      <c r="ED16" s="20">
        <v>0</v>
      </c>
      <c r="EE16" s="20">
        <v>0</v>
      </c>
      <c r="EF16" s="20">
        <v>0</v>
      </c>
      <c r="EG16" s="20">
        <v>2</v>
      </c>
      <c r="EH16" s="20">
        <v>2</v>
      </c>
      <c r="EI16" s="20">
        <v>4</v>
      </c>
      <c r="EJ16" s="20">
        <v>4</v>
      </c>
      <c r="EK16" s="20">
        <v>6</v>
      </c>
      <c r="EL16" s="20">
        <v>6</v>
      </c>
      <c r="EM16" s="20">
        <v>8</v>
      </c>
      <c r="EN16" s="20">
        <v>8</v>
      </c>
      <c r="EO16" s="20">
        <v>10</v>
      </c>
      <c r="EP16" s="20">
        <v>10</v>
      </c>
      <c r="EQ16" s="20">
        <v>12</v>
      </c>
      <c r="ER16" s="20">
        <v>12</v>
      </c>
      <c r="ES16" s="20">
        <v>14</v>
      </c>
      <c r="ET16" s="20">
        <v>14</v>
      </c>
      <c r="EU16" s="20">
        <v>16</v>
      </c>
      <c r="EV16" s="20">
        <v>16</v>
      </c>
      <c r="EW16" s="20">
        <v>18</v>
      </c>
      <c r="EX16" s="20">
        <v>18</v>
      </c>
      <c r="EY16" s="20">
        <v>20</v>
      </c>
      <c r="EZ16" s="20">
        <v>20</v>
      </c>
      <c r="FA16" s="20">
        <v>22</v>
      </c>
      <c r="FB16" s="20">
        <v>22</v>
      </c>
      <c r="FC16" s="20">
        <v>26</v>
      </c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C16" s="20"/>
      <c r="GD16" s="20"/>
      <c r="GE16" s="26" t="s">
        <v>613</v>
      </c>
      <c r="GF16" s="20">
        <v>0</v>
      </c>
      <c r="GG16" s="20">
        <v>0</v>
      </c>
      <c r="GH16" s="20">
        <v>0</v>
      </c>
      <c r="GI16" s="20">
        <v>4</v>
      </c>
      <c r="GJ16" s="20">
        <v>4</v>
      </c>
      <c r="GK16" s="20">
        <v>6</v>
      </c>
      <c r="GL16" s="20">
        <v>6</v>
      </c>
      <c r="GM16" s="20">
        <v>6</v>
      </c>
      <c r="GN16" s="20">
        <v>10</v>
      </c>
      <c r="GO16" s="20">
        <v>8</v>
      </c>
      <c r="GP16" s="20">
        <v>12</v>
      </c>
      <c r="GQ16" s="20">
        <v>12</v>
      </c>
      <c r="GR16" s="20">
        <v>14</v>
      </c>
      <c r="GS16" s="20">
        <v>14</v>
      </c>
      <c r="GT16" s="20">
        <v>14</v>
      </c>
      <c r="GU16" s="20">
        <v>18</v>
      </c>
      <c r="GV16" s="20">
        <v>16</v>
      </c>
      <c r="GW16" s="20">
        <v>20</v>
      </c>
      <c r="GX16" s="20">
        <v>20</v>
      </c>
      <c r="GY16" s="20">
        <v>20</v>
      </c>
      <c r="GZ16" s="20">
        <v>22</v>
      </c>
      <c r="HA16" s="20">
        <v>22</v>
      </c>
      <c r="HB16" s="20">
        <v>26</v>
      </c>
      <c r="HC16" s="20">
        <v>26</v>
      </c>
      <c r="HD16" s="20">
        <v>28</v>
      </c>
      <c r="HE16" s="20">
        <v>28</v>
      </c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F16" s="21" t="s">
        <v>613</v>
      </c>
      <c r="IG16" s="21">
        <v>0</v>
      </c>
      <c r="IH16" s="21">
        <v>2</v>
      </c>
      <c r="II16" s="21">
        <v>2</v>
      </c>
      <c r="IJ16" s="21">
        <v>2</v>
      </c>
      <c r="IK16" s="21">
        <v>6</v>
      </c>
      <c r="IL16" s="21">
        <v>6</v>
      </c>
      <c r="IM16" s="21">
        <v>6</v>
      </c>
      <c r="IN16" s="21">
        <v>8</v>
      </c>
      <c r="IO16" s="21">
        <v>12</v>
      </c>
      <c r="IP16" s="21">
        <v>12</v>
      </c>
      <c r="IQ16" s="21">
        <v>12</v>
      </c>
      <c r="IR16" s="21">
        <v>16</v>
      </c>
      <c r="IS16" s="21">
        <v>16</v>
      </c>
      <c r="IT16" s="21">
        <v>18</v>
      </c>
      <c r="IU16" s="21">
        <v>18</v>
      </c>
      <c r="IV16" s="21">
        <v>22</v>
      </c>
      <c r="IW16" s="21">
        <v>22</v>
      </c>
      <c r="IX16" s="21">
        <v>22</v>
      </c>
      <c r="IY16" s="21">
        <v>26</v>
      </c>
      <c r="IZ16" s="21">
        <v>26</v>
      </c>
      <c r="JA16" s="21">
        <v>28</v>
      </c>
      <c r="JB16" s="21">
        <v>28</v>
      </c>
      <c r="JC16" s="21">
        <v>32</v>
      </c>
      <c r="JD16" s="21">
        <v>32</v>
      </c>
      <c r="JE16" s="21">
        <v>32</v>
      </c>
      <c r="JF16" s="21">
        <v>36</v>
      </c>
      <c r="JI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5,$JT$2:$KS$2,0),MATCH($W$2,$AH$22:$AH$47,0)))*C15</f>
        <v>0</v>
      </c>
      <c r="JJ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5,$JT$2:$KS$2,0),MATCH($W$2,$AH$22:$AH$47,0)))*C15</f>
        <v>0</v>
      </c>
      <c r="JK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5,$JT$2:$KS$2,0),MATCH($W$2,$AH$22:$AH$47,0)))*C15</f>
        <v>0</v>
      </c>
      <c r="JL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5,$JT$2:$KS$2,0),MATCH($W$2,$AH$22:$AH$47,0)))*C15</f>
        <v>0</v>
      </c>
      <c r="JM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5,$JT$2:$KS$2,0),MATCH($W$2,$AH$22:$AH$47,0)))*C15</f>
        <v>0</v>
      </c>
      <c r="JN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5,$JT$2:$KS$2,0),MATCH($W$2,$AH$22:$AH$47,0)))*C15</f>
        <v>0</v>
      </c>
      <c r="JO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5,$JT$2:$KS$2,0),MATCH($W$2,$AH$22:$AH$47,0)))*C15</f>
        <v>0</v>
      </c>
      <c r="JP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5,$JT$2:$KS$2,0),MATCH($W$2,$AH$22:$AH$47,0)))*C15</f>
        <v>0</v>
      </c>
      <c r="JQ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5,$JT$2:$KS$2,0),MATCH($W$2,$AH$22:$AH$47,0)))*C15</f>
        <v>0</v>
      </c>
      <c r="JS16" s="26" t="s">
        <v>442</v>
      </c>
      <c r="JT16" s="20">
        <v>0</v>
      </c>
      <c r="JU16" s="20">
        <v>0</v>
      </c>
      <c r="JV16" s="20">
        <v>0</v>
      </c>
      <c r="JW16" s="20">
        <v>0</v>
      </c>
      <c r="JX16" s="20">
        <v>0</v>
      </c>
      <c r="JY16" s="20">
        <v>0</v>
      </c>
      <c r="JZ16" s="20">
        <v>0</v>
      </c>
      <c r="KA16" s="20">
        <v>0</v>
      </c>
      <c r="KB16" s="20">
        <v>0</v>
      </c>
      <c r="KC16" s="20">
        <v>0</v>
      </c>
      <c r="KD16" s="20">
        <v>0</v>
      </c>
      <c r="KE16" s="20">
        <v>0</v>
      </c>
      <c r="KF16" s="20">
        <v>0</v>
      </c>
      <c r="KG16" s="20">
        <v>0</v>
      </c>
      <c r="KH16" s="20">
        <v>0</v>
      </c>
      <c r="KI16" s="20">
        <v>8</v>
      </c>
      <c r="KJ16" s="20">
        <v>10</v>
      </c>
      <c r="KK16" s="20">
        <v>8</v>
      </c>
      <c r="KL16" s="20">
        <v>10</v>
      </c>
      <c r="KM16" s="20">
        <v>10</v>
      </c>
      <c r="KN16" s="20">
        <v>8</v>
      </c>
      <c r="KO16" s="20">
        <v>8</v>
      </c>
      <c r="KP16" s="20">
        <v>8</v>
      </c>
      <c r="KQ16" s="20">
        <v>6</v>
      </c>
      <c r="KR16" s="20">
        <v>6</v>
      </c>
      <c r="KS16" s="20">
        <v>8</v>
      </c>
      <c r="KU16" s="26" t="s">
        <v>442</v>
      </c>
      <c r="KV16" s="20">
        <v>0</v>
      </c>
      <c r="KW16" s="20">
        <v>0</v>
      </c>
      <c r="KX16" s="20">
        <v>0</v>
      </c>
      <c r="KY16" s="20">
        <v>0</v>
      </c>
      <c r="KZ16" s="20">
        <v>0</v>
      </c>
      <c r="LA16" s="20">
        <v>0</v>
      </c>
      <c r="LB16" s="20">
        <v>0</v>
      </c>
      <c r="LC16" s="20">
        <v>4</v>
      </c>
      <c r="LD16" s="20">
        <v>0</v>
      </c>
      <c r="LE16" s="20">
        <v>6</v>
      </c>
      <c r="LF16" s="20">
        <v>0</v>
      </c>
      <c r="LG16" s="20">
        <v>10</v>
      </c>
      <c r="LH16" s="20">
        <v>2</v>
      </c>
      <c r="LI16" s="20">
        <v>12</v>
      </c>
      <c r="LJ16" s="20">
        <v>6</v>
      </c>
      <c r="LK16" s="20">
        <v>2</v>
      </c>
      <c r="LL16" s="20">
        <v>8</v>
      </c>
      <c r="LM16" s="20">
        <v>14</v>
      </c>
      <c r="LN16" s="20">
        <v>12</v>
      </c>
      <c r="LO16" s="20">
        <v>8</v>
      </c>
      <c r="LP16" s="20">
        <v>0</v>
      </c>
      <c r="LQ16" s="20">
        <v>10</v>
      </c>
      <c r="LR16" s="20">
        <v>12</v>
      </c>
      <c r="LS16" s="20">
        <v>14</v>
      </c>
      <c r="LT16" s="20">
        <v>8</v>
      </c>
      <c r="LU16" s="20">
        <v>16</v>
      </c>
      <c r="LW16" s="26" t="s">
        <v>442</v>
      </c>
      <c r="LX16" s="20">
        <v>0</v>
      </c>
      <c r="LY16" s="20">
        <v>0</v>
      </c>
      <c r="LZ16" s="20">
        <v>0</v>
      </c>
      <c r="MA16" s="20">
        <v>0</v>
      </c>
      <c r="MB16" s="20">
        <v>4</v>
      </c>
      <c r="MC16" s="20">
        <v>4</v>
      </c>
      <c r="MD16" s="20">
        <v>0</v>
      </c>
      <c r="ME16" s="20">
        <v>0</v>
      </c>
      <c r="MF16" s="20">
        <v>0</v>
      </c>
      <c r="MG16" s="20">
        <v>8</v>
      </c>
      <c r="MH16" s="20">
        <v>6</v>
      </c>
      <c r="MI16" s="20">
        <v>4</v>
      </c>
      <c r="MJ16" s="20">
        <v>14</v>
      </c>
      <c r="MK16" s="20">
        <v>0</v>
      </c>
      <c r="ML16" s="20">
        <v>10</v>
      </c>
      <c r="MM16" s="20">
        <v>10</v>
      </c>
      <c r="MN16" s="20">
        <v>8</v>
      </c>
      <c r="MO16" s="20">
        <v>20</v>
      </c>
      <c r="MP16" s="20">
        <v>4</v>
      </c>
      <c r="MQ16" s="20">
        <v>0</v>
      </c>
      <c r="MR16" s="20">
        <v>14</v>
      </c>
      <c r="MS16" s="20">
        <v>10</v>
      </c>
      <c r="MT16" s="20">
        <v>22</v>
      </c>
      <c r="MU16" s="20">
        <v>20</v>
      </c>
      <c r="MV16" s="20">
        <v>28</v>
      </c>
      <c r="MW16" s="20">
        <v>16</v>
      </c>
      <c r="MY16" s="21" t="s">
        <v>442</v>
      </c>
      <c r="MZ16" s="21">
        <v>0</v>
      </c>
      <c r="NA16" s="21">
        <v>0</v>
      </c>
      <c r="NB16" s="21">
        <v>0</v>
      </c>
      <c r="NC16" s="21">
        <v>0</v>
      </c>
      <c r="ND16" s="21">
        <v>2</v>
      </c>
      <c r="NE16" s="21">
        <v>6</v>
      </c>
      <c r="NF16" s="21">
        <v>6</v>
      </c>
      <c r="NG16" s="21">
        <v>0</v>
      </c>
      <c r="NH16" s="21">
        <v>4</v>
      </c>
      <c r="NI16" s="21">
        <v>8</v>
      </c>
      <c r="NJ16" s="21">
        <v>12</v>
      </c>
      <c r="NK16" s="21">
        <v>16</v>
      </c>
      <c r="NL16" s="21">
        <v>2</v>
      </c>
      <c r="NM16" s="21">
        <v>8</v>
      </c>
      <c r="NN16" s="21">
        <v>12</v>
      </c>
      <c r="NO16" s="21">
        <v>16</v>
      </c>
      <c r="NP16" s="21">
        <v>20</v>
      </c>
      <c r="NQ16" s="21">
        <v>20</v>
      </c>
      <c r="NR16" s="21">
        <v>26</v>
      </c>
      <c r="NS16" s="21">
        <v>18</v>
      </c>
      <c r="NT16" s="21">
        <v>8</v>
      </c>
      <c r="NU16" s="21">
        <v>24</v>
      </c>
      <c r="NV16" s="21">
        <v>30</v>
      </c>
      <c r="NW16" s="21">
        <v>20</v>
      </c>
      <c r="NX16" s="21">
        <v>10</v>
      </c>
      <c r="NY16" s="21">
        <v>36</v>
      </c>
      <c r="OB16" s="26" t="s">
        <v>118</v>
      </c>
      <c r="OC16" s="26" t="s">
        <v>119</v>
      </c>
    </row>
    <row r="17" spans="1:397" x14ac:dyDescent="0.25">
      <c r="A17" s="8"/>
      <c r="B17" s="5" t="s">
        <v>87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</v>
      </c>
      <c r="M17" s="14">
        <f>INDEX('price list'!$A$2:$O$529,MATCH($L17,'price list'!$B$2:$B$522,0),MATCH(M$2,'price list'!$A$1:$O$1,0))</f>
        <v>897300</v>
      </c>
      <c r="N17" s="14" t="str">
        <f>INDEX('price list'!$A$2:$O$529,MATCH($L17,'price list'!$B$2:$B$522,0),MATCH(N$2,'price list'!$A$1:$O$1,0))</f>
        <v>pcs.</v>
      </c>
      <c r="O17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7" s="22">
        <f>INDEX('price list'!$A$2:$O$529,MATCH($L17,'price list'!$B$2:$B$522,0),MATCH(P$2,'price list'!$A$1:$O$1,0))</f>
        <v>0.38</v>
      </c>
      <c r="Q17" s="22">
        <f t="shared" si="14"/>
        <v>0</v>
      </c>
      <c r="R17" s="23">
        <f t="shared" si="3"/>
        <v>0</v>
      </c>
      <c r="S17" s="22">
        <f t="shared" si="15"/>
        <v>0.38</v>
      </c>
      <c r="T17" s="22">
        <f t="shared" si="16"/>
        <v>0</v>
      </c>
      <c r="U17" s="22">
        <f>INDEX('price list'!$A$2:$O$529,MATCH($L17,'price list'!$B$2:$B$522,0),MATCH(U$2,'price list'!$A$1:$O$1,0))*O17</f>
        <v>0</v>
      </c>
      <c r="V17" s="20"/>
      <c r="W17" s="20"/>
      <c r="X17" s="25">
        <f t="shared" si="0"/>
        <v>0</v>
      </c>
      <c r="Y17" s="20"/>
      <c r="Z17" s="20"/>
      <c r="AA17" s="20"/>
      <c r="AB17" s="20"/>
      <c r="AC17" s="348"/>
      <c r="AD17" s="20"/>
      <c r="AE17" s="20" t="str">
        <f>INDEX(($AH$53:$AI$62),MATCH(I3,$AG$53:$AG$62,0),MATCH(E6,$AH$52:$AI$52,0))</f>
        <v>suma</v>
      </c>
      <c r="AF17" s="20"/>
      <c r="AG17" s="20"/>
      <c r="AH17" s="20"/>
      <c r="AI17" s="20"/>
      <c r="AJ17" s="20"/>
      <c r="AK17" s="20"/>
      <c r="AL17" s="20">
        <f t="shared" si="1"/>
        <v>0</v>
      </c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S17" s="20"/>
      <c r="AT17" s="20">
        <v>50</v>
      </c>
      <c r="AU17" s="20">
        <v>1000</v>
      </c>
      <c r="AV17" s="20"/>
      <c r="AW17" s="20"/>
      <c r="AX17" s="20"/>
      <c r="AY17" s="20"/>
      <c r="AZ17" s="20"/>
      <c r="BA17" s="26" t="s">
        <v>614</v>
      </c>
      <c r="BB17" s="20">
        <v>0</v>
      </c>
      <c r="BC17" s="20">
        <v>0</v>
      </c>
      <c r="BD17" s="20">
        <v>0</v>
      </c>
      <c r="BE17" s="20">
        <v>0</v>
      </c>
      <c r="BF17" s="20">
        <v>2</v>
      </c>
      <c r="BG17" s="20">
        <v>2</v>
      </c>
      <c r="BH17" s="20">
        <v>2</v>
      </c>
      <c r="BI17" s="20">
        <v>4</v>
      </c>
      <c r="BJ17" s="20">
        <v>4</v>
      </c>
      <c r="BK17" s="20">
        <v>4</v>
      </c>
      <c r="BL17" s="20">
        <v>6</v>
      </c>
      <c r="BM17" s="20">
        <v>6</v>
      </c>
      <c r="BN17" s="20">
        <v>6</v>
      </c>
      <c r="BO17" s="20">
        <v>8</v>
      </c>
      <c r="BP17" s="20">
        <v>8</v>
      </c>
      <c r="BQ17" s="20">
        <v>8</v>
      </c>
      <c r="BR17" s="20">
        <v>8</v>
      </c>
      <c r="BS17" s="20">
        <v>10</v>
      </c>
      <c r="BT17" s="20">
        <v>10</v>
      </c>
      <c r="BU17" s="20">
        <f>BQ17</f>
        <v>8</v>
      </c>
      <c r="BV17" s="20">
        <v>12</v>
      </c>
      <c r="BW17" s="20">
        <v>12</v>
      </c>
      <c r="BX17" s="20">
        <v>12</v>
      </c>
      <c r="BY17" s="20">
        <v>14</v>
      </c>
      <c r="BZ17" s="20">
        <v>14</v>
      </c>
      <c r="CA17" s="20">
        <v>14</v>
      </c>
      <c r="CB17" s="20">
        <v>16</v>
      </c>
      <c r="CC17" s="20">
        <v>16</v>
      </c>
      <c r="CD17" s="20">
        <v>16</v>
      </c>
      <c r="CE17" s="20">
        <v>16</v>
      </c>
      <c r="CF17" s="20">
        <v>18</v>
      </c>
      <c r="CG17" s="20">
        <v>18</v>
      </c>
      <c r="CH17" s="20">
        <v>18</v>
      </c>
      <c r="CI17" s="20">
        <v>20</v>
      </c>
      <c r="CJ17" s="20">
        <v>20</v>
      </c>
      <c r="CK17" s="20">
        <v>20</v>
      </c>
      <c r="CL17" s="20">
        <v>22</v>
      </c>
      <c r="CM17" s="20">
        <v>22</v>
      </c>
      <c r="CN17" s="20">
        <v>22</v>
      </c>
      <c r="CO17" s="20">
        <v>24</v>
      </c>
      <c r="CP17" s="20">
        <v>24</v>
      </c>
      <c r="CQ17" s="20">
        <v>24</v>
      </c>
      <c r="CR17" s="20">
        <v>24</v>
      </c>
      <c r="CS17" s="20">
        <v>26</v>
      </c>
      <c r="CT17" s="20">
        <v>26</v>
      </c>
      <c r="CU17" s="20">
        <v>26</v>
      </c>
      <c r="CV17" s="20">
        <v>28</v>
      </c>
      <c r="CW17" s="20">
        <v>28</v>
      </c>
      <c r="CX17" s="20">
        <v>28</v>
      </c>
      <c r="CY17" s="20">
        <v>30</v>
      </c>
      <c r="CZ17" s="20">
        <v>30</v>
      </c>
      <c r="DA17" s="54"/>
      <c r="DB17" s="54">
        <v>16</v>
      </c>
      <c r="DC17" s="54"/>
      <c r="DD17" s="20" t="s">
        <v>442</v>
      </c>
      <c r="DE17" s="20">
        <v>0</v>
      </c>
      <c r="DF17" s="20">
        <v>0</v>
      </c>
      <c r="DG17" s="20">
        <v>0</v>
      </c>
      <c r="DH17" s="20">
        <v>2</v>
      </c>
      <c r="DI17" s="20">
        <v>0</v>
      </c>
      <c r="DJ17" s="20">
        <v>2</v>
      </c>
      <c r="DK17" s="20">
        <v>4</v>
      </c>
      <c r="DL17" s="20">
        <v>2</v>
      </c>
      <c r="DM17" s="20">
        <v>4</v>
      </c>
      <c r="DN17" s="20">
        <v>6</v>
      </c>
      <c r="DO17" s="20">
        <v>4</v>
      </c>
      <c r="DP17" s="20">
        <v>6</v>
      </c>
      <c r="DQ17" s="20">
        <v>8</v>
      </c>
      <c r="DR17" s="20">
        <v>6</v>
      </c>
      <c r="DS17" s="20">
        <v>8</v>
      </c>
      <c r="DT17" s="20">
        <v>10</v>
      </c>
      <c r="DU17" s="20">
        <v>8</v>
      </c>
      <c r="DV17" s="20">
        <v>10</v>
      </c>
      <c r="DW17" s="20">
        <v>12</v>
      </c>
      <c r="DX17" s="20">
        <v>10</v>
      </c>
      <c r="DY17" s="20">
        <v>12</v>
      </c>
      <c r="DZ17" s="20"/>
      <c r="EA17" s="20"/>
      <c r="EB17" s="26" t="s">
        <v>614</v>
      </c>
      <c r="EC17" s="20">
        <v>0</v>
      </c>
      <c r="ED17" s="20">
        <v>0</v>
      </c>
      <c r="EE17" s="20">
        <v>0</v>
      </c>
      <c r="EF17" s="20">
        <v>2</v>
      </c>
      <c r="EG17" s="20">
        <v>2</v>
      </c>
      <c r="EH17" s="20">
        <v>4</v>
      </c>
      <c r="EI17" s="20">
        <v>4</v>
      </c>
      <c r="EJ17" s="20">
        <v>6</v>
      </c>
      <c r="EK17" s="20">
        <v>6</v>
      </c>
      <c r="EL17" s="20">
        <v>8</v>
      </c>
      <c r="EM17" s="20">
        <v>8</v>
      </c>
      <c r="EN17" s="20">
        <v>10</v>
      </c>
      <c r="EO17" s="20">
        <v>10</v>
      </c>
      <c r="EP17" s="20">
        <v>12</v>
      </c>
      <c r="EQ17" s="20">
        <v>12</v>
      </c>
      <c r="ER17" s="20">
        <v>14</v>
      </c>
      <c r="ES17" s="20">
        <v>14</v>
      </c>
      <c r="ET17" s="20">
        <v>16</v>
      </c>
      <c r="EU17" s="20">
        <v>16</v>
      </c>
      <c r="EV17" s="20">
        <v>18</v>
      </c>
      <c r="EW17" s="20">
        <v>18</v>
      </c>
      <c r="EX17" s="20">
        <v>20</v>
      </c>
      <c r="EY17" s="20">
        <v>20</v>
      </c>
      <c r="EZ17" s="20">
        <v>22</v>
      </c>
      <c r="FA17" s="20">
        <v>22</v>
      </c>
      <c r="FB17" s="20">
        <v>24</v>
      </c>
      <c r="FC17" s="20">
        <v>24</v>
      </c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C17" s="20"/>
      <c r="GD17" s="20"/>
      <c r="GE17" s="26" t="s">
        <v>614</v>
      </c>
      <c r="GF17" s="20">
        <v>0</v>
      </c>
      <c r="GG17" s="20">
        <v>0</v>
      </c>
      <c r="GH17" s="20">
        <v>2</v>
      </c>
      <c r="GI17" s="20">
        <v>2</v>
      </c>
      <c r="GJ17" s="20">
        <v>4</v>
      </c>
      <c r="GK17" s="20">
        <v>4</v>
      </c>
      <c r="GL17" s="20">
        <v>6</v>
      </c>
      <c r="GM17" s="20">
        <v>8</v>
      </c>
      <c r="GN17" s="20">
        <v>8</v>
      </c>
      <c r="GO17" s="20">
        <v>10</v>
      </c>
      <c r="GP17" s="20">
        <v>10</v>
      </c>
      <c r="GQ17" s="20">
        <v>12</v>
      </c>
      <c r="GR17" s="20">
        <v>12</v>
      </c>
      <c r="GS17" s="20">
        <v>14</v>
      </c>
      <c r="GT17" s="20">
        <v>16</v>
      </c>
      <c r="GU17" s="20">
        <v>16</v>
      </c>
      <c r="GV17" s="20">
        <v>18</v>
      </c>
      <c r="GW17" s="20">
        <v>18</v>
      </c>
      <c r="GX17" s="20">
        <v>20</v>
      </c>
      <c r="GY17" s="20">
        <v>22</v>
      </c>
      <c r="GZ17" s="20">
        <v>22</v>
      </c>
      <c r="HA17" s="20">
        <v>24</v>
      </c>
      <c r="HB17" s="20">
        <v>24</v>
      </c>
      <c r="HC17" s="20">
        <v>26</v>
      </c>
      <c r="HD17" s="20">
        <v>26</v>
      </c>
      <c r="HE17" s="20">
        <v>28</v>
      </c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F17" s="21" t="s">
        <v>614</v>
      </c>
      <c r="IG17" s="21">
        <v>0</v>
      </c>
      <c r="IH17" s="21">
        <v>0</v>
      </c>
      <c r="II17" s="21">
        <v>2</v>
      </c>
      <c r="IJ17" s="21">
        <v>4</v>
      </c>
      <c r="IK17" s="21">
        <v>4</v>
      </c>
      <c r="IL17" s="21">
        <v>6</v>
      </c>
      <c r="IM17" s="21">
        <v>8</v>
      </c>
      <c r="IN17" s="21">
        <v>10</v>
      </c>
      <c r="IO17" s="21">
        <v>10</v>
      </c>
      <c r="IP17" s="21">
        <v>12</v>
      </c>
      <c r="IQ17" s="21">
        <v>14</v>
      </c>
      <c r="IR17" s="21">
        <v>14</v>
      </c>
      <c r="IS17" s="21">
        <v>16</v>
      </c>
      <c r="IT17" s="21">
        <v>18</v>
      </c>
      <c r="IU17" s="21">
        <v>20</v>
      </c>
      <c r="IV17" s="21">
        <v>20</v>
      </c>
      <c r="IW17" s="21">
        <v>22</v>
      </c>
      <c r="IX17" s="21">
        <v>24</v>
      </c>
      <c r="IY17" s="21">
        <v>24</v>
      </c>
      <c r="IZ17" s="21">
        <v>26</v>
      </c>
      <c r="JA17" s="21">
        <v>28</v>
      </c>
      <c r="JB17" s="21">
        <v>30</v>
      </c>
      <c r="JC17" s="21">
        <v>30</v>
      </c>
      <c r="JD17" s="21">
        <v>32</v>
      </c>
      <c r="JE17" s="21">
        <v>34</v>
      </c>
      <c r="JF17" s="21">
        <v>34</v>
      </c>
      <c r="JI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6,$JT$2:$KS$2,0),MATCH($W$2,$AH$22:$AH$47,0)))*C16</f>
        <v>0</v>
      </c>
      <c r="JJ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6,$JT$2:$KS$2,0),MATCH($W$2,$AH$22:$AH$47,0)))*C16</f>
        <v>0</v>
      </c>
      <c r="JK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6,$JT$2:$KS$2,0),MATCH($W$2,$AH$22:$AH$47,0)))*C16</f>
        <v>0</v>
      </c>
      <c r="JL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6,$JT$2:$KS$2,0),MATCH($W$2,$AH$22:$AH$47,0)))*C16</f>
        <v>0</v>
      </c>
      <c r="JM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6,$JT$2:$KS$2,0),MATCH($W$2,$AH$22:$AH$47,0)))*C16</f>
        <v>0</v>
      </c>
      <c r="JN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6,$JT$2:$KS$2,0),MATCH($W$2,$AH$22:$AH$47,0)))*C16</f>
        <v>0</v>
      </c>
      <c r="JO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6,$JT$2:$KS$2,0),MATCH($W$2,$AH$22:$AH$47,0)))*C16</f>
        <v>0</v>
      </c>
      <c r="JP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6,$JT$2:$KS$2,0),MATCH($W$2,$AH$22:$AH$47,0)))*C16</f>
        <v>0</v>
      </c>
      <c r="JQ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6,$JT$2:$KS$2,0),MATCH($W$2,$AH$22:$AH$47,0)))*C16</f>
        <v>0</v>
      </c>
      <c r="JS17" s="26" t="s">
        <v>443</v>
      </c>
      <c r="JT17" s="20">
        <v>0</v>
      </c>
      <c r="JU17" s="20">
        <v>0</v>
      </c>
      <c r="JV17" s="20">
        <v>0</v>
      </c>
      <c r="JW17" s="20">
        <v>0</v>
      </c>
      <c r="JX17" s="20">
        <v>4</v>
      </c>
      <c r="JY17" s="20">
        <v>4</v>
      </c>
      <c r="JZ17" s="20">
        <v>4</v>
      </c>
      <c r="KA17" s="20">
        <v>8</v>
      </c>
      <c r="KB17" s="20">
        <v>8</v>
      </c>
      <c r="KC17" s="20">
        <v>8</v>
      </c>
      <c r="KD17" s="20">
        <v>12</v>
      </c>
      <c r="KE17" s="20">
        <v>12</v>
      </c>
      <c r="KF17" s="20">
        <v>12</v>
      </c>
      <c r="KG17" s="20">
        <v>16</v>
      </c>
      <c r="KH17" s="20">
        <v>16</v>
      </c>
      <c r="KI17" s="20">
        <v>16</v>
      </c>
      <c r="KJ17" s="20">
        <v>16</v>
      </c>
      <c r="KK17" s="20">
        <v>20</v>
      </c>
      <c r="KL17" s="20">
        <v>20</v>
      </c>
      <c r="KM17" s="20">
        <v>20</v>
      </c>
      <c r="KN17" s="20">
        <v>24</v>
      </c>
      <c r="KO17" s="20">
        <v>24</v>
      </c>
      <c r="KP17" s="20">
        <v>24</v>
      </c>
      <c r="KQ17" s="20">
        <v>28</v>
      </c>
      <c r="KR17" s="20">
        <v>28</v>
      </c>
      <c r="KS17" s="20">
        <v>28</v>
      </c>
      <c r="KU17" s="26" t="s">
        <v>443</v>
      </c>
      <c r="KV17" s="20">
        <v>0</v>
      </c>
      <c r="KW17" s="20">
        <v>0</v>
      </c>
      <c r="KX17" s="20">
        <v>8</v>
      </c>
      <c r="KY17" s="20">
        <v>4</v>
      </c>
      <c r="KZ17" s="20">
        <v>8</v>
      </c>
      <c r="LA17" s="20">
        <v>8</v>
      </c>
      <c r="LB17" s="20">
        <v>12</v>
      </c>
      <c r="LC17" s="20">
        <v>12</v>
      </c>
      <c r="LD17" s="20">
        <v>16</v>
      </c>
      <c r="LE17" s="20">
        <v>16</v>
      </c>
      <c r="LF17" s="20">
        <v>20</v>
      </c>
      <c r="LG17" s="20">
        <v>20</v>
      </c>
      <c r="LH17" s="20">
        <v>24</v>
      </c>
      <c r="LI17" s="20">
        <v>24</v>
      </c>
      <c r="LJ17" s="20">
        <v>28</v>
      </c>
      <c r="LK17" s="20">
        <v>28</v>
      </c>
      <c r="LL17" s="20">
        <v>32</v>
      </c>
      <c r="LM17" s="20">
        <v>32</v>
      </c>
      <c r="LN17" s="20">
        <v>36</v>
      </c>
      <c r="LO17" s="20">
        <v>36</v>
      </c>
      <c r="LP17" s="20">
        <v>40</v>
      </c>
      <c r="LQ17" s="20">
        <v>40</v>
      </c>
      <c r="LR17" s="20">
        <v>44</v>
      </c>
      <c r="LS17" s="20">
        <v>44</v>
      </c>
      <c r="LT17" s="20">
        <v>48</v>
      </c>
      <c r="LU17" s="20">
        <v>48</v>
      </c>
      <c r="LW17" s="26" t="s">
        <v>443</v>
      </c>
      <c r="LX17" s="20">
        <v>0</v>
      </c>
      <c r="LY17" s="20">
        <v>0</v>
      </c>
      <c r="LZ17" s="20">
        <v>4</v>
      </c>
      <c r="MA17" s="20">
        <v>4</v>
      </c>
      <c r="MB17" s="20">
        <v>8</v>
      </c>
      <c r="MC17" s="20">
        <v>8</v>
      </c>
      <c r="MD17" s="20">
        <v>12</v>
      </c>
      <c r="ME17" s="20">
        <v>16</v>
      </c>
      <c r="MF17" s="20">
        <v>16</v>
      </c>
      <c r="MG17" s="20">
        <v>20</v>
      </c>
      <c r="MH17" s="20">
        <v>20</v>
      </c>
      <c r="MI17" s="20">
        <v>24</v>
      </c>
      <c r="MJ17" s="20">
        <v>24</v>
      </c>
      <c r="MK17" s="20">
        <v>28</v>
      </c>
      <c r="ML17" s="20">
        <v>32</v>
      </c>
      <c r="MM17" s="20">
        <v>32</v>
      </c>
      <c r="MN17" s="20">
        <v>36</v>
      </c>
      <c r="MO17" s="20">
        <v>36</v>
      </c>
      <c r="MP17" s="20">
        <v>40</v>
      </c>
      <c r="MQ17" s="20">
        <v>44</v>
      </c>
      <c r="MR17" s="20">
        <v>44</v>
      </c>
      <c r="MS17" s="20">
        <v>48</v>
      </c>
      <c r="MT17" s="20">
        <v>48</v>
      </c>
      <c r="MU17" s="20">
        <v>52</v>
      </c>
      <c r="MV17" s="20">
        <v>52</v>
      </c>
      <c r="MW17" s="20">
        <v>56</v>
      </c>
      <c r="MY17" s="21" t="s">
        <v>443</v>
      </c>
      <c r="MZ17" s="21">
        <v>0</v>
      </c>
      <c r="NA17" s="21">
        <v>0</v>
      </c>
      <c r="NB17" s="21">
        <v>4</v>
      </c>
      <c r="NC17" s="21">
        <v>8</v>
      </c>
      <c r="ND17" s="21">
        <v>8</v>
      </c>
      <c r="NE17" s="21">
        <v>12</v>
      </c>
      <c r="NF17" s="21">
        <v>16</v>
      </c>
      <c r="NG17" s="21">
        <v>20</v>
      </c>
      <c r="NH17" s="21">
        <v>20</v>
      </c>
      <c r="NI17" s="21">
        <v>24</v>
      </c>
      <c r="NJ17" s="21">
        <v>28</v>
      </c>
      <c r="NK17" s="21">
        <v>28</v>
      </c>
      <c r="NL17" s="21">
        <v>32</v>
      </c>
      <c r="NM17" s="21">
        <v>36</v>
      </c>
      <c r="NN17" s="21">
        <v>40</v>
      </c>
      <c r="NO17" s="21">
        <v>40</v>
      </c>
      <c r="NP17" s="21">
        <v>44</v>
      </c>
      <c r="NQ17" s="21">
        <v>48</v>
      </c>
      <c r="NR17" s="21">
        <v>48</v>
      </c>
      <c r="NS17" s="21">
        <v>52</v>
      </c>
      <c r="NT17" s="21">
        <v>56</v>
      </c>
      <c r="NU17" s="21">
        <v>60</v>
      </c>
      <c r="NV17" s="21">
        <v>60</v>
      </c>
      <c r="NW17" s="21">
        <v>64</v>
      </c>
      <c r="NX17" s="21">
        <v>68</v>
      </c>
      <c r="NY17" s="21">
        <v>68</v>
      </c>
      <c r="OB17" s="20">
        <v>25</v>
      </c>
      <c r="OC17" s="20">
        <v>2500</v>
      </c>
      <c r="OD17" s="20"/>
      <c r="OE17" s="20"/>
      <c r="OF17" s="20"/>
      <c r="OG17" s="20"/>
    </row>
    <row r="18" spans="1:397" x14ac:dyDescent="0.25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8" s="14">
        <f>INDEX('price list'!$A$2:$O$529,MATCH($L18,'price list'!$B$2:$B$522,0),MATCH(M$2,'price list'!$A$1:$O$1,0))</f>
        <v>898525</v>
      </c>
      <c r="N18" s="14" t="str">
        <f>INDEX('price list'!$A$2:$O$529,MATCH($L18,'price list'!$B$2:$B$522,0),MATCH(N$2,'price list'!$A$1:$O$1,0))</f>
        <v>pcs.</v>
      </c>
      <c r="O18" s="14">
        <f>IF(AE17="suma",SUM(O16:O17),IF(AE17="tylko buf",O16,IF(AE17=0,0,0)))</f>
        <v>0</v>
      </c>
      <c r="P18" s="22">
        <f>INDEX('price list'!$A$2:$O$529,MATCH($L18,'price list'!$B$2:$B$522,0),MATCH(P$2,'price list'!$A$1:$O$1,0))</f>
        <v>0.1</v>
      </c>
      <c r="Q18" s="22">
        <f t="shared" si="14"/>
        <v>0</v>
      </c>
      <c r="R18" s="23">
        <f t="shared" si="3"/>
        <v>0</v>
      </c>
      <c r="S18" s="22">
        <f t="shared" si="15"/>
        <v>0.1</v>
      </c>
      <c r="T18" s="22">
        <f t="shared" si="16"/>
        <v>0</v>
      </c>
      <c r="U18" s="22">
        <f>INDEX('price list'!$A$2:$O$529,MATCH($L18,'price list'!$B$2:$B$522,0),MATCH(U$2,'price list'!$A$1:$O$1,0))*O18</f>
        <v>0</v>
      </c>
      <c r="V18" s="20"/>
      <c r="W18" s="20"/>
      <c r="X18" s="25"/>
      <c r="Y18" s="20"/>
      <c r="Z18" s="20"/>
      <c r="AA18" s="20"/>
      <c r="AB18" s="20"/>
      <c r="AC18" s="348"/>
      <c r="AD18" s="20"/>
      <c r="AE18" s="186"/>
      <c r="AF18" s="20"/>
      <c r="AG18" s="20"/>
      <c r="AH18" s="20"/>
      <c r="AI18" s="20"/>
      <c r="AJ18" s="20"/>
      <c r="AK18" s="20"/>
      <c r="AL18" s="20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S18" s="20"/>
      <c r="AT18" s="20">
        <f>((AT17*AU17)+((AT17-1)*20))+80</f>
        <v>51060</v>
      </c>
      <c r="AU18" s="26" t="s">
        <v>124</v>
      </c>
      <c r="AV18" s="26" t="s">
        <v>122</v>
      </c>
      <c r="AW18" s="26" t="s">
        <v>121</v>
      </c>
      <c r="AX18" s="20"/>
      <c r="AY18" s="20" t="s">
        <v>123</v>
      </c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54"/>
      <c r="DB18" s="54">
        <v>17</v>
      </c>
      <c r="DC18" s="54"/>
      <c r="DD18" s="20" t="s">
        <v>443</v>
      </c>
      <c r="DE18" s="20">
        <v>0</v>
      </c>
      <c r="DF18" s="20">
        <v>0</v>
      </c>
      <c r="DG18" s="20">
        <v>0</v>
      </c>
      <c r="DH18" s="20">
        <v>0</v>
      </c>
      <c r="DI18" s="20">
        <v>4</v>
      </c>
      <c r="DJ18" s="20">
        <v>4</v>
      </c>
      <c r="DK18" s="20">
        <v>4</v>
      </c>
      <c r="DL18" s="20">
        <v>8</v>
      </c>
      <c r="DM18" s="20">
        <v>8</v>
      </c>
      <c r="DN18" s="20">
        <v>8</v>
      </c>
      <c r="DO18" s="20">
        <v>12</v>
      </c>
      <c r="DP18" s="20">
        <v>12</v>
      </c>
      <c r="DQ18" s="20">
        <v>12</v>
      </c>
      <c r="DR18" s="20">
        <v>16</v>
      </c>
      <c r="DS18" s="20">
        <v>16</v>
      </c>
      <c r="DT18" s="20">
        <v>16</v>
      </c>
      <c r="DU18" s="20">
        <v>20</v>
      </c>
      <c r="DV18" s="20">
        <v>20</v>
      </c>
      <c r="DW18" s="20">
        <v>20</v>
      </c>
      <c r="DX18" s="20">
        <v>24</v>
      </c>
      <c r="DY18" s="20">
        <v>24</v>
      </c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  <c r="JI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7,$JT$2:$KS$2,0),MATCH($W$2,$AH$22:$AH$47,0)))*C17</f>
        <v>0</v>
      </c>
      <c r="JJ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7,$JT$2:$KS$2,0),MATCH($W$2,$AH$22:$AH$47,0)))*C17</f>
        <v>0</v>
      </c>
      <c r="JK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7,$JT$2:$KS$2,0),MATCH($W$2,$AH$22:$AH$47,0)))*C17</f>
        <v>0</v>
      </c>
      <c r="JL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7,$JT$2:$KS$2,0),MATCH($W$2,$AH$22:$AH$47,0)))*C17</f>
        <v>0</v>
      </c>
      <c r="JM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7,$JT$2:$KS$2,0),MATCH($W$2,$AH$22:$AH$47,0)))*C17</f>
        <v>0</v>
      </c>
      <c r="JN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7,$JT$2:$KS$2,0),MATCH($W$2,$AH$22:$AH$47,0)))*C17</f>
        <v>0</v>
      </c>
      <c r="JO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7,$JT$2:$KS$2,0),MATCH($W$2,$AH$22:$AH$47,0)))*C17</f>
        <v>0</v>
      </c>
      <c r="JP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7,$JT$2:$KS$2,0),MATCH($W$2,$AH$22:$AH$47,0)))*C17</f>
        <v>0</v>
      </c>
      <c r="JQ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7,$JT$2:$KS$2,0),MATCH($W$2,$AH$22:$AH$47,0)))*C17</f>
        <v>0</v>
      </c>
      <c r="JS18" s="26" t="s">
        <v>612</v>
      </c>
      <c r="JT18" s="20">
        <v>0</v>
      </c>
      <c r="JU18" s="20">
        <v>2</v>
      </c>
      <c r="JV18" s="20">
        <v>2</v>
      </c>
      <c r="JW18" s="20">
        <v>0</v>
      </c>
      <c r="JX18" s="20">
        <v>4</v>
      </c>
      <c r="JY18" s="20">
        <v>2</v>
      </c>
      <c r="JZ18" s="20">
        <v>0</v>
      </c>
      <c r="KA18" s="20">
        <v>4</v>
      </c>
      <c r="KB18" s="20">
        <v>2</v>
      </c>
      <c r="KC18" s="20">
        <v>0</v>
      </c>
      <c r="KD18" s="20">
        <v>4</v>
      </c>
      <c r="KE18" s="20">
        <v>2</v>
      </c>
      <c r="KF18" s="20">
        <v>0</v>
      </c>
      <c r="KG18" s="20">
        <v>4</v>
      </c>
      <c r="KH18" s="20">
        <v>2</v>
      </c>
      <c r="KI18" s="20">
        <v>2</v>
      </c>
      <c r="KJ18" s="20">
        <v>0</v>
      </c>
      <c r="KK18" s="20">
        <v>4</v>
      </c>
      <c r="KL18" s="20">
        <v>2</v>
      </c>
      <c r="KM18" s="20">
        <f>2*KI18</f>
        <v>4</v>
      </c>
      <c r="KN18" s="20">
        <v>4</v>
      </c>
      <c r="KO18" s="20">
        <v>2</v>
      </c>
      <c r="KP18" s="20">
        <v>0</v>
      </c>
      <c r="KQ18" s="20">
        <v>4</v>
      </c>
      <c r="KR18" s="20">
        <v>2</v>
      </c>
      <c r="KS18" s="20">
        <v>0</v>
      </c>
      <c r="KU18" s="26" t="s">
        <v>612</v>
      </c>
      <c r="KV18" s="20">
        <v>0</v>
      </c>
      <c r="KW18" s="20">
        <v>0</v>
      </c>
      <c r="KX18" s="20">
        <v>2</v>
      </c>
      <c r="KY18" s="20">
        <v>4</v>
      </c>
      <c r="KZ18" s="20">
        <v>2</v>
      </c>
      <c r="LA18" s="20">
        <v>4</v>
      </c>
      <c r="LB18" s="20">
        <v>2</v>
      </c>
      <c r="LC18" s="20">
        <v>4</v>
      </c>
      <c r="LD18" s="20">
        <v>2</v>
      </c>
      <c r="LE18" s="20">
        <v>4</v>
      </c>
      <c r="LF18" s="20">
        <v>2</v>
      </c>
      <c r="LG18" s="20">
        <v>4</v>
      </c>
      <c r="LH18" s="20">
        <v>2</v>
      </c>
      <c r="LI18" s="20">
        <v>4</v>
      </c>
      <c r="LJ18" s="20">
        <v>2</v>
      </c>
      <c r="LK18" s="20">
        <v>4</v>
      </c>
      <c r="LL18" s="20">
        <v>2</v>
      </c>
      <c r="LM18" s="20">
        <v>4</v>
      </c>
      <c r="LN18" s="20">
        <v>2</v>
      </c>
      <c r="LO18" s="20">
        <v>4</v>
      </c>
      <c r="LP18" s="20">
        <v>2</v>
      </c>
      <c r="LQ18" s="20">
        <v>4</v>
      </c>
      <c r="LR18" s="20">
        <v>2</v>
      </c>
      <c r="LS18" s="20">
        <v>4</v>
      </c>
      <c r="LT18" s="20">
        <v>2</v>
      </c>
      <c r="LU18" s="20">
        <v>4</v>
      </c>
      <c r="LW18" s="26" t="s">
        <v>612</v>
      </c>
      <c r="LX18" s="20">
        <v>0</v>
      </c>
      <c r="LY18" s="20">
        <v>2</v>
      </c>
      <c r="LZ18" s="20">
        <v>4</v>
      </c>
      <c r="MA18" s="20">
        <v>0</v>
      </c>
      <c r="MB18" s="20">
        <v>2</v>
      </c>
      <c r="MC18" s="20">
        <v>0</v>
      </c>
      <c r="MD18" s="20">
        <v>2</v>
      </c>
      <c r="ME18" s="20">
        <v>4</v>
      </c>
      <c r="MF18" s="20">
        <v>0</v>
      </c>
      <c r="MG18" s="20">
        <v>4</v>
      </c>
      <c r="MH18" s="20">
        <v>0</v>
      </c>
      <c r="MI18" s="20">
        <v>2</v>
      </c>
      <c r="MJ18" s="20">
        <v>0</v>
      </c>
      <c r="MK18" s="20">
        <v>2</v>
      </c>
      <c r="ML18" s="20">
        <v>4</v>
      </c>
      <c r="MM18" s="20">
        <v>0</v>
      </c>
      <c r="MN18" s="20">
        <v>4</v>
      </c>
      <c r="MO18" s="20">
        <v>0</v>
      </c>
      <c r="MP18" s="20">
        <v>2</v>
      </c>
      <c r="MQ18" s="20">
        <v>4</v>
      </c>
      <c r="MR18" s="20">
        <v>2</v>
      </c>
      <c r="MS18" s="20">
        <v>4</v>
      </c>
      <c r="MT18" s="20">
        <v>0</v>
      </c>
      <c r="MU18" s="20">
        <v>2</v>
      </c>
      <c r="MV18" s="20">
        <v>0</v>
      </c>
      <c r="MW18" s="20">
        <v>2</v>
      </c>
      <c r="MY18" s="21" t="s">
        <v>612</v>
      </c>
      <c r="MZ18" s="21">
        <v>0</v>
      </c>
      <c r="NA18" s="21">
        <v>0</v>
      </c>
      <c r="NB18" s="21">
        <v>2</v>
      </c>
      <c r="NC18" s="21">
        <v>4</v>
      </c>
      <c r="ND18" s="21">
        <v>0</v>
      </c>
      <c r="NE18" s="21">
        <v>2</v>
      </c>
      <c r="NF18" s="21">
        <v>4</v>
      </c>
      <c r="NG18" s="21">
        <v>4</v>
      </c>
      <c r="NH18" s="21">
        <v>0</v>
      </c>
      <c r="NI18" s="21">
        <v>2</v>
      </c>
      <c r="NJ18" s="21">
        <v>4</v>
      </c>
      <c r="NK18" s="21">
        <v>0</v>
      </c>
      <c r="NL18" s="21">
        <v>2</v>
      </c>
      <c r="NM18" s="21">
        <v>2</v>
      </c>
      <c r="NN18" s="21">
        <v>4</v>
      </c>
      <c r="NO18" s="21">
        <v>0</v>
      </c>
      <c r="NP18" s="21">
        <v>2</v>
      </c>
      <c r="NQ18" s="21">
        <v>4</v>
      </c>
      <c r="NR18" s="21">
        <v>0</v>
      </c>
      <c r="NS18" s="21">
        <v>2</v>
      </c>
      <c r="NT18" s="21">
        <v>2</v>
      </c>
      <c r="NU18" s="21">
        <v>4</v>
      </c>
      <c r="NV18" s="21">
        <v>0</v>
      </c>
      <c r="NW18" s="21">
        <v>2</v>
      </c>
      <c r="NX18" s="21">
        <v>4</v>
      </c>
      <c r="NY18" s="21">
        <v>0</v>
      </c>
      <c r="OB18" s="20">
        <f>((OB17*OC17)+((OB17-1)*20))+80</f>
        <v>63060</v>
      </c>
      <c r="OC18" s="26" t="s">
        <v>124</v>
      </c>
      <c r="OD18" s="26" t="s">
        <v>122</v>
      </c>
      <c r="OE18" s="26" t="s">
        <v>121</v>
      </c>
      <c r="OF18" s="20"/>
      <c r="OG18" s="20" t="s">
        <v>123</v>
      </c>
    </row>
    <row r="19" spans="1:397" x14ac:dyDescent="0.25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9" s="14">
        <f>INDEX('price list'!$A$2:$O$529,MATCH($L19,'price list'!$B$2:$B$522,0),MATCH(M$2,'price list'!$A$1:$O$1,0))</f>
        <v>600909</v>
      </c>
      <c r="N19" s="14" t="str">
        <f>INDEX('price list'!$A$2:$O$529,MATCH($L19,'price list'!$B$2:$B$522,0),MATCH(N$2,'price list'!$A$1:$O$1,0))</f>
        <v>pcs.</v>
      </c>
      <c r="O19" s="14">
        <f>O18</f>
        <v>0</v>
      </c>
      <c r="P19" s="22">
        <f>INDEX('price list'!$A$2:$O$529,MATCH($L19,'price list'!$B$2:$B$522,0),MATCH(P$2,'price list'!$A$1:$O$1,0))</f>
        <v>0.14000000000000001</v>
      </c>
      <c r="Q19" s="22">
        <f t="shared" si="14"/>
        <v>0</v>
      </c>
      <c r="R19" s="23">
        <f t="shared" si="3"/>
        <v>0</v>
      </c>
      <c r="S19" s="22">
        <f t="shared" si="15"/>
        <v>0.14000000000000001</v>
      </c>
      <c r="T19" s="22">
        <f t="shared" si="16"/>
        <v>0</v>
      </c>
      <c r="U19" s="22">
        <f>INDEX('price list'!$A$2:$O$529,MATCH($L19,'price list'!$B$2:$B$522,0),MATCH(U$2,'price list'!$A$1:$O$1,0))*O19</f>
        <v>0</v>
      </c>
      <c r="V19" s="20"/>
      <c r="W19" s="20"/>
      <c r="X19" s="25"/>
      <c r="Y19" s="20"/>
      <c r="Z19" s="20"/>
      <c r="AA19" s="20"/>
      <c r="AB19" s="20"/>
      <c r="AC19" s="348"/>
      <c r="AD19" s="20"/>
      <c r="AE19" s="186"/>
      <c r="AF19" s="20"/>
      <c r="AG19" s="20">
        <v>30</v>
      </c>
      <c r="AH19" s="20"/>
      <c r="AI19" s="20"/>
      <c r="AJ19" s="20"/>
      <c r="AK19" s="20"/>
      <c r="AL19" s="20"/>
      <c r="AM19" s="25"/>
      <c r="AN19" s="25"/>
      <c r="AO19" s="25"/>
      <c r="AP19" s="25"/>
      <c r="AQ19" s="25"/>
      <c r="AR19" s="25"/>
      <c r="AS19" s="20"/>
      <c r="AT19" s="20">
        <v>2200</v>
      </c>
      <c r="AU19" s="20">
        <v>1</v>
      </c>
      <c r="AV19" s="20">
        <f>AT19*AU19</f>
        <v>2200</v>
      </c>
      <c r="AW19" s="186">
        <v>46.73</v>
      </c>
      <c r="AX19" s="20">
        <f>AU19*AW19</f>
        <v>46.73</v>
      </c>
      <c r="AY19" s="20">
        <f>2*AU19</f>
        <v>2</v>
      </c>
      <c r="AZ19" s="20"/>
      <c r="BA19" s="20" t="s">
        <v>86</v>
      </c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54"/>
      <c r="DB19" s="54">
        <v>18</v>
      </c>
      <c r="DC19" s="54"/>
      <c r="DD19" s="26" t="s">
        <v>612</v>
      </c>
      <c r="DE19" s="20">
        <v>0</v>
      </c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 t="s">
        <v>83</v>
      </c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C19" s="20"/>
      <c r="GD19" s="20"/>
      <c r="GE19" s="20" t="s">
        <v>398</v>
      </c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F19" s="21" t="s">
        <v>666</v>
      </c>
      <c r="JS19" s="26" t="s">
        <v>613</v>
      </c>
      <c r="JT19" s="20">
        <v>0</v>
      </c>
      <c r="JU19" s="20">
        <v>0</v>
      </c>
      <c r="JV19" s="20">
        <v>0</v>
      </c>
      <c r="JW19" s="20">
        <v>2</v>
      </c>
      <c r="JX19" s="20">
        <v>0</v>
      </c>
      <c r="JY19" s="20">
        <v>2</v>
      </c>
      <c r="JZ19" s="20">
        <v>4</v>
      </c>
      <c r="KA19" s="20">
        <v>2</v>
      </c>
      <c r="KB19" s="20">
        <v>4</v>
      </c>
      <c r="KC19" s="20">
        <v>6</v>
      </c>
      <c r="KD19" s="20">
        <v>4</v>
      </c>
      <c r="KE19" s="20">
        <v>6</v>
      </c>
      <c r="KF19" s="20">
        <v>8</v>
      </c>
      <c r="KG19" s="20">
        <v>6</v>
      </c>
      <c r="KH19" s="20">
        <v>8</v>
      </c>
      <c r="KI19" s="20">
        <v>8</v>
      </c>
      <c r="KJ19" s="20">
        <v>10</v>
      </c>
      <c r="KK19" s="20">
        <v>8</v>
      </c>
      <c r="KL19" s="20">
        <v>10</v>
      </c>
      <c r="KM19" s="20">
        <f>2*KI19</f>
        <v>16</v>
      </c>
      <c r="KN19" s="20">
        <v>10</v>
      </c>
      <c r="KO19" s="20">
        <v>12</v>
      </c>
      <c r="KP19" s="20">
        <v>14</v>
      </c>
      <c r="KQ19" s="20">
        <v>12</v>
      </c>
      <c r="KR19" s="20">
        <v>14</v>
      </c>
      <c r="KS19" s="20">
        <v>16</v>
      </c>
      <c r="KU19" s="26" t="s">
        <v>613</v>
      </c>
      <c r="KV19" s="20">
        <v>0</v>
      </c>
      <c r="KW19" s="20">
        <v>0</v>
      </c>
      <c r="KX19" s="20">
        <v>0</v>
      </c>
      <c r="KY19" s="20">
        <v>0</v>
      </c>
      <c r="KZ19" s="20">
        <v>2</v>
      </c>
      <c r="LA19" s="20">
        <v>2</v>
      </c>
      <c r="LB19" s="20">
        <v>4</v>
      </c>
      <c r="LC19" s="20">
        <v>4</v>
      </c>
      <c r="LD19" s="20">
        <v>6</v>
      </c>
      <c r="LE19" s="20">
        <v>6</v>
      </c>
      <c r="LF19" s="20">
        <v>8</v>
      </c>
      <c r="LG19" s="20">
        <v>8</v>
      </c>
      <c r="LH19" s="20">
        <v>10</v>
      </c>
      <c r="LI19" s="20">
        <v>10</v>
      </c>
      <c r="LJ19" s="20">
        <v>12</v>
      </c>
      <c r="LK19" s="20">
        <v>12</v>
      </c>
      <c r="LL19" s="20">
        <v>14</v>
      </c>
      <c r="LM19" s="20">
        <v>14</v>
      </c>
      <c r="LN19" s="20">
        <v>16</v>
      </c>
      <c r="LO19" s="20">
        <v>16</v>
      </c>
      <c r="LP19" s="20">
        <v>18</v>
      </c>
      <c r="LQ19" s="20">
        <v>18</v>
      </c>
      <c r="LR19" s="20">
        <v>20</v>
      </c>
      <c r="LS19" s="20">
        <v>20</v>
      </c>
      <c r="LT19" s="20">
        <v>22</v>
      </c>
      <c r="LU19" s="20">
        <v>22</v>
      </c>
      <c r="LW19" s="26" t="s">
        <v>613</v>
      </c>
      <c r="LX19" s="20">
        <v>0</v>
      </c>
      <c r="LY19" s="20">
        <v>0</v>
      </c>
      <c r="LZ19" s="20">
        <v>0</v>
      </c>
      <c r="MA19" s="20">
        <v>4</v>
      </c>
      <c r="MB19" s="20">
        <v>4</v>
      </c>
      <c r="MC19" s="20">
        <v>6</v>
      </c>
      <c r="MD19" s="20">
        <v>6</v>
      </c>
      <c r="ME19" s="20">
        <v>6</v>
      </c>
      <c r="MF19" s="20">
        <v>10</v>
      </c>
      <c r="MG19" s="20">
        <v>8</v>
      </c>
      <c r="MH19" s="20">
        <v>12</v>
      </c>
      <c r="MI19" s="20">
        <v>12</v>
      </c>
      <c r="MJ19" s="20">
        <v>14</v>
      </c>
      <c r="MK19" s="20">
        <v>14</v>
      </c>
      <c r="ML19" s="20">
        <v>14</v>
      </c>
      <c r="MM19" s="20">
        <v>18</v>
      </c>
      <c r="MN19" s="20">
        <v>16</v>
      </c>
      <c r="MO19" s="20">
        <v>20</v>
      </c>
      <c r="MP19" s="20">
        <v>20</v>
      </c>
      <c r="MQ19" s="20">
        <v>20</v>
      </c>
      <c r="MR19" s="20">
        <v>22</v>
      </c>
      <c r="MS19" s="20">
        <v>22</v>
      </c>
      <c r="MT19" s="20">
        <v>26</v>
      </c>
      <c r="MU19" s="20">
        <v>26</v>
      </c>
      <c r="MV19" s="20">
        <v>28</v>
      </c>
      <c r="MW19" s="20">
        <v>28</v>
      </c>
      <c r="MY19" s="21" t="s">
        <v>613</v>
      </c>
      <c r="MZ19" s="21">
        <v>0</v>
      </c>
      <c r="NA19" s="21">
        <v>2</v>
      </c>
      <c r="NB19" s="21">
        <v>2</v>
      </c>
      <c r="NC19" s="21">
        <v>2</v>
      </c>
      <c r="ND19" s="21">
        <v>6</v>
      </c>
      <c r="NE19" s="21">
        <v>6</v>
      </c>
      <c r="NF19" s="21">
        <v>6</v>
      </c>
      <c r="NG19" s="21">
        <v>8</v>
      </c>
      <c r="NH19" s="21">
        <v>12</v>
      </c>
      <c r="NI19" s="21">
        <v>12</v>
      </c>
      <c r="NJ19" s="21">
        <v>12</v>
      </c>
      <c r="NK19" s="21">
        <v>16</v>
      </c>
      <c r="NL19" s="21">
        <v>16</v>
      </c>
      <c r="NM19" s="21">
        <v>18</v>
      </c>
      <c r="NN19" s="21">
        <v>18</v>
      </c>
      <c r="NO19" s="21">
        <v>22</v>
      </c>
      <c r="NP19" s="21">
        <v>22</v>
      </c>
      <c r="NQ19" s="21">
        <v>22</v>
      </c>
      <c r="NR19" s="21">
        <v>26</v>
      </c>
      <c r="NS19" s="21">
        <v>26</v>
      </c>
      <c r="NT19" s="21">
        <v>28</v>
      </c>
      <c r="NU19" s="21">
        <v>28</v>
      </c>
      <c r="NV19" s="21">
        <v>32</v>
      </c>
      <c r="NW19" s="21">
        <v>32</v>
      </c>
      <c r="NX19" s="21">
        <v>32</v>
      </c>
      <c r="NY19" s="21">
        <v>36</v>
      </c>
      <c r="OB19" s="20">
        <v>1150</v>
      </c>
      <c r="OC19" s="20">
        <v>0</v>
      </c>
      <c r="OD19" s="20">
        <f t="shared" ref="OD19:OD25" si="21">OB19*OC19</f>
        <v>0</v>
      </c>
      <c r="OE19" s="186">
        <f>OC30</f>
        <v>32</v>
      </c>
      <c r="OF19" s="20">
        <f t="shared" ref="OF19:OF24" si="22">OC19*OE19</f>
        <v>0</v>
      </c>
      <c r="OG19" s="20">
        <f t="shared" ref="OG19:OG25" si="23">2*OC19</f>
        <v>0</v>
      </c>
    </row>
    <row r="20" spans="1:397" x14ac:dyDescent="0.25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L17="PUFK","PUPK",IF(L17="PUFKL","PUPK","PUP"))</f>
        <v>PUP</v>
      </c>
      <c r="M20" s="14">
        <f>INDEX('price list'!$A$2:$O$529,MATCH($L20,'price list'!$B$2:$B$522,0),MATCH(M$2,'price list'!$A$1:$O$1,0))</f>
        <v>897303</v>
      </c>
      <c r="N20" s="14" t="str">
        <f>INDEX('price list'!$A$2:$O$529,MATCH($L20,'price list'!$B$2:$B$522,0),MATCH(N$2,'price list'!$A$1:$O$1,0))</f>
        <v>pcs.</v>
      </c>
      <c r="O20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20" s="22">
        <f>INDEX('price list'!$A$2:$O$529,MATCH($L20,'price list'!$B$2:$B$522,0),MATCH(P$2,'price list'!$A$1:$O$1,0))</f>
        <v>0.55000000000000004</v>
      </c>
      <c r="Q20" s="22">
        <f t="shared" si="14"/>
        <v>0</v>
      </c>
      <c r="R20" s="23">
        <f t="shared" si="3"/>
        <v>0</v>
      </c>
      <c r="S20" s="22">
        <f t="shared" si="15"/>
        <v>0.55000000000000004</v>
      </c>
      <c r="T20" s="22">
        <f t="shared" si="16"/>
        <v>0</v>
      </c>
      <c r="U20" s="22">
        <f>INDEX('price list'!$A$2:$O$529,MATCH($L20,'price list'!$B$2:$B$522,0),MATCH(U$2,'price list'!$A$1:$O$1,0))*O20</f>
        <v>0</v>
      </c>
      <c r="V20" s="20"/>
      <c r="W20" s="20"/>
      <c r="X20" s="20"/>
      <c r="Y20" s="20"/>
      <c r="Z20" s="20"/>
      <c r="AA20" s="20"/>
      <c r="AB20" s="20"/>
      <c r="AC20" s="348"/>
      <c r="AD20" s="20"/>
      <c r="AE20" s="186"/>
      <c r="AF20" s="20"/>
      <c r="AG20" s="20" t="s">
        <v>106</v>
      </c>
      <c r="AH20" s="20" t="s">
        <v>98</v>
      </c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>
        <v>3300</v>
      </c>
      <c r="AU20" s="20">
        <v>15</v>
      </c>
      <c r="AV20" s="20">
        <f>AT20*AU20</f>
        <v>49500</v>
      </c>
      <c r="AW20" s="186">
        <v>70.11</v>
      </c>
      <c r="AX20" s="20">
        <f>AU20*AW20</f>
        <v>1051.6500000000001</v>
      </c>
      <c r="AY20" s="20">
        <f>2*AU20</f>
        <v>30</v>
      </c>
      <c r="AZ20" s="20"/>
      <c r="BA20" s="20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20">
        <v>22</v>
      </c>
      <c r="BY20" s="20">
        <v>23</v>
      </c>
      <c r="BZ20" s="20">
        <v>24</v>
      </c>
      <c r="CA20" s="20">
        <v>25</v>
      </c>
      <c r="CB20" s="20">
        <v>26</v>
      </c>
      <c r="CC20" s="20">
        <v>27</v>
      </c>
      <c r="CD20" s="20">
        <v>28</v>
      </c>
      <c r="CE20" s="20">
        <v>29</v>
      </c>
      <c r="CF20" s="20">
        <v>30</v>
      </c>
      <c r="CG20" s="20">
        <v>31</v>
      </c>
      <c r="CH20" s="20">
        <v>32</v>
      </c>
      <c r="CI20" s="20">
        <v>33</v>
      </c>
      <c r="CJ20" s="20">
        <v>34</v>
      </c>
      <c r="CK20" s="20">
        <v>35</v>
      </c>
      <c r="CL20" s="20">
        <v>36</v>
      </c>
      <c r="CM20" s="20">
        <v>37</v>
      </c>
      <c r="CN20" s="20">
        <v>38</v>
      </c>
      <c r="CO20" s="20">
        <v>39</v>
      </c>
      <c r="CP20" s="20">
        <v>40</v>
      </c>
      <c r="CQ20" s="20">
        <v>41</v>
      </c>
      <c r="CR20" s="20">
        <v>42</v>
      </c>
      <c r="CS20" s="20">
        <v>43</v>
      </c>
      <c r="CT20" s="20">
        <v>44</v>
      </c>
      <c r="CU20" s="20">
        <v>45</v>
      </c>
      <c r="CV20" s="20">
        <v>46</v>
      </c>
      <c r="CW20" s="20">
        <v>47</v>
      </c>
      <c r="CX20" s="20">
        <v>48</v>
      </c>
      <c r="CY20" s="20">
        <v>49</v>
      </c>
      <c r="CZ20" s="20">
        <v>50</v>
      </c>
      <c r="DA20" s="54"/>
      <c r="DB20" s="54">
        <v>19</v>
      </c>
      <c r="DC20" s="54"/>
      <c r="DD20" s="26" t="s">
        <v>613</v>
      </c>
      <c r="DE20" s="20">
        <v>0</v>
      </c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>
        <v>0</v>
      </c>
      <c r="ED20" s="20">
        <v>1</v>
      </c>
      <c r="EE20" s="20">
        <v>2</v>
      </c>
      <c r="EF20" s="20">
        <v>3</v>
      </c>
      <c r="EG20" s="20">
        <v>4</v>
      </c>
      <c r="EH20" s="20">
        <v>5</v>
      </c>
      <c r="EI20" s="20">
        <v>6</v>
      </c>
      <c r="EJ20" s="20">
        <v>7</v>
      </c>
      <c r="EK20" s="20">
        <v>8</v>
      </c>
      <c r="EL20" s="20">
        <v>9</v>
      </c>
      <c r="EM20" s="20">
        <v>10</v>
      </c>
      <c r="EN20" s="20">
        <v>11</v>
      </c>
      <c r="EO20" s="20">
        <v>12</v>
      </c>
      <c r="EP20" s="20">
        <v>13</v>
      </c>
      <c r="EQ20" s="20">
        <v>14</v>
      </c>
      <c r="ER20" s="20">
        <v>15</v>
      </c>
      <c r="ES20" s="20">
        <v>16</v>
      </c>
      <c r="ET20" s="20">
        <v>17</v>
      </c>
      <c r="EU20" s="20">
        <v>18</v>
      </c>
      <c r="EV20" s="20">
        <v>19</v>
      </c>
      <c r="EW20" s="20">
        <v>20</v>
      </c>
      <c r="EX20" s="20">
        <v>21</v>
      </c>
      <c r="EY20" s="20">
        <v>22</v>
      </c>
      <c r="EZ20" s="20">
        <v>23</v>
      </c>
      <c r="FA20" s="20">
        <v>24</v>
      </c>
      <c r="FB20" s="20">
        <v>25</v>
      </c>
      <c r="FC20" s="20">
        <v>26</v>
      </c>
      <c r="FD20" s="20">
        <v>27</v>
      </c>
      <c r="FE20" s="20">
        <v>28</v>
      </c>
      <c r="FF20" s="20">
        <v>29</v>
      </c>
      <c r="FG20" s="20">
        <v>30</v>
      </c>
      <c r="FH20" s="20">
        <v>31</v>
      </c>
      <c r="FI20" s="20">
        <v>32</v>
      </c>
      <c r="FJ20" s="20">
        <v>33</v>
      </c>
      <c r="FK20" s="20">
        <v>34</v>
      </c>
      <c r="FL20" s="20">
        <v>35</v>
      </c>
      <c r="FM20" s="20">
        <v>36</v>
      </c>
      <c r="FN20" s="20">
        <v>37</v>
      </c>
      <c r="FO20" s="20">
        <v>38</v>
      </c>
      <c r="FP20" s="20">
        <v>39</v>
      </c>
      <c r="FQ20" s="20">
        <v>40</v>
      </c>
      <c r="FR20" s="20">
        <v>41</v>
      </c>
      <c r="FS20" s="20">
        <v>42</v>
      </c>
      <c r="FT20" s="20">
        <v>43</v>
      </c>
      <c r="FU20" s="20">
        <v>44</v>
      </c>
      <c r="FV20" s="20">
        <v>45</v>
      </c>
      <c r="FW20" s="20">
        <v>46</v>
      </c>
      <c r="FX20" s="20">
        <v>47</v>
      </c>
      <c r="FY20" s="20">
        <v>48</v>
      </c>
      <c r="FZ20" s="20">
        <v>49</v>
      </c>
      <c r="GA20" s="20">
        <v>50</v>
      </c>
      <c r="GC20" s="20"/>
      <c r="GD20" s="20"/>
      <c r="GE20" s="20"/>
      <c r="GF20" s="20">
        <v>0</v>
      </c>
      <c r="GG20" s="20">
        <v>1</v>
      </c>
      <c r="GH20" s="20">
        <v>2</v>
      </c>
      <c r="GI20" s="20">
        <v>3</v>
      </c>
      <c r="GJ20" s="20">
        <v>4</v>
      </c>
      <c r="GK20" s="20">
        <v>5</v>
      </c>
      <c r="GL20" s="20">
        <v>6</v>
      </c>
      <c r="GM20" s="20">
        <v>7</v>
      </c>
      <c r="GN20" s="20">
        <v>8</v>
      </c>
      <c r="GO20" s="20">
        <v>9</v>
      </c>
      <c r="GP20" s="20">
        <v>10</v>
      </c>
      <c r="GQ20" s="20">
        <v>11</v>
      </c>
      <c r="GR20" s="20">
        <v>12</v>
      </c>
      <c r="GS20" s="20">
        <v>13</v>
      </c>
      <c r="GT20" s="20">
        <v>14</v>
      </c>
      <c r="GU20" s="20">
        <v>15</v>
      </c>
      <c r="GV20" s="20">
        <v>16</v>
      </c>
      <c r="GW20" s="20">
        <v>17</v>
      </c>
      <c r="GX20" s="20">
        <v>18</v>
      </c>
      <c r="GY20" s="20">
        <v>19</v>
      </c>
      <c r="GZ20" s="20">
        <v>20</v>
      </c>
      <c r="HA20" s="20">
        <v>21</v>
      </c>
      <c r="HB20" s="20">
        <v>22</v>
      </c>
      <c r="HC20" s="20">
        <v>23</v>
      </c>
      <c r="HD20" s="20">
        <v>24</v>
      </c>
      <c r="HE20" s="20">
        <v>25</v>
      </c>
      <c r="HF20" s="20">
        <v>26</v>
      </c>
      <c r="HG20" s="20">
        <v>27</v>
      </c>
      <c r="HH20" s="20">
        <v>28</v>
      </c>
      <c r="HI20" s="20">
        <v>29</v>
      </c>
      <c r="HJ20" s="20">
        <v>30</v>
      </c>
      <c r="HK20" s="20">
        <v>31</v>
      </c>
      <c r="HL20" s="20">
        <v>32</v>
      </c>
      <c r="HM20" s="20">
        <v>33</v>
      </c>
      <c r="HN20" s="20">
        <v>34</v>
      </c>
      <c r="HO20" s="20">
        <v>35</v>
      </c>
      <c r="HP20" s="20">
        <v>36</v>
      </c>
      <c r="HQ20" s="20">
        <v>37</v>
      </c>
      <c r="HR20" s="20">
        <v>38</v>
      </c>
      <c r="HS20" s="20">
        <v>39</v>
      </c>
      <c r="HT20" s="20">
        <v>40</v>
      </c>
      <c r="HU20" s="20">
        <v>41</v>
      </c>
      <c r="HV20" s="20">
        <v>42</v>
      </c>
      <c r="HW20" s="20">
        <v>43</v>
      </c>
      <c r="HX20" s="20">
        <v>44</v>
      </c>
      <c r="HY20" s="20">
        <v>45</v>
      </c>
      <c r="HZ20" s="20">
        <v>46</v>
      </c>
      <c r="IA20" s="20">
        <v>47</v>
      </c>
      <c r="IB20" s="20">
        <v>48</v>
      </c>
      <c r="IC20" s="20">
        <v>49</v>
      </c>
      <c r="ID20" s="20">
        <v>50</v>
      </c>
      <c r="IG20" s="21">
        <v>0</v>
      </c>
      <c r="IH20" s="21">
        <v>1</v>
      </c>
      <c r="II20" s="21">
        <v>2</v>
      </c>
      <c r="IJ20" s="21">
        <v>3</v>
      </c>
      <c r="IK20" s="21">
        <v>4</v>
      </c>
      <c r="IL20" s="21">
        <v>5</v>
      </c>
      <c r="IM20" s="21">
        <v>6</v>
      </c>
      <c r="IN20" s="21">
        <v>7</v>
      </c>
      <c r="IO20" s="21">
        <v>8</v>
      </c>
      <c r="IP20" s="21">
        <v>9</v>
      </c>
      <c r="IQ20" s="21">
        <v>10</v>
      </c>
      <c r="IR20" s="21">
        <v>11</v>
      </c>
      <c r="IS20" s="21">
        <v>12</v>
      </c>
      <c r="IT20" s="21">
        <v>13</v>
      </c>
      <c r="IU20" s="21">
        <v>14</v>
      </c>
      <c r="IV20" s="21">
        <v>15</v>
      </c>
      <c r="IW20" s="21">
        <v>16</v>
      </c>
      <c r="IX20" s="21">
        <v>17</v>
      </c>
      <c r="IY20" s="21">
        <v>18</v>
      </c>
      <c r="IZ20" s="21">
        <v>19</v>
      </c>
      <c r="JA20" s="21">
        <v>20</v>
      </c>
      <c r="JB20" s="21">
        <v>21</v>
      </c>
      <c r="JC20" s="21">
        <v>22</v>
      </c>
      <c r="JD20" s="21">
        <v>23</v>
      </c>
      <c r="JE20" s="21">
        <v>24</v>
      </c>
      <c r="JF20" s="21">
        <v>25</v>
      </c>
      <c r="JS20" s="26" t="s">
        <v>614</v>
      </c>
      <c r="JT20" s="20">
        <v>0</v>
      </c>
      <c r="JU20" s="20">
        <v>0</v>
      </c>
      <c r="JV20" s="20">
        <v>0</v>
      </c>
      <c r="JW20" s="20">
        <v>0</v>
      </c>
      <c r="JX20" s="20">
        <v>2</v>
      </c>
      <c r="JY20" s="20">
        <v>2</v>
      </c>
      <c r="JZ20" s="20">
        <v>2</v>
      </c>
      <c r="KA20" s="20">
        <v>4</v>
      </c>
      <c r="KB20" s="20">
        <v>4</v>
      </c>
      <c r="KC20" s="20">
        <v>4</v>
      </c>
      <c r="KD20" s="20">
        <v>6</v>
      </c>
      <c r="KE20" s="20">
        <v>6</v>
      </c>
      <c r="KF20" s="20">
        <v>6</v>
      </c>
      <c r="KG20" s="20">
        <v>8</v>
      </c>
      <c r="KH20" s="20">
        <v>8</v>
      </c>
      <c r="KI20" s="20">
        <v>8</v>
      </c>
      <c r="KJ20" s="20">
        <v>8</v>
      </c>
      <c r="KK20" s="20">
        <v>10</v>
      </c>
      <c r="KL20" s="20">
        <v>10</v>
      </c>
      <c r="KM20" s="20">
        <f>KI20</f>
        <v>8</v>
      </c>
      <c r="KN20" s="20">
        <v>12</v>
      </c>
      <c r="KO20" s="20">
        <v>12</v>
      </c>
      <c r="KP20" s="20">
        <v>12</v>
      </c>
      <c r="KQ20" s="20">
        <v>14</v>
      </c>
      <c r="KR20" s="20">
        <v>14</v>
      </c>
      <c r="KS20" s="20">
        <v>14</v>
      </c>
      <c r="KU20" s="26" t="s">
        <v>614</v>
      </c>
      <c r="KV20" s="20">
        <v>0</v>
      </c>
      <c r="KW20" s="20">
        <v>0</v>
      </c>
      <c r="KX20" s="20">
        <v>0</v>
      </c>
      <c r="KY20" s="20">
        <v>2</v>
      </c>
      <c r="KZ20" s="20">
        <v>2</v>
      </c>
      <c r="LA20" s="20">
        <v>4</v>
      </c>
      <c r="LB20" s="20">
        <v>4</v>
      </c>
      <c r="LC20" s="20">
        <v>6</v>
      </c>
      <c r="LD20" s="20">
        <v>6</v>
      </c>
      <c r="LE20" s="20">
        <v>8</v>
      </c>
      <c r="LF20" s="20">
        <v>8</v>
      </c>
      <c r="LG20" s="20">
        <v>10</v>
      </c>
      <c r="LH20" s="20">
        <v>10</v>
      </c>
      <c r="LI20" s="20">
        <v>12</v>
      </c>
      <c r="LJ20" s="20">
        <v>12</v>
      </c>
      <c r="LK20" s="20">
        <v>14</v>
      </c>
      <c r="LL20" s="20">
        <v>14</v>
      </c>
      <c r="LM20" s="20">
        <v>16</v>
      </c>
      <c r="LN20" s="20">
        <v>16</v>
      </c>
      <c r="LO20" s="20">
        <v>18</v>
      </c>
      <c r="LP20" s="20">
        <v>18</v>
      </c>
      <c r="LQ20" s="20">
        <v>20</v>
      </c>
      <c r="LR20" s="20">
        <v>20</v>
      </c>
      <c r="LS20" s="20">
        <v>22</v>
      </c>
      <c r="LT20" s="20">
        <v>22</v>
      </c>
      <c r="LU20" s="20">
        <v>24</v>
      </c>
      <c r="LW20" s="26" t="s">
        <v>614</v>
      </c>
      <c r="LX20" s="20">
        <v>0</v>
      </c>
      <c r="LY20" s="20">
        <v>0</v>
      </c>
      <c r="LZ20" s="20">
        <v>2</v>
      </c>
      <c r="MA20" s="20">
        <v>2</v>
      </c>
      <c r="MB20" s="20">
        <v>4</v>
      </c>
      <c r="MC20" s="20">
        <v>4</v>
      </c>
      <c r="MD20" s="20">
        <v>6</v>
      </c>
      <c r="ME20" s="20">
        <v>8</v>
      </c>
      <c r="MF20" s="20">
        <v>8</v>
      </c>
      <c r="MG20" s="20">
        <v>10</v>
      </c>
      <c r="MH20" s="20">
        <v>10</v>
      </c>
      <c r="MI20" s="20">
        <v>12</v>
      </c>
      <c r="MJ20" s="20">
        <v>12</v>
      </c>
      <c r="MK20" s="20">
        <v>14</v>
      </c>
      <c r="ML20" s="20">
        <v>16</v>
      </c>
      <c r="MM20" s="20">
        <v>16</v>
      </c>
      <c r="MN20" s="20">
        <v>18</v>
      </c>
      <c r="MO20" s="20">
        <v>18</v>
      </c>
      <c r="MP20" s="20">
        <v>20</v>
      </c>
      <c r="MQ20" s="20">
        <v>22</v>
      </c>
      <c r="MR20" s="20">
        <v>22</v>
      </c>
      <c r="MS20" s="20">
        <v>24</v>
      </c>
      <c r="MT20" s="20">
        <v>24</v>
      </c>
      <c r="MU20" s="20">
        <v>26</v>
      </c>
      <c r="MV20" s="20">
        <v>26</v>
      </c>
      <c r="MW20" s="20">
        <v>28</v>
      </c>
      <c r="MY20" s="21" t="s">
        <v>614</v>
      </c>
      <c r="MZ20" s="21">
        <v>0</v>
      </c>
      <c r="NA20" s="21">
        <v>0</v>
      </c>
      <c r="NB20" s="21">
        <v>2</v>
      </c>
      <c r="NC20" s="21">
        <v>4</v>
      </c>
      <c r="ND20" s="21">
        <v>4</v>
      </c>
      <c r="NE20" s="21">
        <v>6</v>
      </c>
      <c r="NF20" s="21">
        <v>8</v>
      </c>
      <c r="NG20" s="21">
        <v>10</v>
      </c>
      <c r="NH20" s="21">
        <v>10</v>
      </c>
      <c r="NI20" s="21">
        <v>12</v>
      </c>
      <c r="NJ20" s="21">
        <v>14</v>
      </c>
      <c r="NK20" s="21">
        <v>14</v>
      </c>
      <c r="NL20" s="21">
        <v>16</v>
      </c>
      <c r="NM20" s="21">
        <v>18</v>
      </c>
      <c r="NN20" s="21">
        <v>20</v>
      </c>
      <c r="NO20" s="21">
        <v>20</v>
      </c>
      <c r="NP20" s="21">
        <v>22</v>
      </c>
      <c r="NQ20" s="21">
        <v>24</v>
      </c>
      <c r="NR20" s="21">
        <v>24</v>
      </c>
      <c r="NS20" s="21">
        <v>26</v>
      </c>
      <c r="NT20" s="21">
        <v>28</v>
      </c>
      <c r="NU20" s="21">
        <v>30</v>
      </c>
      <c r="NV20" s="21">
        <v>30</v>
      </c>
      <c r="NW20" s="21">
        <v>32</v>
      </c>
      <c r="NX20" s="21">
        <v>34</v>
      </c>
      <c r="NY20" s="21">
        <v>34</v>
      </c>
      <c r="OB20" s="20">
        <v>2100</v>
      </c>
      <c r="OC20" s="20">
        <v>0</v>
      </c>
      <c r="OD20" s="20">
        <f t="shared" si="21"/>
        <v>0</v>
      </c>
      <c r="OE20" s="186">
        <f>OC32</f>
        <v>58</v>
      </c>
      <c r="OF20" s="20">
        <f t="shared" si="22"/>
        <v>0</v>
      </c>
      <c r="OG20" s="20">
        <f t="shared" si="23"/>
        <v>0</v>
      </c>
    </row>
    <row r="21" spans="1:397" x14ac:dyDescent="0.25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436</v>
      </c>
      <c r="M21" s="14">
        <f>INDEX('price list'!$A$2:$O$529,MATCH($L21,'price list'!$B$2:$B$522,0),MATCH(M$2,'price list'!$A$1:$O$1,0))</f>
        <v>808251</v>
      </c>
      <c r="N21" s="14" t="str">
        <f>INDEX('price list'!$A$2:$O$529,MATCH($L21,'price list'!$B$2:$B$522,0),MATCH(N$2,'price list'!$A$1:$O$1,0))</f>
        <v>pcs.</v>
      </c>
      <c r="O21" s="14">
        <f>IF(E10=$AK$24,0,E11)</f>
        <v>0</v>
      </c>
      <c r="P21" s="22">
        <f>INDEX('price list'!$A$2:$O$529,MATCH($L21,'price list'!$B$2:$B$522,0),MATCH(P$2,'price list'!$A$1:$O$1,0))</f>
        <v>0.14000000000000001</v>
      </c>
      <c r="Q21" s="22">
        <f t="shared" si="14"/>
        <v>0</v>
      </c>
      <c r="R21" s="23">
        <f>$E$9</f>
        <v>0</v>
      </c>
      <c r="S21" s="22">
        <f t="shared" si="15"/>
        <v>0.14000000000000001</v>
      </c>
      <c r="T21" s="22">
        <f t="shared" si="16"/>
        <v>0</v>
      </c>
      <c r="U21" s="22">
        <f>INDEX('price list'!$A$2:$O$529,MATCH($L21,'price list'!$B$2:$B$522,0),MATCH(U$2,'price list'!$A$1:$O$1,0))*O21</f>
        <v>0</v>
      </c>
      <c r="V21" s="20"/>
      <c r="W21" s="27" t="s">
        <v>126</v>
      </c>
      <c r="X21" s="27" t="s">
        <v>244</v>
      </c>
      <c r="Y21" s="358" t="s">
        <v>126</v>
      </c>
      <c r="Z21" s="358"/>
      <c r="AA21" s="358"/>
      <c r="AB21" s="358"/>
      <c r="AC21" s="358"/>
      <c r="AD21" s="358"/>
      <c r="AE21" s="186"/>
      <c r="AF21" s="20"/>
      <c r="AG21" s="20"/>
      <c r="AH21" s="20"/>
      <c r="AI21" s="20"/>
      <c r="AJ21" s="20"/>
      <c r="AK21" s="20"/>
      <c r="AL21" s="20"/>
      <c r="AM21" s="20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1,$BA$3:$BA$17,0),MATCH(A2,$BB$2:$CA$2,0),MATCH($W$2,$AH$22:$AH$43,0)))*C2</f>
        <v>0</v>
      </c>
      <c r="AN21" s="20"/>
      <c r="AO21" s="20"/>
      <c r="AP21" s="20"/>
      <c r="AQ21" s="20"/>
      <c r="AR21" s="20"/>
      <c r="AS21" s="20"/>
      <c r="AT21" s="20" t="s">
        <v>120</v>
      </c>
      <c r="AU21" s="20">
        <f>((((SUM(AU19:AU20)))-1))*2</f>
        <v>30</v>
      </c>
      <c r="AV21" s="186">
        <v>3.92</v>
      </c>
      <c r="AW21" s="186"/>
      <c r="AX21" s="20">
        <f>AU21*AV21</f>
        <v>117.6</v>
      </c>
      <c r="AY21" s="20">
        <f>AU21</f>
        <v>30</v>
      </c>
      <c r="AZ21" s="20"/>
      <c r="BA21" s="20" t="s">
        <v>94</v>
      </c>
      <c r="BB21" s="20">
        <v>0</v>
      </c>
      <c r="BC21" s="20">
        <v>2</v>
      </c>
      <c r="BD21" s="20">
        <v>0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20">
        <v>0</v>
      </c>
      <c r="BY21" s="20">
        <v>0</v>
      </c>
      <c r="BZ21" s="20">
        <v>0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0</v>
      </c>
      <c r="CG21" s="20">
        <v>0</v>
      </c>
      <c r="CH21" s="20">
        <v>0</v>
      </c>
      <c r="CI21" s="20">
        <v>0</v>
      </c>
      <c r="CJ21" s="20">
        <v>0</v>
      </c>
      <c r="CK21" s="20">
        <v>0</v>
      </c>
      <c r="CL21" s="20">
        <v>0</v>
      </c>
      <c r="CM21" s="20">
        <v>2</v>
      </c>
      <c r="CN21" s="20">
        <v>0</v>
      </c>
      <c r="CO21" s="20">
        <v>0</v>
      </c>
      <c r="CP21" s="20">
        <v>0</v>
      </c>
      <c r="CQ21" s="20">
        <v>0</v>
      </c>
      <c r="CR21" s="20">
        <v>0</v>
      </c>
      <c r="CS21" s="20">
        <v>0</v>
      </c>
      <c r="CT21" s="20">
        <v>0</v>
      </c>
      <c r="CU21" s="20">
        <v>0</v>
      </c>
      <c r="CV21" s="20">
        <v>0</v>
      </c>
      <c r="CW21" s="20">
        <v>2</v>
      </c>
      <c r="CX21" s="20">
        <v>0</v>
      </c>
      <c r="CY21" s="20">
        <v>0</v>
      </c>
      <c r="CZ21" s="20">
        <v>0</v>
      </c>
      <c r="DA21" s="54"/>
      <c r="DB21" s="54">
        <v>20</v>
      </c>
      <c r="DC21" s="54"/>
      <c r="DD21" s="26" t="s">
        <v>614</v>
      </c>
      <c r="DE21" s="20">
        <v>0</v>
      </c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 t="s">
        <v>94</v>
      </c>
      <c r="EC21" s="20">
        <v>0</v>
      </c>
      <c r="ED21" s="20">
        <v>0</v>
      </c>
      <c r="EE21" s="20">
        <v>0</v>
      </c>
      <c r="EF21" s="20">
        <v>0</v>
      </c>
      <c r="EG21" s="20">
        <v>0</v>
      </c>
      <c r="EH21" s="20">
        <v>0</v>
      </c>
      <c r="EI21" s="20">
        <v>0</v>
      </c>
      <c r="EJ21" s="20">
        <v>0</v>
      </c>
      <c r="EK21" s="20">
        <v>0</v>
      </c>
      <c r="EL21" s="20">
        <v>0</v>
      </c>
      <c r="EM21" s="20">
        <v>0</v>
      </c>
      <c r="EN21" s="20">
        <v>0</v>
      </c>
      <c r="EO21" s="20">
        <v>0</v>
      </c>
      <c r="EP21" s="20">
        <v>0</v>
      </c>
      <c r="EQ21" s="20">
        <v>0</v>
      </c>
      <c r="ER21" s="20">
        <v>0</v>
      </c>
      <c r="ES21" s="20">
        <v>0</v>
      </c>
      <c r="ET21" s="20">
        <v>0</v>
      </c>
      <c r="EU21" s="20">
        <v>0</v>
      </c>
      <c r="EV21" s="20">
        <v>0</v>
      </c>
      <c r="EW21" s="20">
        <v>0</v>
      </c>
      <c r="EX21" s="20">
        <v>0</v>
      </c>
      <c r="EY21" s="20">
        <v>0</v>
      </c>
      <c r="EZ21" s="20">
        <v>0</v>
      </c>
      <c r="FA21" s="20">
        <v>0</v>
      </c>
      <c r="FB21" s="20">
        <v>0</v>
      </c>
      <c r="FC21" s="20">
        <v>0</v>
      </c>
      <c r="FD21" s="20">
        <v>0</v>
      </c>
      <c r="FE21" s="20">
        <v>0</v>
      </c>
      <c r="FF21" s="20">
        <v>0</v>
      </c>
      <c r="FG21" s="20">
        <v>0</v>
      </c>
      <c r="FH21" s="20">
        <v>0</v>
      </c>
      <c r="FI21" s="20">
        <v>0</v>
      </c>
      <c r="FJ21" s="20">
        <v>0</v>
      </c>
      <c r="FK21" s="20">
        <v>0</v>
      </c>
      <c r="FL21" s="20">
        <v>0</v>
      </c>
      <c r="FM21" s="20">
        <v>0</v>
      </c>
      <c r="FN21" s="20">
        <v>2</v>
      </c>
      <c r="FO21" s="20">
        <v>0</v>
      </c>
      <c r="FP21" s="20">
        <v>0</v>
      </c>
      <c r="FQ21" s="20">
        <v>0</v>
      </c>
      <c r="FR21" s="20">
        <v>0</v>
      </c>
      <c r="FS21" s="20">
        <v>0</v>
      </c>
      <c r="FT21" s="20">
        <v>0</v>
      </c>
      <c r="FU21" s="20">
        <v>0</v>
      </c>
      <c r="FV21" s="20">
        <v>0</v>
      </c>
      <c r="FW21" s="20">
        <v>0</v>
      </c>
      <c r="FX21" s="20">
        <v>0</v>
      </c>
      <c r="FY21" s="20">
        <v>0</v>
      </c>
      <c r="FZ21" s="20">
        <v>0</v>
      </c>
      <c r="GA21" s="20">
        <v>0</v>
      </c>
      <c r="GC21" s="20"/>
      <c r="GD21" s="20"/>
      <c r="GE21" s="20" t="s">
        <v>94</v>
      </c>
      <c r="GF21" s="20">
        <v>0</v>
      </c>
      <c r="GG21" s="20">
        <v>0</v>
      </c>
      <c r="GH21" s="20">
        <v>0</v>
      </c>
      <c r="GI21" s="20">
        <v>0</v>
      </c>
      <c r="GJ21" s="20">
        <v>0</v>
      </c>
      <c r="GK21" s="20">
        <v>2</v>
      </c>
      <c r="GL21" s="20">
        <v>0</v>
      </c>
      <c r="GM21" s="20">
        <v>0</v>
      </c>
      <c r="GN21" s="20">
        <v>0</v>
      </c>
      <c r="GO21" s="20">
        <v>0</v>
      </c>
      <c r="GP21" s="20">
        <v>0</v>
      </c>
      <c r="GQ21" s="20">
        <v>0</v>
      </c>
      <c r="GR21" s="20">
        <v>0</v>
      </c>
      <c r="GS21" s="20">
        <v>0</v>
      </c>
      <c r="GT21" s="20">
        <v>0</v>
      </c>
      <c r="GU21" s="20">
        <v>0</v>
      </c>
      <c r="GV21" s="20">
        <v>0</v>
      </c>
      <c r="GW21" s="20">
        <v>2</v>
      </c>
      <c r="GX21" s="20">
        <v>0</v>
      </c>
      <c r="GY21" s="20">
        <v>0</v>
      </c>
      <c r="GZ21" s="20">
        <v>0</v>
      </c>
      <c r="HA21" s="20">
        <v>0</v>
      </c>
      <c r="HB21" s="20">
        <v>0</v>
      </c>
      <c r="HC21" s="20">
        <v>0</v>
      </c>
      <c r="HD21" s="20">
        <v>0</v>
      </c>
      <c r="HE21" s="20">
        <v>0</v>
      </c>
      <c r="HF21" s="20">
        <v>0</v>
      </c>
      <c r="HG21" s="20">
        <v>0</v>
      </c>
      <c r="HH21" s="20">
        <v>0</v>
      </c>
      <c r="HI21" s="20">
        <v>0</v>
      </c>
      <c r="HJ21" s="20">
        <v>0</v>
      </c>
      <c r="HK21" s="20">
        <v>0</v>
      </c>
      <c r="HL21" s="20">
        <v>2</v>
      </c>
      <c r="HM21" s="20">
        <v>0</v>
      </c>
      <c r="HN21" s="20">
        <v>0</v>
      </c>
      <c r="HO21" s="20">
        <v>0</v>
      </c>
      <c r="HP21" s="20">
        <v>0</v>
      </c>
      <c r="HQ21" s="20">
        <v>0</v>
      </c>
      <c r="HR21" s="20">
        <v>0</v>
      </c>
      <c r="HS21" s="20">
        <v>0</v>
      </c>
      <c r="HT21" s="20">
        <v>0</v>
      </c>
      <c r="HU21" s="20">
        <v>0</v>
      </c>
      <c r="HV21" s="20">
        <v>0</v>
      </c>
      <c r="HW21" s="20">
        <v>0</v>
      </c>
      <c r="HX21" s="20">
        <v>0</v>
      </c>
      <c r="HY21" s="20">
        <v>0</v>
      </c>
      <c r="HZ21" s="20">
        <v>0</v>
      </c>
      <c r="IA21" s="20">
        <v>2</v>
      </c>
      <c r="IB21" s="20">
        <v>0</v>
      </c>
      <c r="IC21" s="20">
        <v>0</v>
      </c>
      <c r="ID21" s="20">
        <v>0</v>
      </c>
      <c r="IF21" s="21" t="s">
        <v>94</v>
      </c>
      <c r="IG21" s="21">
        <v>0</v>
      </c>
      <c r="IH21" s="21">
        <v>0</v>
      </c>
      <c r="II21" s="21">
        <v>0</v>
      </c>
      <c r="IJ21" s="21">
        <v>0</v>
      </c>
      <c r="IK21" s="21">
        <v>0</v>
      </c>
      <c r="IL21" s="21">
        <v>0</v>
      </c>
      <c r="IM21" s="21">
        <v>0</v>
      </c>
      <c r="IN21" s="21">
        <v>0</v>
      </c>
      <c r="IO21" s="21">
        <v>0</v>
      </c>
      <c r="IP21" s="21">
        <v>0</v>
      </c>
      <c r="IQ21" s="21">
        <v>0</v>
      </c>
      <c r="IR21" s="21">
        <v>0</v>
      </c>
      <c r="IS21" s="21">
        <v>0</v>
      </c>
      <c r="IT21" s="21">
        <v>0</v>
      </c>
      <c r="IU21" s="21">
        <v>0</v>
      </c>
      <c r="IV21" s="21">
        <v>0</v>
      </c>
      <c r="IW21" s="21">
        <v>0</v>
      </c>
      <c r="IX21" s="21">
        <v>0</v>
      </c>
      <c r="IY21" s="21">
        <v>0</v>
      </c>
      <c r="IZ21" s="21">
        <v>0</v>
      </c>
      <c r="JA21" s="21">
        <v>0</v>
      </c>
      <c r="JB21" s="21">
        <v>0</v>
      </c>
      <c r="JC21" s="21">
        <v>0</v>
      </c>
      <c r="JD21" s="21">
        <v>0</v>
      </c>
      <c r="JE21" s="21">
        <v>0</v>
      </c>
      <c r="JF21" s="21">
        <v>0</v>
      </c>
      <c r="JI21" s="358" t="s">
        <v>126</v>
      </c>
      <c r="JJ21" s="358"/>
      <c r="JK21" s="358"/>
      <c r="JL21" s="358"/>
      <c r="JM21" s="358"/>
      <c r="JN21" s="358"/>
      <c r="JO21" s="358"/>
      <c r="JP21" s="27"/>
      <c r="JQ21" s="27"/>
      <c r="JS21" s="20"/>
      <c r="JT21" s="20"/>
      <c r="JU21" s="20"/>
      <c r="JV21" s="20"/>
      <c r="JW21" s="20"/>
      <c r="JX21" s="20"/>
      <c r="JY21" s="20"/>
      <c r="JZ21" s="20"/>
      <c r="KA21" s="20"/>
      <c r="KB21" s="20"/>
      <c r="KC21" s="20"/>
      <c r="KD21" s="20"/>
      <c r="KE21" s="20"/>
      <c r="KF21" s="20"/>
      <c r="KG21" s="20"/>
      <c r="KH21" s="20"/>
      <c r="KI21" s="20"/>
      <c r="KJ21" s="20"/>
      <c r="KK21" s="20"/>
      <c r="KL21" s="20"/>
      <c r="KM21" s="20"/>
      <c r="KN21" s="20"/>
      <c r="KO21" s="20"/>
      <c r="KP21" s="20"/>
      <c r="KQ21" s="20"/>
      <c r="KR21" s="20"/>
      <c r="KS21" s="20"/>
      <c r="KU21" s="20"/>
      <c r="KV21" s="20"/>
      <c r="KW21" s="20"/>
      <c r="KX21" s="20"/>
      <c r="KY21" s="20"/>
      <c r="KZ21" s="20"/>
      <c r="LA21" s="20"/>
      <c r="LB21" s="20"/>
      <c r="LC21" s="20"/>
      <c r="LD21" s="20"/>
      <c r="LE21" s="20"/>
      <c r="LF21" s="20"/>
      <c r="LG21" s="20"/>
      <c r="LH21" s="20"/>
      <c r="LI21" s="20"/>
      <c r="LJ21" s="20"/>
      <c r="LK21" s="20"/>
      <c r="LL21" s="20"/>
      <c r="LM21" s="20"/>
      <c r="LN21" s="20"/>
      <c r="LO21" s="20"/>
      <c r="LP21" s="20"/>
      <c r="LQ21" s="20"/>
      <c r="LR21" s="20"/>
      <c r="LS21" s="20"/>
      <c r="LT21" s="20"/>
      <c r="LU21" s="20"/>
      <c r="LW21" s="20"/>
      <c r="LX21" s="20"/>
      <c r="LY21" s="20"/>
      <c r="LZ21" s="20"/>
      <c r="MA21" s="20"/>
      <c r="MB21" s="20"/>
      <c r="MC21" s="20"/>
      <c r="MD21" s="20"/>
      <c r="ME21" s="20"/>
      <c r="MF21" s="20"/>
      <c r="MG21" s="20"/>
      <c r="MH21" s="20"/>
      <c r="MI21" s="20"/>
      <c r="MJ21" s="20"/>
      <c r="MK21" s="20"/>
      <c r="ML21" s="20"/>
      <c r="MM21" s="20"/>
      <c r="MN21" s="20"/>
      <c r="MO21" s="20"/>
      <c r="MP21" s="20"/>
      <c r="MQ21" s="20"/>
      <c r="MR21" s="20"/>
      <c r="MS21" s="20"/>
      <c r="MT21" s="20"/>
      <c r="MU21" s="20"/>
      <c r="MV21" s="20"/>
      <c r="MW21" s="20"/>
      <c r="OB21" s="20">
        <v>2200</v>
      </c>
      <c r="OC21" s="20">
        <v>0</v>
      </c>
      <c r="OD21" s="20">
        <f t="shared" si="21"/>
        <v>0</v>
      </c>
      <c r="OE21" s="186">
        <f>OC33</f>
        <v>61</v>
      </c>
      <c r="OF21" s="20">
        <f t="shared" si="22"/>
        <v>0</v>
      </c>
      <c r="OG21" s="20">
        <f t="shared" si="23"/>
        <v>0</v>
      </c>
    </row>
    <row r="22" spans="1:397" x14ac:dyDescent="0.25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6" t="s">
        <v>52</v>
      </c>
      <c r="M22" s="14">
        <f>INDEX('price list'!$A$2:$O$529,MATCH($L22,'price list'!$B$2:$B$522,0),MATCH(M$2,'price list'!$A$1:$O$1,0))</f>
        <v>890008</v>
      </c>
      <c r="N22" s="14" t="str">
        <f>INDEX('price list'!$A$2:$O$529,MATCH($L22,'price list'!$B$2:$B$522,0),MATCH(N$2,'price list'!$A$1:$O$1,0))</f>
        <v>100 pcs.</v>
      </c>
      <c r="O22" s="14">
        <f>ROUNDUP((O21/100),0)</f>
        <v>0</v>
      </c>
      <c r="P22" s="22">
        <f>INDEX('price list'!$A$2:$O$529,MATCH($L22,'price list'!$B$2:$B$522,0),MATCH(P$2,'price list'!$A$1:$O$1,0))</f>
        <v>6.4</v>
      </c>
      <c r="Q22" s="22">
        <f t="shared" si="14"/>
        <v>0</v>
      </c>
      <c r="R22" s="23">
        <f>$E$9</f>
        <v>0</v>
      </c>
      <c r="S22" s="22">
        <f t="shared" si="15"/>
        <v>6.4</v>
      </c>
      <c r="T22" s="22">
        <f t="shared" si="16"/>
        <v>0</v>
      </c>
      <c r="U22" s="22">
        <f>INDEX('price list'!$A$2:$O$529,MATCH($L22,'price list'!$B$2:$B$522,0),MATCH(U$2,'price list'!$A$1:$O$1,0))*O22</f>
        <v>0</v>
      </c>
      <c r="V22" s="20"/>
      <c r="W22" s="25" t="str">
        <f>IF(E30="vertical",G28,IF(E30="horizontal",E28,0))</f>
        <v>1000-1050</v>
      </c>
      <c r="X22" s="25">
        <f t="shared" ref="X22:X37" si="24">((IF($E$30=$AB$1,(IF(A27=0,0,IF(A27&gt;0,IF((((INT(((A27*$W$24)+((A27-1)*20)+80)/$E$29))-1)*$E$29)+500&gt;=((A27*$W$24)+((A27-1)*20)+80),(INT(((A27*$W$24)+((A27-1)*20)+80)/$E$29))*2,((INT(((A27*$W$24)+((A27-1)*20)+80)/$E$29))+1)*2)))),IF($E$30=$AB$2,(IF(A27=0,0,IF(A27&gt;0,IF((((INT(((A27*$W$25)+((A27-1)*20)+80)/$E$29))-1)*$E$29)+500&gt;=((A27*$W$25)+((A27-1)*20)+80),(INT(((A27*$W$25)+((A27-1)*20)+80)/$E$29))*2,((INT(((A27*$W$25)+((A27-1)*20)+80)/$E$29))+1)*2)))))))+4)</f>
        <v>4</v>
      </c>
      <c r="Y22" s="27" t="s">
        <v>127</v>
      </c>
      <c r="Z22" s="27">
        <v>1.1499999999999999</v>
      </c>
      <c r="AA22" s="27">
        <v>2.1</v>
      </c>
      <c r="AB22" s="27">
        <v>2.2000000000000002</v>
      </c>
      <c r="AC22" s="27">
        <v>3.15</v>
      </c>
      <c r="AD22" s="27">
        <v>3.3</v>
      </c>
      <c r="AE22" s="20"/>
      <c r="AF22" s="20" t="s">
        <v>345</v>
      </c>
      <c r="AG22" s="20"/>
      <c r="AH22" s="20" t="s">
        <v>85</v>
      </c>
      <c r="AI22" s="20"/>
      <c r="AJ22" s="20">
        <v>1000</v>
      </c>
      <c r="AK22" s="20" t="s">
        <v>682</v>
      </c>
      <c r="AL22" s="20">
        <f t="shared" ref="AL22:AL37" si="25">IF(X22=2,X22+2*C27,X22*C27)</f>
        <v>0</v>
      </c>
      <c r="AM22" s="20"/>
      <c r="AN22" s="20"/>
      <c r="AO22" s="20"/>
      <c r="AP22" s="20"/>
      <c r="AQ22" s="20"/>
      <c r="AR22" s="20"/>
      <c r="AS22" s="20"/>
      <c r="AT22" s="20"/>
      <c r="AU22" s="20"/>
      <c r="AV22" s="20">
        <f>SUM(AV19:AV20)</f>
        <v>51700</v>
      </c>
      <c r="AW22" s="20"/>
      <c r="AX22" s="20">
        <f>SUM(AX19:AX21)</f>
        <v>1215.98</v>
      </c>
      <c r="AY22" s="20"/>
      <c r="AZ22" s="20"/>
      <c r="BA22" s="20" t="s">
        <v>12</v>
      </c>
      <c r="BB22" s="20">
        <v>0</v>
      </c>
      <c r="BC22" s="20">
        <v>0</v>
      </c>
      <c r="BD22" s="20">
        <v>0</v>
      </c>
      <c r="BE22" s="20">
        <v>0</v>
      </c>
      <c r="BF22" s="20">
        <v>0</v>
      </c>
      <c r="BG22" s="20">
        <v>0</v>
      </c>
      <c r="BH22" s="20">
        <v>0</v>
      </c>
      <c r="BI22" s="20">
        <v>0</v>
      </c>
      <c r="BJ22" s="20">
        <v>2</v>
      </c>
      <c r="BK22" s="20">
        <v>0</v>
      </c>
      <c r="BL22" s="20">
        <v>0</v>
      </c>
      <c r="BM22" s="20">
        <v>0</v>
      </c>
      <c r="BN22" s="20">
        <v>0</v>
      </c>
      <c r="BO22" s="20">
        <v>4</v>
      </c>
      <c r="BP22" s="20">
        <v>2</v>
      </c>
      <c r="BQ22" s="20">
        <v>0</v>
      </c>
      <c r="BR22" s="20">
        <v>2</v>
      </c>
      <c r="BS22" s="20">
        <v>0</v>
      </c>
      <c r="BT22" s="20">
        <v>0</v>
      </c>
      <c r="BU22" s="20">
        <v>4</v>
      </c>
      <c r="BV22" s="20">
        <v>2</v>
      </c>
      <c r="BW22" s="20">
        <v>0</v>
      </c>
      <c r="BX22" s="20">
        <v>0</v>
      </c>
      <c r="BY22" s="20">
        <v>2</v>
      </c>
      <c r="BZ22" s="20">
        <v>0</v>
      </c>
      <c r="CA22" s="20">
        <v>0</v>
      </c>
      <c r="CB22" s="20">
        <v>0</v>
      </c>
      <c r="CC22" s="20">
        <v>0</v>
      </c>
      <c r="CD22" s="20">
        <v>4</v>
      </c>
      <c r="CE22" s="20">
        <v>2</v>
      </c>
      <c r="CF22" s="20">
        <v>0</v>
      </c>
      <c r="CG22" s="20">
        <v>2</v>
      </c>
      <c r="CH22" s="20">
        <v>0</v>
      </c>
      <c r="CI22" s="20">
        <v>0</v>
      </c>
      <c r="CJ22" s="20">
        <v>2</v>
      </c>
      <c r="CK22" s="20">
        <v>0</v>
      </c>
      <c r="CL22" s="20">
        <v>0</v>
      </c>
      <c r="CM22" s="20">
        <v>0</v>
      </c>
      <c r="CN22" s="20">
        <v>0</v>
      </c>
      <c r="CO22" s="20">
        <v>0</v>
      </c>
      <c r="CP22" s="20">
        <v>0</v>
      </c>
      <c r="CQ22" s="20">
        <v>0</v>
      </c>
      <c r="CR22" s="20">
        <v>0</v>
      </c>
      <c r="CS22" s="20">
        <v>0</v>
      </c>
      <c r="CT22" s="20">
        <v>0</v>
      </c>
      <c r="CU22" s="20">
        <v>0</v>
      </c>
      <c r="CV22" s="20">
        <v>0</v>
      </c>
      <c r="CW22" s="20">
        <v>0</v>
      </c>
      <c r="CX22" s="20">
        <v>0</v>
      </c>
      <c r="CY22" s="20">
        <v>0</v>
      </c>
      <c r="CZ22" s="20">
        <v>0</v>
      </c>
      <c r="DA22" s="54"/>
      <c r="DB22" s="54">
        <v>21</v>
      </c>
      <c r="DC22" s="54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 t="s">
        <v>12</v>
      </c>
      <c r="EC22" s="20">
        <v>0</v>
      </c>
      <c r="ED22" s="20">
        <v>2</v>
      </c>
      <c r="EE22" s="20">
        <v>4</v>
      </c>
      <c r="EF22" s="20">
        <v>2</v>
      </c>
      <c r="EG22" s="20">
        <v>4</v>
      </c>
      <c r="EH22" s="20">
        <v>2</v>
      </c>
      <c r="EI22" s="20">
        <v>4</v>
      </c>
      <c r="EJ22" s="20">
        <v>0</v>
      </c>
      <c r="EK22" s="20">
        <v>4</v>
      </c>
      <c r="EL22" s="20">
        <v>0</v>
      </c>
      <c r="EM22" s="20">
        <v>4</v>
      </c>
      <c r="EN22" s="20">
        <v>0</v>
      </c>
      <c r="EO22" s="20">
        <v>4</v>
      </c>
      <c r="EP22" s="20">
        <v>0</v>
      </c>
      <c r="EQ22" s="20">
        <v>0</v>
      </c>
      <c r="ER22" s="20">
        <v>0</v>
      </c>
      <c r="ES22" s="20">
        <v>0</v>
      </c>
      <c r="ET22" s="20">
        <v>0</v>
      </c>
      <c r="EU22" s="20">
        <v>0</v>
      </c>
      <c r="EV22" s="20">
        <v>0</v>
      </c>
      <c r="EW22" s="20">
        <v>0</v>
      </c>
      <c r="EX22" s="20">
        <v>0</v>
      </c>
      <c r="EY22" s="20">
        <v>0</v>
      </c>
      <c r="EZ22" s="20">
        <v>0</v>
      </c>
      <c r="FA22" s="20">
        <v>0</v>
      </c>
      <c r="FB22" s="20">
        <v>0</v>
      </c>
      <c r="FC22" s="20">
        <v>0</v>
      </c>
      <c r="FD22" s="20">
        <v>4</v>
      </c>
      <c r="FE22" s="20">
        <v>0</v>
      </c>
      <c r="FF22" s="20">
        <v>0</v>
      </c>
      <c r="FG22" s="20">
        <v>0</v>
      </c>
      <c r="FH22" s="20">
        <v>0</v>
      </c>
      <c r="FI22" s="20">
        <v>0</v>
      </c>
      <c r="FJ22" s="20">
        <v>0</v>
      </c>
      <c r="FK22" s="20">
        <v>0</v>
      </c>
      <c r="FL22" s="20">
        <v>0</v>
      </c>
      <c r="FM22" s="20">
        <v>0</v>
      </c>
      <c r="FN22" s="20">
        <v>0</v>
      </c>
      <c r="FO22" s="20">
        <v>0</v>
      </c>
      <c r="FP22" s="20">
        <v>0</v>
      </c>
      <c r="FQ22" s="20">
        <v>0</v>
      </c>
      <c r="FR22" s="20">
        <v>0</v>
      </c>
      <c r="FS22" s="20">
        <v>0</v>
      </c>
      <c r="FT22" s="20">
        <v>0</v>
      </c>
      <c r="FU22" s="20">
        <v>0</v>
      </c>
      <c r="FV22" s="20">
        <v>0</v>
      </c>
      <c r="FW22" s="20">
        <v>0</v>
      </c>
      <c r="FX22" s="20">
        <v>0</v>
      </c>
      <c r="FY22" s="20">
        <v>0</v>
      </c>
      <c r="FZ22" s="20">
        <v>0</v>
      </c>
      <c r="GA22" s="20">
        <v>0</v>
      </c>
      <c r="GC22" s="20"/>
      <c r="GD22" s="20"/>
      <c r="GE22" s="20" t="s">
        <v>12</v>
      </c>
      <c r="GF22" s="20">
        <v>0</v>
      </c>
      <c r="GG22" s="20">
        <v>2</v>
      </c>
      <c r="GH22" s="20">
        <v>4</v>
      </c>
      <c r="GI22" s="20">
        <v>0</v>
      </c>
      <c r="GJ22" s="20">
        <v>2</v>
      </c>
      <c r="GK22" s="20">
        <v>0</v>
      </c>
      <c r="GL22" s="20">
        <v>2</v>
      </c>
      <c r="GM22" s="20">
        <v>0</v>
      </c>
      <c r="GN22" s="20">
        <v>0</v>
      </c>
      <c r="GO22" s="20">
        <v>0</v>
      </c>
      <c r="GP22" s="20">
        <v>0</v>
      </c>
      <c r="GQ22" s="20">
        <v>2</v>
      </c>
      <c r="GR22" s="20">
        <v>4</v>
      </c>
      <c r="GS22" s="20">
        <v>0</v>
      </c>
      <c r="GT22" s="20">
        <v>2</v>
      </c>
      <c r="GU22" s="20">
        <v>0</v>
      </c>
      <c r="GV22" s="20">
        <v>0</v>
      </c>
      <c r="GW22" s="20">
        <v>0</v>
      </c>
      <c r="GX22" s="20">
        <v>0</v>
      </c>
      <c r="GY22" s="20">
        <v>0</v>
      </c>
      <c r="GZ22" s="20">
        <v>0</v>
      </c>
      <c r="HA22" s="20">
        <v>0</v>
      </c>
      <c r="HB22" s="20">
        <v>0</v>
      </c>
      <c r="HC22" s="20">
        <v>0</v>
      </c>
      <c r="HD22" s="20">
        <v>0</v>
      </c>
      <c r="HE22" s="20">
        <v>0</v>
      </c>
      <c r="HF22" s="20">
        <v>0</v>
      </c>
      <c r="HG22" s="20">
        <v>4</v>
      </c>
      <c r="HH22" s="20">
        <v>0</v>
      </c>
      <c r="HI22" s="20">
        <v>0</v>
      </c>
      <c r="HJ22" s="20">
        <v>0</v>
      </c>
      <c r="HK22" s="20">
        <v>0</v>
      </c>
      <c r="HL22" s="20">
        <v>0</v>
      </c>
      <c r="HM22" s="20">
        <v>0</v>
      </c>
      <c r="HN22" s="20">
        <v>0</v>
      </c>
      <c r="HO22" s="20">
        <v>0</v>
      </c>
      <c r="HP22" s="20">
        <v>0</v>
      </c>
      <c r="HQ22" s="20">
        <v>0</v>
      </c>
      <c r="HR22" s="20">
        <v>0</v>
      </c>
      <c r="HS22" s="20">
        <v>0</v>
      </c>
      <c r="HT22" s="20">
        <v>0</v>
      </c>
      <c r="HU22" s="20">
        <v>0</v>
      </c>
      <c r="HV22" s="20">
        <v>4</v>
      </c>
      <c r="HW22" s="20">
        <v>0</v>
      </c>
      <c r="HX22" s="20">
        <v>0</v>
      </c>
      <c r="HY22" s="20">
        <v>0</v>
      </c>
      <c r="HZ22" s="20">
        <v>0</v>
      </c>
      <c r="IA22" s="20">
        <v>0</v>
      </c>
      <c r="IB22" s="20">
        <v>0</v>
      </c>
      <c r="IC22" s="20">
        <v>0</v>
      </c>
      <c r="ID22" s="20">
        <v>0</v>
      </c>
      <c r="IF22" s="21" t="s">
        <v>12</v>
      </c>
      <c r="IG22" s="21">
        <v>0</v>
      </c>
      <c r="IH22" s="21">
        <v>0</v>
      </c>
      <c r="II22" s="21">
        <v>2</v>
      </c>
      <c r="IJ22" s="21">
        <v>4</v>
      </c>
      <c r="IK22" s="21">
        <v>0</v>
      </c>
      <c r="IL22" s="21">
        <v>0</v>
      </c>
      <c r="IM22" s="21">
        <v>2</v>
      </c>
      <c r="IN22" s="21">
        <v>0</v>
      </c>
      <c r="IO22" s="21">
        <v>0</v>
      </c>
      <c r="IP22" s="21">
        <v>0</v>
      </c>
      <c r="IQ22" s="21">
        <v>2</v>
      </c>
      <c r="IR22" s="21">
        <v>2</v>
      </c>
      <c r="IS22" s="21">
        <v>0</v>
      </c>
      <c r="IT22" s="21">
        <v>0</v>
      </c>
      <c r="IU22" s="21">
        <v>2</v>
      </c>
      <c r="IV22" s="21">
        <v>2</v>
      </c>
      <c r="IW22" s="21">
        <v>0</v>
      </c>
      <c r="IX22" s="21">
        <v>0</v>
      </c>
      <c r="IY22" s="21">
        <v>0</v>
      </c>
      <c r="IZ22" s="21">
        <v>0</v>
      </c>
      <c r="JA22" s="21">
        <v>0</v>
      </c>
      <c r="JB22" s="21">
        <v>0</v>
      </c>
      <c r="JC22" s="21">
        <v>0</v>
      </c>
      <c r="JD22" s="21">
        <v>0</v>
      </c>
      <c r="JE22" s="21">
        <v>0</v>
      </c>
      <c r="JF22" s="21">
        <v>0</v>
      </c>
      <c r="JI22" s="26" t="s">
        <v>127</v>
      </c>
      <c r="JJ22" s="27">
        <v>1.1499999999999999</v>
      </c>
      <c r="JK22" s="27">
        <v>2.1</v>
      </c>
      <c r="JL22" s="27">
        <v>2.2000000000000002</v>
      </c>
      <c r="JM22" s="27">
        <v>2.4</v>
      </c>
      <c r="JN22" s="27">
        <v>3.15</v>
      </c>
      <c r="JO22" s="27">
        <v>3.3</v>
      </c>
      <c r="JP22" s="27">
        <v>3.6</v>
      </c>
      <c r="JQ22" s="27">
        <v>4.4000000000000004</v>
      </c>
      <c r="JS22" s="20" t="s">
        <v>86</v>
      </c>
      <c r="JT22" s="20"/>
      <c r="JU22" s="20"/>
      <c r="JV22" s="20"/>
      <c r="JW22" s="20"/>
      <c r="JX22" s="20"/>
      <c r="JY22" s="20"/>
      <c r="JZ22" s="20"/>
      <c r="KA22" s="20"/>
      <c r="KB22" s="20"/>
      <c r="KC22" s="20"/>
      <c r="KD22" s="20"/>
      <c r="KE22" s="20"/>
      <c r="KF22" s="20"/>
      <c r="KG22" s="20"/>
      <c r="KH22" s="20"/>
      <c r="KI22" s="20"/>
      <c r="KJ22" s="20"/>
      <c r="KK22" s="20"/>
      <c r="KL22" s="20"/>
      <c r="KM22" s="20"/>
      <c r="KN22" s="20"/>
      <c r="KO22" s="20"/>
      <c r="KP22" s="20"/>
      <c r="KQ22" s="20"/>
      <c r="KR22" s="20"/>
      <c r="KS22" s="20"/>
      <c r="KU22" s="20" t="s">
        <v>83</v>
      </c>
      <c r="KV22" s="20"/>
      <c r="KW22" s="20"/>
      <c r="KX22" s="20"/>
      <c r="KY22" s="20"/>
      <c r="KZ22" s="20"/>
      <c r="LA22" s="20"/>
      <c r="LB22" s="20"/>
      <c r="LC22" s="20"/>
      <c r="LD22" s="20"/>
      <c r="LE22" s="20"/>
      <c r="LF22" s="20"/>
      <c r="LG22" s="20"/>
      <c r="LH22" s="20"/>
      <c r="LI22" s="20"/>
      <c r="LJ22" s="20"/>
      <c r="LK22" s="20"/>
      <c r="LL22" s="20"/>
      <c r="LM22" s="20"/>
      <c r="LN22" s="20"/>
      <c r="LO22" s="20"/>
      <c r="LP22" s="20"/>
      <c r="LQ22" s="20"/>
      <c r="LR22" s="20"/>
      <c r="LS22" s="20"/>
      <c r="LT22" s="20"/>
      <c r="LU22" s="20"/>
      <c r="LW22" s="20" t="s">
        <v>398</v>
      </c>
      <c r="LX22" s="20"/>
      <c r="LY22" s="20"/>
      <c r="LZ22" s="20"/>
      <c r="MA22" s="20"/>
      <c r="MB22" s="20"/>
      <c r="MC22" s="20"/>
      <c r="MD22" s="20"/>
      <c r="ME22" s="20"/>
      <c r="MF22" s="20"/>
      <c r="MG22" s="20"/>
      <c r="MH22" s="20"/>
      <c r="MI22" s="20"/>
      <c r="MJ22" s="20"/>
      <c r="MK22" s="20"/>
      <c r="ML22" s="20"/>
      <c r="MM22" s="20"/>
      <c r="MN22" s="20"/>
      <c r="MO22" s="20"/>
      <c r="MP22" s="20"/>
      <c r="MQ22" s="20"/>
      <c r="MR22" s="20"/>
      <c r="MS22" s="20"/>
      <c r="MT22" s="20"/>
      <c r="MU22" s="20"/>
      <c r="MV22" s="20"/>
      <c r="MW22" s="20"/>
      <c r="MY22" s="21" t="s">
        <v>666</v>
      </c>
      <c r="OB22" s="20">
        <v>2400</v>
      </c>
      <c r="OC22" s="20">
        <v>0</v>
      </c>
      <c r="OD22" s="20">
        <f t="shared" si="21"/>
        <v>0</v>
      </c>
      <c r="OE22" s="186">
        <f>OC35</f>
        <v>67</v>
      </c>
      <c r="OF22" s="20">
        <f t="shared" si="22"/>
        <v>0</v>
      </c>
      <c r="OG22" s="20">
        <f t="shared" si="23"/>
        <v>0</v>
      </c>
    </row>
    <row r="23" spans="1:397" x14ac:dyDescent="0.25">
      <c r="A23" s="4"/>
      <c r="B23" s="6"/>
      <c r="C23" s="4"/>
      <c r="D23" s="4"/>
      <c r="E23" s="4"/>
      <c r="F23" s="4"/>
      <c r="G23" s="4"/>
      <c r="H23" s="4"/>
      <c r="I23" s="4"/>
      <c r="J23" s="4"/>
      <c r="K23" s="4"/>
      <c r="L23" s="6" t="str">
        <f>IF(E10=$AK$22,"NOWPAL40x40SR","-------")</f>
        <v>NOWPAL40x40SR</v>
      </c>
      <c r="M23" s="14">
        <f>INDEX('price list'!$A$2:$O$529,MATCH($L23,'price list'!$B$2:$B$522,0),MATCH(M$2,'price list'!$A$1:$O$1,0))</f>
        <v>890404</v>
      </c>
      <c r="N23" s="14" t="str">
        <f>INDEX('price list'!$A$2:$O$529,MATCH($L23,'price list'!$B$2:$B$522,0),MATCH(N$2,'price list'!$A$1:$O$1,0))</f>
        <v>pcs.</v>
      </c>
      <c r="O23" s="14">
        <f>IF(L23="NOWPAL40X40SR",SUM(C2:C17)*4,0)</f>
        <v>0</v>
      </c>
      <c r="P23" s="22">
        <f>INDEX('price list'!$A$2:$O$529,MATCH($L23,'price list'!$B$2:$B$522,0),MATCH(P$2,'price list'!$A$1:$O$1,0))</f>
        <v>0.16</v>
      </c>
      <c r="Q23" s="22">
        <f t="shared" si="14"/>
        <v>0</v>
      </c>
      <c r="R23" s="23">
        <f>$E$9</f>
        <v>0</v>
      </c>
      <c r="S23" s="22">
        <f t="shared" si="15"/>
        <v>0.16</v>
      </c>
      <c r="T23" s="22">
        <f t="shared" si="16"/>
        <v>0</v>
      </c>
      <c r="U23" s="22">
        <f>INDEX('price list'!$A$2:$O$529,MATCH($L23,'price list'!$B$2:$B$522,0),MATCH(U$2,'price list'!$A$1:$O$1,0))*O23</f>
        <v>0</v>
      </c>
      <c r="V23" s="20"/>
      <c r="W23" s="25"/>
      <c r="X23" s="25">
        <f t="shared" si="24"/>
        <v>4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7,$BB$2:$CA$2,0),MATCH($W$22,$AH$22:$AH$47,0)))*C27</f>
        <v>0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0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7,$BB$2:$CA$2,0),MATCH($W$22,$AH$22:$AH$47,0)))*C27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7,$BB$2:$CA$2,0),MATCH($W$22,$AH$22:$AH$47,0)))*C27</f>
        <v>0</v>
      </c>
      <c r="AE23" s="20"/>
      <c r="AF23" s="20" t="s">
        <v>347</v>
      </c>
      <c r="AG23" s="20"/>
      <c r="AH23" s="20" t="s">
        <v>86</v>
      </c>
      <c r="AI23" s="20"/>
      <c r="AJ23" s="20">
        <v>1050</v>
      </c>
      <c r="AK23" s="20" t="s">
        <v>683</v>
      </c>
      <c r="AL23" s="20">
        <f t="shared" si="25"/>
        <v>0</v>
      </c>
      <c r="AM23" s="20"/>
      <c r="AN23" s="20"/>
      <c r="AO23" s="20"/>
      <c r="AP23" s="20"/>
      <c r="AQ23" s="20"/>
      <c r="AR23" s="20"/>
      <c r="AS23" s="20"/>
      <c r="AZ23" s="20"/>
      <c r="BA23" s="20" t="s">
        <v>95</v>
      </c>
      <c r="BB23" s="20">
        <v>0</v>
      </c>
      <c r="BC23" s="20">
        <v>0</v>
      </c>
      <c r="BD23" s="20">
        <v>2</v>
      </c>
      <c r="BE23" s="20">
        <v>0</v>
      </c>
      <c r="BF23" s="20">
        <v>4</v>
      </c>
      <c r="BG23" s="20">
        <v>2</v>
      </c>
      <c r="BH23" s="20">
        <v>0</v>
      </c>
      <c r="BI23" s="20">
        <v>4</v>
      </c>
      <c r="BJ23" s="20">
        <v>0</v>
      </c>
      <c r="BK23" s="20">
        <v>0</v>
      </c>
      <c r="BL23" s="20">
        <v>4</v>
      </c>
      <c r="BM23" s="20">
        <v>2</v>
      </c>
      <c r="BN23" s="20">
        <v>0</v>
      </c>
      <c r="BO23" s="20">
        <v>0</v>
      </c>
      <c r="BP23" s="20">
        <v>0</v>
      </c>
      <c r="BQ23" s="20">
        <v>0</v>
      </c>
      <c r="BR23" s="20">
        <v>2</v>
      </c>
      <c r="BS23" s="20">
        <v>2</v>
      </c>
      <c r="BT23" s="20">
        <v>0</v>
      </c>
      <c r="BU23" s="20">
        <v>0</v>
      </c>
      <c r="BV23" s="20">
        <v>0</v>
      </c>
      <c r="BW23" s="20">
        <v>0</v>
      </c>
      <c r="BX23" s="20">
        <v>4</v>
      </c>
      <c r="BY23" s="20">
        <v>0</v>
      </c>
      <c r="BZ23" s="20">
        <v>0</v>
      </c>
      <c r="CA23" s="20">
        <v>4</v>
      </c>
      <c r="CB23" s="20">
        <v>2</v>
      </c>
      <c r="CC23" s="20">
        <v>0</v>
      </c>
      <c r="CD23" s="20">
        <v>0</v>
      </c>
      <c r="CE23" s="20">
        <v>0</v>
      </c>
      <c r="CF23" s="20">
        <v>0</v>
      </c>
      <c r="CG23" s="20">
        <v>2</v>
      </c>
      <c r="CH23" s="20">
        <v>2</v>
      </c>
      <c r="CI23" s="20">
        <v>0</v>
      </c>
      <c r="CJ23" s="20">
        <v>0</v>
      </c>
      <c r="CK23" s="20">
        <v>0</v>
      </c>
      <c r="CL23" s="20">
        <v>0</v>
      </c>
      <c r="CM23" s="20">
        <v>2</v>
      </c>
      <c r="CN23" s="20">
        <v>0</v>
      </c>
      <c r="CO23" s="20">
        <v>0</v>
      </c>
      <c r="CP23" s="20">
        <v>0</v>
      </c>
      <c r="CQ23" s="20">
        <v>2</v>
      </c>
      <c r="CR23" s="20">
        <v>0</v>
      </c>
      <c r="CS23" s="20">
        <v>0</v>
      </c>
      <c r="CT23" s="20">
        <v>0</v>
      </c>
      <c r="CU23" s="20">
        <v>0</v>
      </c>
      <c r="CV23" s="20">
        <v>0</v>
      </c>
      <c r="CW23" s="20">
        <v>0</v>
      </c>
      <c r="CX23" s="20">
        <v>0</v>
      </c>
      <c r="CY23" s="20">
        <v>0</v>
      </c>
      <c r="CZ23" s="20">
        <v>2</v>
      </c>
      <c r="DA23" s="54"/>
      <c r="DB23" s="54">
        <v>22</v>
      </c>
      <c r="DC23" s="54"/>
      <c r="DD23" s="20" t="s">
        <v>399</v>
      </c>
      <c r="DE23" s="20">
        <v>0</v>
      </c>
      <c r="DF23" s="20">
        <v>1</v>
      </c>
      <c r="DG23" s="20">
        <v>2</v>
      </c>
      <c r="DH23" s="20">
        <v>3</v>
      </c>
      <c r="DI23" s="20">
        <v>4</v>
      </c>
      <c r="DJ23" s="20">
        <v>5</v>
      </c>
      <c r="DK23" s="20">
        <v>6</v>
      </c>
      <c r="DL23" s="20">
        <v>7</v>
      </c>
      <c r="DM23" s="20">
        <v>8</v>
      </c>
      <c r="DN23" s="20">
        <v>9</v>
      </c>
      <c r="DO23" s="20">
        <v>10</v>
      </c>
      <c r="DP23" s="20">
        <v>11</v>
      </c>
      <c r="DQ23" s="20">
        <v>12</v>
      </c>
      <c r="DR23" s="20">
        <v>13</v>
      </c>
      <c r="DS23" s="20">
        <v>14</v>
      </c>
      <c r="DT23" s="20">
        <v>15</v>
      </c>
      <c r="DU23" s="20">
        <v>16</v>
      </c>
      <c r="DV23" s="20">
        <v>17</v>
      </c>
      <c r="DW23" s="20">
        <v>18</v>
      </c>
      <c r="DX23" s="20">
        <v>19</v>
      </c>
      <c r="DY23" s="20">
        <v>20</v>
      </c>
      <c r="DZ23" s="20"/>
      <c r="EA23" s="20"/>
      <c r="EB23" s="20" t="s">
        <v>95</v>
      </c>
      <c r="EC23" s="20">
        <v>0</v>
      </c>
      <c r="ED23" s="20">
        <v>0</v>
      </c>
      <c r="EE23" s="20">
        <v>0</v>
      </c>
      <c r="EF23" s="20">
        <v>0</v>
      </c>
      <c r="EG23" s="20">
        <v>0</v>
      </c>
      <c r="EH23" s="20">
        <v>0</v>
      </c>
      <c r="EI23" s="20">
        <v>0</v>
      </c>
      <c r="EJ23" s="20">
        <v>2</v>
      </c>
      <c r="EK23" s="20">
        <v>0</v>
      </c>
      <c r="EL23" s="20">
        <v>0</v>
      </c>
      <c r="EM23" s="20">
        <v>0</v>
      </c>
      <c r="EN23" s="20">
        <v>0</v>
      </c>
      <c r="EO23" s="20">
        <v>0</v>
      </c>
      <c r="EP23" s="20">
        <v>0</v>
      </c>
      <c r="EQ23" s="20">
        <v>2</v>
      </c>
      <c r="ER23" s="20">
        <v>0</v>
      </c>
      <c r="ES23" s="20">
        <v>2</v>
      </c>
      <c r="ET23" s="20">
        <v>0</v>
      </c>
      <c r="EU23" s="20">
        <v>2</v>
      </c>
      <c r="EV23" s="20">
        <v>0</v>
      </c>
      <c r="EW23" s="20">
        <v>0</v>
      </c>
      <c r="EX23" s="20">
        <v>0</v>
      </c>
      <c r="EY23" s="20">
        <v>2</v>
      </c>
      <c r="EZ23" s="20">
        <v>2</v>
      </c>
      <c r="FA23" s="20">
        <v>0</v>
      </c>
      <c r="FB23" s="20">
        <v>2</v>
      </c>
      <c r="FC23" s="20">
        <v>0</v>
      </c>
      <c r="FD23" s="20">
        <v>0</v>
      </c>
      <c r="FE23" s="20">
        <v>0</v>
      </c>
      <c r="FF23" s="20">
        <v>0</v>
      </c>
      <c r="FG23" s="20">
        <v>0</v>
      </c>
      <c r="FH23" s="20">
        <v>0</v>
      </c>
      <c r="FI23" s="20">
        <v>0</v>
      </c>
      <c r="FJ23" s="20">
        <v>0</v>
      </c>
      <c r="FK23" s="20">
        <v>0</v>
      </c>
      <c r="FL23" s="20">
        <v>2</v>
      </c>
      <c r="FM23" s="20">
        <v>0</v>
      </c>
      <c r="FN23" s="20">
        <v>0</v>
      </c>
      <c r="FO23" s="20">
        <v>0</v>
      </c>
      <c r="FP23" s="20">
        <v>0</v>
      </c>
      <c r="FQ23" s="20">
        <v>0</v>
      </c>
      <c r="FR23" s="20">
        <v>0</v>
      </c>
      <c r="FS23" s="20">
        <v>0</v>
      </c>
      <c r="FT23" s="20">
        <v>0</v>
      </c>
      <c r="FU23" s="20">
        <v>0</v>
      </c>
      <c r="FV23" s="20">
        <v>0</v>
      </c>
      <c r="FW23" s="20">
        <v>0</v>
      </c>
      <c r="FX23" s="20">
        <v>0</v>
      </c>
      <c r="FY23" s="20">
        <v>0</v>
      </c>
      <c r="FZ23" s="20">
        <v>0</v>
      </c>
      <c r="GA23" s="20">
        <v>0</v>
      </c>
      <c r="GC23" s="20"/>
      <c r="GD23" s="20"/>
      <c r="GE23" s="20" t="s">
        <v>95</v>
      </c>
      <c r="GF23" s="20">
        <v>0</v>
      </c>
      <c r="GG23" s="20">
        <v>0</v>
      </c>
      <c r="GH23" s="20">
        <v>0</v>
      </c>
      <c r="GI23" s="20">
        <v>0</v>
      </c>
      <c r="GJ23" s="20">
        <v>0</v>
      </c>
      <c r="GK23" s="20">
        <v>2</v>
      </c>
      <c r="GL23" s="20">
        <v>0</v>
      </c>
      <c r="GM23" s="20">
        <v>4</v>
      </c>
      <c r="GN23" s="20">
        <v>0</v>
      </c>
      <c r="GO23" s="20">
        <v>2</v>
      </c>
      <c r="GP23" s="20">
        <v>0</v>
      </c>
      <c r="GQ23" s="20">
        <v>0</v>
      </c>
      <c r="GR23" s="20">
        <v>0</v>
      </c>
      <c r="GS23" s="20">
        <v>0</v>
      </c>
      <c r="GT23" s="20">
        <v>0</v>
      </c>
      <c r="GU23" s="20">
        <v>0</v>
      </c>
      <c r="GV23" s="20">
        <v>2</v>
      </c>
      <c r="GW23" s="20">
        <v>0</v>
      </c>
      <c r="GX23" s="20">
        <v>0</v>
      </c>
      <c r="GY23" s="20">
        <v>0</v>
      </c>
      <c r="GZ23" s="20">
        <v>0</v>
      </c>
      <c r="HA23" s="20">
        <v>0</v>
      </c>
      <c r="HB23" s="20">
        <v>4</v>
      </c>
      <c r="HC23" s="20">
        <v>0</v>
      </c>
      <c r="HD23" s="20">
        <v>2</v>
      </c>
      <c r="HE23" s="20">
        <v>0</v>
      </c>
      <c r="HF23" s="20">
        <v>0</v>
      </c>
      <c r="HG23" s="20">
        <v>0</v>
      </c>
      <c r="HH23" s="20">
        <v>0</v>
      </c>
      <c r="HI23" s="20">
        <v>0</v>
      </c>
      <c r="HJ23" s="20">
        <v>0</v>
      </c>
      <c r="HK23" s="20">
        <v>0</v>
      </c>
      <c r="HL23" s="20">
        <v>0</v>
      </c>
      <c r="HM23" s="20">
        <v>0</v>
      </c>
      <c r="HN23" s="20">
        <v>0</v>
      </c>
      <c r="HO23" s="20">
        <v>0</v>
      </c>
      <c r="HP23" s="20">
        <v>0</v>
      </c>
      <c r="HQ23" s="20">
        <v>4</v>
      </c>
      <c r="HR23" s="20">
        <v>0</v>
      </c>
      <c r="HS23" s="20">
        <v>2</v>
      </c>
      <c r="HT23" s="20">
        <v>0</v>
      </c>
      <c r="HU23" s="20">
        <v>0</v>
      </c>
      <c r="HV23" s="20">
        <v>0</v>
      </c>
      <c r="HW23" s="20">
        <v>0</v>
      </c>
      <c r="HX23" s="20">
        <v>0</v>
      </c>
      <c r="HY23" s="20">
        <v>0</v>
      </c>
      <c r="HZ23" s="20">
        <v>0</v>
      </c>
      <c r="IA23" s="20">
        <v>0</v>
      </c>
      <c r="IB23" s="20">
        <v>0</v>
      </c>
      <c r="IC23" s="20">
        <v>0</v>
      </c>
      <c r="ID23" s="20">
        <v>0</v>
      </c>
      <c r="IF23" s="21" t="s">
        <v>95</v>
      </c>
      <c r="IG23" s="21">
        <v>0</v>
      </c>
      <c r="IH23" s="21">
        <v>0</v>
      </c>
      <c r="II23" s="21">
        <v>0</v>
      </c>
      <c r="IJ23" s="21">
        <v>0</v>
      </c>
      <c r="IK23" s="21">
        <v>0</v>
      </c>
      <c r="IL23" s="21">
        <v>0</v>
      </c>
      <c r="IM23" s="21">
        <v>0</v>
      </c>
      <c r="IN23" s="21">
        <v>4</v>
      </c>
      <c r="IO23" s="21">
        <v>0</v>
      </c>
      <c r="IP23" s="21">
        <v>0</v>
      </c>
      <c r="IQ23" s="21">
        <v>0</v>
      </c>
      <c r="IR23" s="21">
        <v>2</v>
      </c>
      <c r="IS23" s="21">
        <v>0</v>
      </c>
      <c r="IT23" s="21">
        <v>0</v>
      </c>
      <c r="IU23" s="21">
        <v>0</v>
      </c>
      <c r="IV23" s="21">
        <v>2</v>
      </c>
      <c r="IW23" s="21">
        <v>0</v>
      </c>
      <c r="IX23" s="21">
        <v>2</v>
      </c>
      <c r="IY23" s="21">
        <v>2</v>
      </c>
      <c r="IZ23" s="21">
        <v>0</v>
      </c>
      <c r="JA23" s="21">
        <v>0</v>
      </c>
      <c r="JB23" s="21">
        <v>0</v>
      </c>
      <c r="JC23" s="21">
        <v>4</v>
      </c>
      <c r="JD23" s="21">
        <v>0</v>
      </c>
      <c r="JE23" s="21">
        <v>0</v>
      </c>
      <c r="JF23" s="21">
        <v>2</v>
      </c>
      <c r="JI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7,$JT$2:$KS$2,0),MATCH($W$22,$AH$22:$AH$47,0)))*C27</f>
        <v>0</v>
      </c>
      <c r="JJ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7,$JT$2:$KS$2,0),MATCH($W$22,$AH$22:$AH$47,0)))*C27</f>
        <v>0</v>
      </c>
      <c r="JK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7,$JT$2:$KS$2,0),MATCH($W$22,$AH$22:$AH$47,0)))*C27</f>
        <v>0</v>
      </c>
      <c r="JL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7,$JT$2:$KS$2,0),MATCH($W$22,$AH$22:$AH$47,0)))*C27</f>
        <v>0</v>
      </c>
      <c r="JM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7,$JT$2:$KS$2,0),MATCH($W$22,$AH$22:$AH$47,0)))*C27</f>
        <v>0</v>
      </c>
      <c r="JN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7,$JT$2:$KS$2,0),MATCH($W$22,$AH$22:$AH$47,0)))*C27</f>
        <v>0</v>
      </c>
      <c r="JO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7,$JT$2:$KS$2,0),MATCH($W$22,$AH$22:$AH$47,0)))*C27</f>
        <v>0</v>
      </c>
      <c r="JP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7,$JT$2:$KS$2,0),MATCH($W$22,$AH$22:$AH$47,0)))*C27</f>
        <v>0</v>
      </c>
      <c r="JQ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7,$JT$2:$KS$2,0),MATCH($W$22,$AH$22:$AH$47,0)))*C27</f>
        <v>0</v>
      </c>
      <c r="JS23" s="20"/>
      <c r="JT23" s="20">
        <v>0</v>
      </c>
      <c r="JU23" s="20">
        <v>1</v>
      </c>
      <c r="JV23" s="20">
        <v>2</v>
      </c>
      <c r="JW23" s="20">
        <v>3</v>
      </c>
      <c r="JX23" s="20">
        <v>4</v>
      </c>
      <c r="JY23" s="20">
        <v>5</v>
      </c>
      <c r="JZ23" s="20">
        <v>6</v>
      </c>
      <c r="KA23" s="20">
        <v>7</v>
      </c>
      <c r="KB23" s="20">
        <v>8</v>
      </c>
      <c r="KC23" s="20">
        <v>9</v>
      </c>
      <c r="KD23" s="20">
        <v>10</v>
      </c>
      <c r="KE23" s="20">
        <v>11</v>
      </c>
      <c r="KF23" s="20">
        <v>12</v>
      </c>
      <c r="KG23" s="20">
        <v>13</v>
      </c>
      <c r="KH23" s="20">
        <v>14</v>
      </c>
      <c r="KI23" s="20">
        <v>15</v>
      </c>
      <c r="KJ23" s="20">
        <v>16</v>
      </c>
      <c r="KK23" s="20">
        <v>17</v>
      </c>
      <c r="KL23" s="20">
        <v>18</v>
      </c>
      <c r="KM23" s="20">
        <v>19</v>
      </c>
      <c r="KN23" s="20">
        <v>20</v>
      </c>
      <c r="KO23" s="20">
        <v>21</v>
      </c>
      <c r="KP23" s="20">
        <v>22</v>
      </c>
      <c r="KQ23" s="20">
        <v>23</v>
      </c>
      <c r="KR23" s="20">
        <v>24</v>
      </c>
      <c r="KS23" s="20">
        <v>25</v>
      </c>
      <c r="KU23" s="20"/>
      <c r="KV23" s="20">
        <v>0</v>
      </c>
      <c r="KW23" s="20">
        <v>1</v>
      </c>
      <c r="KX23" s="20">
        <v>2</v>
      </c>
      <c r="KY23" s="20">
        <v>3</v>
      </c>
      <c r="KZ23" s="20">
        <v>4</v>
      </c>
      <c r="LA23" s="20">
        <v>5</v>
      </c>
      <c r="LB23" s="20">
        <v>6</v>
      </c>
      <c r="LC23" s="20">
        <v>7</v>
      </c>
      <c r="LD23" s="20">
        <v>8</v>
      </c>
      <c r="LE23" s="20">
        <v>9</v>
      </c>
      <c r="LF23" s="20">
        <v>10</v>
      </c>
      <c r="LG23" s="20">
        <v>11</v>
      </c>
      <c r="LH23" s="20">
        <v>12</v>
      </c>
      <c r="LI23" s="20">
        <v>13</v>
      </c>
      <c r="LJ23" s="20">
        <v>14</v>
      </c>
      <c r="LK23" s="20">
        <v>15</v>
      </c>
      <c r="LL23" s="20">
        <v>16</v>
      </c>
      <c r="LM23" s="20">
        <v>17</v>
      </c>
      <c r="LN23" s="20">
        <v>18</v>
      </c>
      <c r="LO23" s="20">
        <v>19</v>
      </c>
      <c r="LP23" s="20">
        <v>20</v>
      </c>
      <c r="LQ23" s="20">
        <v>21</v>
      </c>
      <c r="LR23" s="20">
        <v>22</v>
      </c>
      <c r="LS23" s="20">
        <v>23</v>
      </c>
      <c r="LT23" s="20">
        <v>24</v>
      </c>
      <c r="LU23" s="20">
        <v>25</v>
      </c>
      <c r="LW23" s="20"/>
      <c r="LX23" s="20">
        <v>0</v>
      </c>
      <c r="LY23" s="20">
        <v>1</v>
      </c>
      <c r="LZ23" s="20">
        <v>2</v>
      </c>
      <c r="MA23" s="20">
        <v>3</v>
      </c>
      <c r="MB23" s="20">
        <v>4</v>
      </c>
      <c r="MC23" s="20">
        <v>5</v>
      </c>
      <c r="MD23" s="20">
        <v>6</v>
      </c>
      <c r="ME23" s="20">
        <v>7</v>
      </c>
      <c r="MF23" s="20">
        <v>8</v>
      </c>
      <c r="MG23" s="20">
        <v>9</v>
      </c>
      <c r="MH23" s="20">
        <v>10</v>
      </c>
      <c r="MI23" s="20">
        <v>11</v>
      </c>
      <c r="MJ23" s="20">
        <v>12</v>
      </c>
      <c r="MK23" s="20">
        <v>13</v>
      </c>
      <c r="ML23" s="20">
        <v>14</v>
      </c>
      <c r="MM23" s="20">
        <v>15</v>
      </c>
      <c r="MN23" s="20">
        <v>16</v>
      </c>
      <c r="MO23" s="20">
        <v>17</v>
      </c>
      <c r="MP23" s="20">
        <v>18</v>
      </c>
      <c r="MQ23" s="20">
        <v>19</v>
      </c>
      <c r="MR23" s="20">
        <v>20</v>
      </c>
      <c r="MS23" s="20">
        <v>21</v>
      </c>
      <c r="MT23" s="20">
        <v>22</v>
      </c>
      <c r="MU23" s="20">
        <v>23</v>
      </c>
      <c r="MV23" s="20">
        <v>24</v>
      </c>
      <c r="MW23" s="20">
        <v>25</v>
      </c>
      <c r="MZ23" s="21">
        <v>0</v>
      </c>
      <c r="NA23" s="21">
        <v>1</v>
      </c>
      <c r="NB23" s="21">
        <v>2</v>
      </c>
      <c r="NC23" s="21">
        <v>3</v>
      </c>
      <c r="ND23" s="21">
        <v>4</v>
      </c>
      <c r="NE23" s="21">
        <v>5</v>
      </c>
      <c r="NF23" s="21">
        <v>6</v>
      </c>
      <c r="NG23" s="21">
        <v>7</v>
      </c>
      <c r="NH23" s="21">
        <v>8</v>
      </c>
      <c r="NI23" s="21">
        <v>9</v>
      </c>
      <c r="NJ23" s="21">
        <v>10</v>
      </c>
      <c r="NK23" s="21">
        <v>11</v>
      </c>
      <c r="NL23" s="21">
        <v>12</v>
      </c>
      <c r="NM23" s="21">
        <v>13</v>
      </c>
      <c r="NN23" s="21">
        <v>14</v>
      </c>
      <c r="NO23" s="21">
        <v>15</v>
      </c>
      <c r="NP23" s="21">
        <v>16</v>
      </c>
      <c r="NQ23" s="21">
        <v>17</v>
      </c>
      <c r="NR23" s="21">
        <v>18</v>
      </c>
      <c r="NS23" s="21">
        <v>19</v>
      </c>
      <c r="NT23" s="21">
        <v>20</v>
      </c>
      <c r="NU23" s="21">
        <v>21</v>
      </c>
      <c r="NV23" s="21">
        <v>22</v>
      </c>
      <c r="NW23" s="21">
        <v>23</v>
      </c>
      <c r="NX23" s="21">
        <v>24</v>
      </c>
      <c r="NY23" s="21">
        <v>25</v>
      </c>
      <c r="OB23" s="20">
        <v>3150</v>
      </c>
      <c r="OC23" s="20">
        <v>0</v>
      </c>
      <c r="OD23" s="20">
        <f t="shared" si="21"/>
        <v>0</v>
      </c>
      <c r="OE23" s="186">
        <f>OC36</f>
        <v>89</v>
      </c>
      <c r="OF23" s="20">
        <f t="shared" si="22"/>
        <v>0</v>
      </c>
      <c r="OG23" s="20">
        <f t="shared" si="23"/>
        <v>0</v>
      </c>
    </row>
    <row r="24" spans="1:397" x14ac:dyDescent="0.25">
      <c r="A24" s="4"/>
      <c r="B24" s="6"/>
      <c r="C24" s="4"/>
      <c r="D24" s="4"/>
      <c r="E24" s="4"/>
      <c r="F24" s="4"/>
      <c r="G24" s="4"/>
      <c r="H24" s="4"/>
      <c r="I24" s="4"/>
      <c r="J24" s="4"/>
      <c r="K24" s="4"/>
      <c r="L24" s="6" t="s">
        <v>911</v>
      </c>
      <c r="M24" s="14">
        <f>INDEX('price list'!$A$2:$O$529,MATCH($L24,'price list'!$B$2:$B$522,0),MATCH(M$2,'price list'!$A$1:$O$1,0))</f>
        <v>166794</v>
      </c>
      <c r="N24" s="14" t="str">
        <f>INDEX('price list'!$A$2:$O$529,MATCH($L24,'price list'!$B$2:$B$522,0),MATCH(N$2,'price list'!$A$1:$O$1,0))</f>
        <v>100 pcs.</v>
      </c>
      <c r="O24" s="14">
        <f>ROUNDUP((O18/100),0)</f>
        <v>0</v>
      </c>
      <c r="P24" s="22">
        <f>INDEX('price list'!$A$2:$O$529,MATCH($L24,'price list'!$B$2:$B$522,0),MATCH(P$2,'price list'!$A$1:$O$1,0))</f>
        <v>0.9</v>
      </c>
      <c r="Q24" s="22">
        <f t="shared" si="14"/>
        <v>0</v>
      </c>
      <c r="R24" s="23">
        <f>$E$9</f>
        <v>0</v>
      </c>
      <c r="S24" s="22">
        <f t="shared" si="15"/>
        <v>0.9</v>
      </c>
      <c r="T24" s="22">
        <f t="shared" si="16"/>
        <v>0</v>
      </c>
      <c r="U24" s="22">
        <f>INDEX('price list'!$A$2:$O$529,MATCH($L24,'price list'!$B$2:$B$522,0),MATCH(U$2,'price list'!$A$1:$O$1,0))*O24</f>
        <v>0</v>
      </c>
      <c r="V24" s="20" t="s">
        <v>737</v>
      </c>
      <c r="W24" s="20">
        <f>IF(G28=$AH$22,$AJ$22,IF(G28=$AH$23,$AJ$23,IF(G28=$AH$24,$AJ$24,IF(G28=$AH$25,$AJ$25,IF(G28=$AH$26,$AJ$26,IF(G28=$AH$27,$AJ$27,IF(G28=$AH$28,$AJ$28,IF(G28=$AH$29,$AJ$29,0))))))))</f>
        <v>1050</v>
      </c>
      <c r="X24" s="25">
        <f t="shared" si="24"/>
        <v>4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8,$BB$2:$CA$2,0),MATCH($W$22,$AH$22:$AH$47,0)))*C28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8,$BB$2:$CA$2,0),MATCH($W$22,$AH$22:$AH$47,0)))*C28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8,$BB$2:$CA$2,0),MATCH($W$22,$AH$22:$AH$47,0)))*C28</f>
        <v>0</v>
      </c>
      <c r="AE24" s="20"/>
      <c r="AF24" s="20" t="s">
        <v>341</v>
      </c>
      <c r="AG24" s="20"/>
      <c r="AH24" s="20" t="s">
        <v>399</v>
      </c>
      <c r="AI24" s="20"/>
      <c r="AJ24" s="20">
        <v>1100</v>
      </c>
      <c r="AK24" s="20" t="s">
        <v>1456</v>
      </c>
      <c r="AL24" s="20">
        <f t="shared" si="25"/>
        <v>0</v>
      </c>
      <c r="AM24" s="20"/>
      <c r="AN24" s="20"/>
      <c r="AO24" s="20"/>
      <c r="AP24" s="20"/>
      <c r="AQ24" s="20"/>
      <c r="AR24" s="20"/>
      <c r="AS24" s="20"/>
      <c r="AZ24" s="20"/>
      <c r="BA24" s="20" t="s">
        <v>15</v>
      </c>
      <c r="BB24" s="20">
        <v>0</v>
      </c>
      <c r="BC24" s="20">
        <v>0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2</v>
      </c>
      <c r="BJ24" s="20">
        <v>0</v>
      </c>
      <c r="BK24" s="20">
        <v>2</v>
      </c>
      <c r="BL24" s="20">
        <v>2</v>
      </c>
      <c r="BM24" s="20">
        <v>2</v>
      </c>
      <c r="BN24" s="20">
        <v>4</v>
      </c>
      <c r="BO24" s="20">
        <v>0</v>
      </c>
      <c r="BP24" s="20">
        <v>2</v>
      </c>
      <c r="BQ24" s="20">
        <v>4</v>
      </c>
      <c r="BR24" s="20">
        <v>2</v>
      </c>
      <c r="BS24" s="20">
        <v>6</v>
      </c>
      <c r="BT24" s="20">
        <v>4</v>
      </c>
      <c r="BU24" s="20">
        <v>2</v>
      </c>
      <c r="BV24" s="20">
        <v>4</v>
      </c>
      <c r="BW24" s="20">
        <v>6</v>
      </c>
      <c r="BX24" s="20">
        <v>8</v>
      </c>
      <c r="BY24" s="20">
        <v>4</v>
      </c>
      <c r="BZ24" s="20">
        <v>6</v>
      </c>
      <c r="CA24" s="20">
        <v>6</v>
      </c>
      <c r="CB24" s="20">
        <v>6</v>
      </c>
      <c r="CC24" s="20">
        <v>6</v>
      </c>
      <c r="CD24" s="20">
        <v>4</v>
      </c>
      <c r="CE24" s="20">
        <v>6</v>
      </c>
      <c r="CF24" s="20">
        <v>8</v>
      </c>
      <c r="CG24" s="20">
        <v>6</v>
      </c>
      <c r="CH24" s="20">
        <v>12</v>
      </c>
      <c r="CI24" s="20">
        <v>8</v>
      </c>
      <c r="CJ24" s="20">
        <v>22</v>
      </c>
      <c r="CK24" s="20">
        <v>24</v>
      </c>
      <c r="CL24" s="20">
        <v>10</v>
      </c>
      <c r="CM24" s="20">
        <v>0</v>
      </c>
      <c r="CN24" s="20">
        <v>24</v>
      </c>
      <c r="CO24" s="20">
        <v>10</v>
      </c>
      <c r="CP24" s="20">
        <v>0</v>
      </c>
      <c r="CQ24" s="20">
        <v>10</v>
      </c>
      <c r="CR24" s="20">
        <v>10</v>
      </c>
      <c r="CS24" s="20">
        <v>0</v>
      </c>
      <c r="CT24" s="20">
        <v>26</v>
      </c>
      <c r="CU24" s="20">
        <v>12</v>
      </c>
      <c r="CV24" s="20">
        <v>0</v>
      </c>
      <c r="CW24" s="20">
        <v>4</v>
      </c>
      <c r="CX24" s="20">
        <v>12</v>
      </c>
      <c r="CY24" s="20">
        <v>0</v>
      </c>
      <c r="CZ24" s="20">
        <v>12</v>
      </c>
      <c r="DA24" s="54"/>
      <c r="DB24" s="54">
        <v>23</v>
      </c>
      <c r="DC24" s="54"/>
      <c r="DD24" s="20" t="s">
        <v>95</v>
      </c>
      <c r="DE24" s="20">
        <v>0</v>
      </c>
      <c r="DF24" s="20">
        <v>2</v>
      </c>
      <c r="DG24" s="20">
        <v>0</v>
      </c>
      <c r="DH24" s="20">
        <v>4</v>
      </c>
      <c r="DI24" s="20">
        <v>2</v>
      </c>
      <c r="DJ24" s="20">
        <v>0</v>
      </c>
      <c r="DK24" s="20">
        <v>4</v>
      </c>
      <c r="DL24" s="20">
        <v>2</v>
      </c>
      <c r="DM24" s="20">
        <v>0</v>
      </c>
      <c r="DN24" s="20">
        <v>4</v>
      </c>
      <c r="DO24" s="20">
        <v>2</v>
      </c>
      <c r="DP24" s="20">
        <v>0</v>
      </c>
      <c r="DQ24" s="20">
        <v>4</v>
      </c>
      <c r="DR24" s="20">
        <v>2</v>
      </c>
      <c r="DS24" s="20">
        <v>0</v>
      </c>
      <c r="DT24" s="20">
        <v>4</v>
      </c>
      <c r="DU24" s="20">
        <v>2</v>
      </c>
      <c r="DV24" s="20">
        <v>0</v>
      </c>
      <c r="DW24" s="20">
        <v>4</v>
      </c>
      <c r="DX24" s="20">
        <v>2</v>
      </c>
      <c r="DY24" s="20">
        <v>0</v>
      </c>
      <c r="DZ24" s="20"/>
      <c r="EA24" s="20"/>
      <c r="EB24" s="20" t="s">
        <v>15</v>
      </c>
      <c r="EC24" s="20">
        <v>0</v>
      </c>
      <c r="ED24" s="20">
        <v>0</v>
      </c>
      <c r="EE24" s="20">
        <v>0</v>
      </c>
      <c r="EF24" s="20">
        <v>2</v>
      </c>
      <c r="EG24" s="20">
        <v>2</v>
      </c>
      <c r="EH24" s="20">
        <v>0</v>
      </c>
      <c r="EI24" s="20">
        <v>4</v>
      </c>
      <c r="EJ24" s="20">
        <v>0</v>
      </c>
      <c r="EK24" s="20">
        <v>2</v>
      </c>
      <c r="EL24" s="20">
        <v>10</v>
      </c>
      <c r="EM24" s="20">
        <v>0</v>
      </c>
      <c r="EN24" s="20">
        <v>10</v>
      </c>
      <c r="EO24" s="20">
        <v>0</v>
      </c>
      <c r="EP24" s="20">
        <v>6</v>
      </c>
      <c r="EQ24" s="20">
        <v>14</v>
      </c>
      <c r="ER24" s="20">
        <v>4</v>
      </c>
      <c r="ES24" s="20">
        <v>10</v>
      </c>
      <c r="ET24" s="20">
        <v>2</v>
      </c>
      <c r="EU24" s="20">
        <v>8</v>
      </c>
      <c r="EV24" s="20">
        <v>0</v>
      </c>
      <c r="EW24" s="20">
        <v>20</v>
      </c>
      <c r="EX24" s="20">
        <v>0</v>
      </c>
      <c r="EY24" s="20">
        <v>8</v>
      </c>
      <c r="EZ24" s="20">
        <v>24</v>
      </c>
      <c r="FA24" s="20">
        <v>16</v>
      </c>
      <c r="FB24" s="20">
        <v>22</v>
      </c>
      <c r="FC24" s="20">
        <v>14</v>
      </c>
      <c r="FD24" s="20">
        <v>8</v>
      </c>
      <c r="FE24" s="20">
        <v>12</v>
      </c>
      <c r="FF24" s="20">
        <v>32</v>
      </c>
      <c r="FG24" s="20">
        <v>10</v>
      </c>
      <c r="FH24" s="20">
        <v>30</v>
      </c>
      <c r="FI24" s="20">
        <v>6</v>
      </c>
      <c r="FJ24" s="20">
        <v>28</v>
      </c>
      <c r="FK24" s="20">
        <v>4</v>
      </c>
      <c r="FL24" s="20">
        <v>10</v>
      </c>
      <c r="FM24" s="20">
        <v>2</v>
      </c>
      <c r="FN24" s="20">
        <v>2</v>
      </c>
      <c r="FO24" s="20">
        <v>0</v>
      </c>
      <c r="FP24" s="20">
        <v>20</v>
      </c>
      <c r="FQ24" s="20">
        <v>0</v>
      </c>
      <c r="FR24" s="20">
        <v>18</v>
      </c>
      <c r="FS24" s="20">
        <v>0</v>
      </c>
      <c r="FT24" s="20">
        <v>16</v>
      </c>
      <c r="FU24" s="20">
        <v>0</v>
      </c>
      <c r="FV24" s="20">
        <v>14</v>
      </c>
      <c r="FW24" s="20">
        <v>0</v>
      </c>
      <c r="FX24" s="20">
        <v>12</v>
      </c>
      <c r="FY24" s="20">
        <v>32</v>
      </c>
      <c r="FZ24" s="20">
        <v>10</v>
      </c>
      <c r="GA24" s="20">
        <v>30</v>
      </c>
      <c r="GC24" s="20"/>
      <c r="GD24" s="20"/>
      <c r="GE24" s="20" t="s">
        <v>15</v>
      </c>
      <c r="GF24" s="20">
        <v>0</v>
      </c>
      <c r="GG24" s="20">
        <v>0</v>
      </c>
      <c r="GH24" s="20">
        <v>0</v>
      </c>
      <c r="GI24" s="20">
        <v>4</v>
      </c>
      <c r="GJ24" s="20">
        <v>4</v>
      </c>
      <c r="GK24" s="20">
        <v>0</v>
      </c>
      <c r="GL24" s="20">
        <v>0</v>
      </c>
      <c r="GM24" s="20">
        <v>6</v>
      </c>
      <c r="GN24" s="20">
        <v>8</v>
      </c>
      <c r="GO24" s="20">
        <v>10</v>
      </c>
      <c r="GP24" s="20">
        <v>0</v>
      </c>
      <c r="GQ24" s="20">
        <v>0</v>
      </c>
      <c r="GR24" s="20">
        <v>4</v>
      </c>
      <c r="GS24" s="20">
        <v>8</v>
      </c>
      <c r="GT24" s="20">
        <v>8</v>
      </c>
      <c r="GU24" s="20">
        <v>0</v>
      </c>
      <c r="GV24" s="20">
        <v>0</v>
      </c>
      <c r="GW24" s="20">
        <v>8</v>
      </c>
      <c r="GX24" s="20">
        <v>6</v>
      </c>
      <c r="GY24" s="20">
        <v>24</v>
      </c>
      <c r="GZ24" s="20">
        <v>0</v>
      </c>
      <c r="HA24" s="20">
        <v>14</v>
      </c>
      <c r="HB24" s="20">
        <v>8</v>
      </c>
      <c r="HC24" s="20">
        <v>6</v>
      </c>
      <c r="HD24" s="20">
        <v>8</v>
      </c>
      <c r="HE24" s="20">
        <v>0</v>
      </c>
      <c r="HF24" s="20">
        <v>14</v>
      </c>
      <c r="HG24" s="20">
        <v>6</v>
      </c>
      <c r="HH24" s="20">
        <v>6</v>
      </c>
      <c r="HI24" s="20">
        <v>22</v>
      </c>
      <c r="HJ24" s="20">
        <v>0</v>
      </c>
      <c r="HK24" s="20">
        <v>14</v>
      </c>
      <c r="HL24" s="20">
        <v>10</v>
      </c>
      <c r="HM24" s="20">
        <v>4</v>
      </c>
      <c r="HN24" s="20">
        <v>22</v>
      </c>
      <c r="HO24" s="20">
        <v>0</v>
      </c>
      <c r="HP24" s="20">
        <v>12</v>
      </c>
      <c r="HQ24" s="20">
        <v>10</v>
      </c>
      <c r="HR24" s="20">
        <v>4</v>
      </c>
      <c r="HS24" s="20">
        <v>6</v>
      </c>
      <c r="HT24" s="20">
        <v>0</v>
      </c>
      <c r="HU24" s="20">
        <v>12</v>
      </c>
      <c r="HV24" s="20">
        <v>8</v>
      </c>
      <c r="HW24" s="20">
        <v>4</v>
      </c>
      <c r="HX24" s="20">
        <v>20</v>
      </c>
      <c r="HY24" s="20">
        <v>0</v>
      </c>
      <c r="HZ24" s="20">
        <v>12</v>
      </c>
      <c r="IA24" s="20">
        <v>12</v>
      </c>
      <c r="IB24" s="20">
        <v>2</v>
      </c>
      <c r="IC24" s="20">
        <v>20</v>
      </c>
      <c r="ID24" s="20">
        <v>0</v>
      </c>
      <c r="IF24" s="21" t="s">
        <v>15</v>
      </c>
      <c r="IG24" s="21">
        <v>0</v>
      </c>
      <c r="IH24" s="21">
        <v>2</v>
      </c>
      <c r="II24" s="21">
        <v>2</v>
      </c>
      <c r="IJ24" s="21">
        <v>2</v>
      </c>
      <c r="IK24" s="21">
        <v>2</v>
      </c>
      <c r="IL24" s="21">
        <v>8</v>
      </c>
      <c r="IM24" s="21">
        <v>8</v>
      </c>
      <c r="IN24" s="21">
        <v>8</v>
      </c>
      <c r="IO24" s="21">
        <v>4</v>
      </c>
      <c r="IP24" s="21">
        <v>14</v>
      </c>
      <c r="IQ24" s="21">
        <v>10</v>
      </c>
      <c r="IR24" s="21">
        <v>6</v>
      </c>
      <c r="IS24" s="21">
        <v>4</v>
      </c>
      <c r="IT24" s="21">
        <v>16</v>
      </c>
      <c r="IU24" s="21">
        <v>12</v>
      </c>
      <c r="IV24" s="21">
        <v>8</v>
      </c>
      <c r="IW24" s="21">
        <v>6</v>
      </c>
      <c r="IX24" s="21">
        <v>8</v>
      </c>
      <c r="IY24" s="21">
        <v>14</v>
      </c>
      <c r="IZ24" s="21">
        <v>0</v>
      </c>
      <c r="JA24" s="21">
        <v>8</v>
      </c>
      <c r="JB24" s="21">
        <v>20</v>
      </c>
      <c r="JC24" s="21">
        <v>8</v>
      </c>
      <c r="JD24" s="21">
        <v>0</v>
      </c>
      <c r="JE24" s="21">
        <v>10</v>
      </c>
      <c r="JF24" s="21">
        <v>6</v>
      </c>
      <c r="JI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8,$JT$2:$KS$2,0),MATCH($W$22,$AH$22:$AH$47,0)))*C28</f>
        <v>0</v>
      </c>
      <c r="JJ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8,$JT$2:$KS$2,0),MATCH($W$22,$AH$22:$AH$47,0)))*C28</f>
        <v>0</v>
      </c>
      <c r="JK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8,$JT$2:$KS$2,0),MATCH($W$22,$AH$22:$AH$47,0)))*C28</f>
        <v>0</v>
      </c>
      <c r="JL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8,$JT$2:$KS$2,0),MATCH($W$22,$AH$22:$AH$47,0)))*C28</f>
        <v>0</v>
      </c>
      <c r="JM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8,$JT$2:$KS$2,0),MATCH($W$22,$AH$22:$AH$47,0)))*C28</f>
        <v>0</v>
      </c>
      <c r="JN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8,$JT$2:$KS$2,0),MATCH($W$22,$AH$22:$AH$47,0)))*C28</f>
        <v>0</v>
      </c>
      <c r="JO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8,$JT$2:$KS$2,0),MATCH($W$22,$AH$22:$AH$47,0)))*C28</f>
        <v>0</v>
      </c>
      <c r="JP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8,$JT$2:$KS$2,0),MATCH($W$22,$AH$22:$AH$47,0)))*C28</f>
        <v>0</v>
      </c>
      <c r="JQ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8,$JT$2:$KS$2,0),MATCH($W$22,$AH$22:$AH$47,0)))*C28</f>
        <v>0</v>
      </c>
      <c r="JS24" s="20" t="s">
        <v>94</v>
      </c>
      <c r="JT24" s="20">
        <v>0</v>
      </c>
      <c r="JU24" s="20">
        <v>2</v>
      </c>
      <c r="JV24" s="20">
        <v>0</v>
      </c>
      <c r="JW24" s="20">
        <v>0</v>
      </c>
      <c r="JX24" s="20">
        <v>0</v>
      </c>
      <c r="JY24" s="20">
        <v>0</v>
      </c>
      <c r="JZ24" s="20">
        <v>0</v>
      </c>
      <c r="KA24" s="20">
        <v>0</v>
      </c>
      <c r="KB24" s="20">
        <v>0</v>
      </c>
      <c r="KC24" s="20">
        <v>0</v>
      </c>
      <c r="KD24" s="20">
        <v>0</v>
      </c>
      <c r="KE24" s="20">
        <v>0</v>
      </c>
      <c r="KF24" s="20">
        <v>0</v>
      </c>
      <c r="KG24" s="20">
        <v>0</v>
      </c>
      <c r="KH24" s="20">
        <v>0</v>
      </c>
      <c r="KI24" s="20">
        <v>0</v>
      </c>
      <c r="KJ24" s="20">
        <v>0</v>
      </c>
      <c r="KK24" s="20">
        <v>2</v>
      </c>
      <c r="KL24" s="20">
        <v>0</v>
      </c>
      <c r="KM24" s="20">
        <v>0</v>
      </c>
      <c r="KN24" s="20">
        <v>0</v>
      </c>
      <c r="KO24" s="20">
        <v>0</v>
      </c>
      <c r="KP24" s="20">
        <v>0</v>
      </c>
      <c r="KQ24" s="20">
        <v>0</v>
      </c>
      <c r="KR24" s="20">
        <v>0</v>
      </c>
      <c r="KS24" s="20">
        <v>0</v>
      </c>
      <c r="KU24" s="20" t="s">
        <v>94</v>
      </c>
      <c r="KV24" s="20">
        <v>0</v>
      </c>
      <c r="KW24" s="20">
        <v>0</v>
      </c>
      <c r="KX24" s="20">
        <v>0</v>
      </c>
      <c r="KY24" s="20">
        <v>0</v>
      </c>
      <c r="KZ24" s="20">
        <v>0</v>
      </c>
      <c r="LA24" s="20">
        <v>0</v>
      </c>
      <c r="LB24" s="20">
        <v>0</v>
      </c>
      <c r="LC24" s="20">
        <v>0</v>
      </c>
      <c r="LD24" s="20">
        <v>0</v>
      </c>
      <c r="LE24" s="20">
        <v>0</v>
      </c>
      <c r="LF24" s="20">
        <v>0</v>
      </c>
      <c r="LG24" s="20">
        <v>0</v>
      </c>
      <c r="LH24" s="20">
        <v>0</v>
      </c>
      <c r="LI24" s="20">
        <v>0</v>
      </c>
      <c r="LJ24" s="20">
        <v>0</v>
      </c>
      <c r="LK24" s="20">
        <v>0</v>
      </c>
      <c r="LL24" s="20">
        <v>0</v>
      </c>
      <c r="LM24" s="20">
        <v>0</v>
      </c>
      <c r="LN24" s="20">
        <v>0</v>
      </c>
      <c r="LO24" s="20">
        <v>0</v>
      </c>
      <c r="LP24" s="20">
        <v>0</v>
      </c>
      <c r="LQ24" s="20">
        <v>0</v>
      </c>
      <c r="LR24" s="20">
        <v>0</v>
      </c>
      <c r="LS24" s="20">
        <v>0</v>
      </c>
      <c r="LT24" s="20">
        <v>0</v>
      </c>
      <c r="LU24" s="20">
        <v>0</v>
      </c>
      <c r="LW24" s="20" t="s">
        <v>94</v>
      </c>
      <c r="LX24" s="20">
        <v>0</v>
      </c>
      <c r="LY24" s="20">
        <v>0</v>
      </c>
      <c r="LZ24" s="20">
        <v>0</v>
      </c>
      <c r="MA24" s="20">
        <v>0</v>
      </c>
      <c r="MB24" s="20">
        <v>0</v>
      </c>
      <c r="MC24" s="20">
        <v>0</v>
      </c>
      <c r="MD24" s="20">
        <v>0</v>
      </c>
      <c r="ME24" s="20">
        <v>0</v>
      </c>
      <c r="MF24" s="20">
        <v>0</v>
      </c>
      <c r="MG24" s="20">
        <v>0</v>
      </c>
      <c r="MH24" s="20">
        <v>0</v>
      </c>
      <c r="MI24" s="20">
        <v>0</v>
      </c>
      <c r="MJ24" s="20">
        <v>0</v>
      </c>
      <c r="MK24" s="20">
        <v>0</v>
      </c>
      <c r="ML24" s="20">
        <v>0</v>
      </c>
      <c r="MM24" s="20">
        <v>0</v>
      </c>
      <c r="MN24" s="20">
        <v>0</v>
      </c>
      <c r="MO24" s="20">
        <v>2</v>
      </c>
      <c r="MP24" s="20">
        <v>0</v>
      </c>
      <c r="MQ24" s="20">
        <v>0</v>
      </c>
      <c r="MR24" s="20">
        <v>0</v>
      </c>
      <c r="MS24" s="20">
        <v>0</v>
      </c>
      <c r="MT24" s="20">
        <v>0</v>
      </c>
      <c r="MU24" s="20">
        <v>0</v>
      </c>
      <c r="MV24" s="20">
        <v>0</v>
      </c>
      <c r="MW24" s="20">
        <v>0</v>
      </c>
      <c r="MY24" s="21" t="s">
        <v>94</v>
      </c>
      <c r="MZ24" s="21">
        <v>0</v>
      </c>
      <c r="NA24" s="21">
        <v>0</v>
      </c>
      <c r="NB24" s="21">
        <v>0</v>
      </c>
      <c r="NC24" s="21">
        <v>0</v>
      </c>
      <c r="ND24" s="21">
        <v>0</v>
      </c>
      <c r="NE24" s="21">
        <v>0</v>
      </c>
      <c r="NF24" s="21">
        <v>0</v>
      </c>
      <c r="NG24" s="21">
        <v>0</v>
      </c>
      <c r="NH24" s="21">
        <v>0</v>
      </c>
      <c r="NI24" s="21">
        <v>0</v>
      </c>
      <c r="NJ24" s="21">
        <v>0</v>
      </c>
      <c r="NK24" s="21">
        <v>0</v>
      </c>
      <c r="NL24" s="21">
        <v>0</v>
      </c>
      <c r="NM24" s="21">
        <v>0</v>
      </c>
      <c r="NN24" s="21">
        <v>0</v>
      </c>
      <c r="NO24" s="21">
        <v>0</v>
      </c>
      <c r="NP24" s="21">
        <v>0</v>
      </c>
      <c r="NQ24" s="21">
        <v>0</v>
      </c>
      <c r="NR24" s="21">
        <v>0</v>
      </c>
      <c r="NS24" s="21">
        <v>0</v>
      </c>
      <c r="NT24" s="21">
        <v>0</v>
      </c>
      <c r="NU24" s="21">
        <v>0</v>
      </c>
      <c r="NV24" s="21">
        <v>0</v>
      </c>
      <c r="NW24" s="21">
        <v>0</v>
      </c>
      <c r="NX24" s="21">
        <v>0</v>
      </c>
      <c r="NY24" s="21">
        <v>0</v>
      </c>
      <c r="OB24" s="20">
        <v>3300</v>
      </c>
      <c r="OC24" s="20">
        <v>4</v>
      </c>
      <c r="OD24" s="20">
        <f t="shared" si="21"/>
        <v>13200</v>
      </c>
      <c r="OE24" s="186">
        <f>OC37</f>
        <v>93</v>
      </c>
      <c r="OF24" s="20">
        <f t="shared" si="22"/>
        <v>372</v>
      </c>
      <c r="OG24" s="20">
        <f t="shared" si="23"/>
        <v>8</v>
      </c>
    </row>
    <row r="25" spans="1:397" x14ac:dyDescent="0.25">
      <c r="A25" s="4"/>
      <c r="B25" s="6"/>
      <c r="C25" s="4"/>
      <c r="D25" s="4"/>
      <c r="E25" s="4"/>
      <c r="F25" s="4"/>
      <c r="G25" s="4"/>
      <c r="H25" s="4"/>
      <c r="I25" s="4"/>
      <c r="J25" s="4"/>
      <c r="K25" s="4"/>
      <c r="L25" s="4"/>
      <c r="M25" s="14"/>
      <c r="N25" s="4"/>
      <c r="O25" s="4"/>
      <c r="P25" s="4"/>
      <c r="Q25" s="4"/>
      <c r="R25" s="4"/>
      <c r="S25" s="4"/>
      <c r="T25" s="22">
        <f>SUM(T3:T24)</f>
        <v>0</v>
      </c>
      <c r="U25" s="22">
        <f>SUM(U3:U24)</f>
        <v>0</v>
      </c>
      <c r="V25" s="20" t="s">
        <v>738</v>
      </c>
      <c r="W25" s="20">
        <f>IF(E28=$AH$30,$AJ$30,IF(E28=$AH$31,$AJ$31,IF(E28=$AH$32,$AJ$32,IF(E28=$AH$33,$AJ$33,IF(E28=$AH$34,$AJ$34,IF(E28=$AH$35,$AJ$35,IF(E28=$AH$36,$AJ$36,IF(E28=$AH$37,$AJ$37,IF(E28=$AH$38,$AJ$38,IF(E28=$AH$39,$AJ$39,IF(E28=$AH$40,$AJ$40,IF(E28=$AH$41,$AJ$41,IF(E28=$AH$42,$AJ$42,IF(E28=$AH$43,$AJ$43,IF(E28=$AH$44,$AJ$44,IF(E28=$AH$45,$AJ$45,IF(E28=$AH$46,$AJ$46,IF(E28=$AH$47,$AJ$47,0))))))))))))))))))</f>
        <v>2100</v>
      </c>
      <c r="X25" s="25">
        <f t="shared" si="24"/>
        <v>4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9,$BB$2:$CA$2,0),MATCH($W$22,$AH$22:$AH$47,0)))*C29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9,$BB$2:$CA$2,0),MATCH($W$22,$AH$22:$AH$47,0)))*C29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9,$BB$2:$CA$2,0),MATCH($W$22,$AH$22:$AH$47,0)))*C29</f>
        <v>0</v>
      </c>
      <c r="AE25" s="20"/>
      <c r="AF25" s="20" t="s">
        <v>343</v>
      </c>
      <c r="AG25" s="20"/>
      <c r="AH25" s="20" t="s">
        <v>405</v>
      </c>
      <c r="AI25" s="20"/>
      <c r="AJ25" s="20">
        <v>1150</v>
      </c>
      <c r="AK25" s="20"/>
      <c r="AL25" s="20">
        <f t="shared" si="25"/>
        <v>0</v>
      </c>
      <c r="AM25" s="20"/>
      <c r="AN25" s="20"/>
      <c r="AO25" s="20"/>
      <c r="AP25" s="20"/>
      <c r="AQ25" s="20"/>
      <c r="AR25" s="20"/>
      <c r="AS25" s="20"/>
      <c r="AZ25" s="20"/>
      <c r="BA25" s="20" t="s">
        <v>19</v>
      </c>
      <c r="BB25" s="20">
        <v>0</v>
      </c>
      <c r="BC25" s="20">
        <v>0</v>
      </c>
      <c r="BD25" s="20">
        <v>0</v>
      </c>
      <c r="BE25" s="20">
        <v>2</v>
      </c>
      <c r="BF25" s="20">
        <v>0</v>
      </c>
      <c r="BG25" s="20">
        <v>2</v>
      </c>
      <c r="BH25" s="20">
        <v>4</v>
      </c>
      <c r="BI25" s="20">
        <v>0</v>
      </c>
      <c r="BJ25" s="20">
        <v>4</v>
      </c>
      <c r="BK25" s="20">
        <v>4</v>
      </c>
      <c r="BL25" s="20">
        <v>2</v>
      </c>
      <c r="BM25" s="20">
        <v>4</v>
      </c>
      <c r="BN25" s="20">
        <v>4</v>
      </c>
      <c r="BO25" s="20">
        <v>6</v>
      </c>
      <c r="BP25" s="20">
        <v>6</v>
      </c>
      <c r="BQ25" s="20">
        <v>6</v>
      </c>
      <c r="BR25" s="20">
        <v>6</v>
      </c>
      <c r="BS25" s="20">
        <v>4</v>
      </c>
      <c r="BT25" s="20">
        <v>8</v>
      </c>
      <c r="BU25" s="20">
        <v>8</v>
      </c>
      <c r="BV25" s="20">
        <v>8</v>
      </c>
      <c r="BW25" s="20">
        <v>8</v>
      </c>
      <c r="BX25" s="20">
        <v>4</v>
      </c>
      <c r="BY25" s="20">
        <v>10</v>
      </c>
      <c r="BZ25" s="20">
        <v>10</v>
      </c>
      <c r="CA25" s="20">
        <v>8</v>
      </c>
      <c r="CB25" s="20">
        <v>10</v>
      </c>
      <c r="CC25" s="20">
        <v>12</v>
      </c>
      <c r="CD25" s="20">
        <v>12</v>
      </c>
      <c r="CE25" s="20">
        <v>12</v>
      </c>
      <c r="CF25" s="20">
        <v>12</v>
      </c>
      <c r="CG25" s="20">
        <v>12</v>
      </c>
      <c r="CH25" s="20">
        <v>8</v>
      </c>
      <c r="CI25" s="20">
        <v>14</v>
      </c>
      <c r="CJ25" s="20">
        <v>0</v>
      </c>
      <c r="CK25" s="20">
        <v>0</v>
      </c>
      <c r="CL25" s="20">
        <v>14</v>
      </c>
      <c r="CM25" s="20">
        <v>22</v>
      </c>
      <c r="CN25" s="20">
        <v>2</v>
      </c>
      <c r="CO25" s="20">
        <v>16</v>
      </c>
      <c r="CP25" s="20">
        <v>26</v>
      </c>
      <c r="CQ25" s="20">
        <v>16</v>
      </c>
      <c r="CR25" s="20">
        <v>18</v>
      </c>
      <c r="CS25" s="20">
        <v>28</v>
      </c>
      <c r="CT25" s="20">
        <v>4</v>
      </c>
      <c r="CU25" s="20">
        <v>18</v>
      </c>
      <c r="CV25" s="20">
        <v>30</v>
      </c>
      <c r="CW25" s="20">
        <v>26</v>
      </c>
      <c r="CX25" s="20">
        <v>20</v>
      </c>
      <c r="CY25" s="20">
        <v>32</v>
      </c>
      <c r="CZ25" s="20">
        <v>20</v>
      </c>
      <c r="DA25" s="54"/>
      <c r="DB25" s="54">
        <v>24</v>
      </c>
      <c r="DC25" s="54"/>
      <c r="DD25" s="20" t="s">
        <v>19</v>
      </c>
      <c r="DE25" s="20">
        <v>0</v>
      </c>
      <c r="DF25" s="20">
        <v>0</v>
      </c>
      <c r="DG25" s="20">
        <v>2</v>
      </c>
      <c r="DH25" s="20">
        <v>0</v>
      </c>
      <c r="DI25" s="20">
        <v>2</v>
      </c>
      <c r="DJ25" s="20">
        <v>4</v>
      </c>
      <c r="DK25" s="20">
        <v>2</v>
      </c>
      <c r="DL25" s="20">
        <v>4</v>
      </c>
      <c r="DM25" s="20">
        <v>6</v>
      </c>
      <c r="DN25" s="20">
        <v>4</v>
      </c>
      <c r="DO25" s="20">
        <v>6</v>
      </c>
      <c r="DP25" s="20">
        <v>8</v>
      </c>
      <c r="DQ25" s="20">
        <v>6</v>
      </c>
      <c r="DR25" s="20">
        <v>8</v>
      </c>
      <c r="DS25" s="20">
        <v>10</v>
      </c>
      <c r="DT25" s="20">
        <v>8</v>
      </c>
      <c r="DU25" s="20">
        <v>10</v>
      </c>
      <c r="DV25" s="20">
        <v>12</v>
      </c>
      <c r="DW25" s="20">
        <v>10</v>
      </c>
      <c r="DX25" s="20">
        <v>12</v>
      </c>
      <c r="DY25" s="20">
        <v>14</v>
      </c>
      <c r="DZ25" s="20"/>
      <c r="EA25" s="20"/>
      <c r="EB25" s="20" t="s">
        <v>19</v>
      </c>
      <c r="EC25" s="20">
        <v>0</v>
      </c>
      <c r="ED25" s="20">
        <v>0</v>
      </c>
      <c r="EE25" s="20">
        <v>0</v>
      </c>
      <c r="EF25" s="20">
        <v>0</v>
      </c>
      <c r="EG25" s="20">
        <v>0</v>
      </c>
      <c r="EH25" s="20">
        <v>4</v>
      </c>
      <c r="EI25" s="20">
        <v>0</v>
      </c>
      <c r="EJ25" s="20">
        <v>6</v>
      </c>
      <c r="EK25" s="20">
        <v>4</v>
      </c>
      <c r="EL25" s="20">
        <v>0</v>
      </c>
      <c r="EM25" s="20">
        <v>8</v>
      </c>
      <c r="EN25" s="20">
        <v>2</v>
      </c>
      <c r="EO25" s="20">
        <v>10</v>
      </c>
      <c r="EP25" s="20">
        <v>8</v>
      </c>
      <c r="EQ25" s="20">
        <v>0</v>
      </c>
      <c r="ER25" s="20">
        <v>12</v>
      </c>
      <c r="ES25" s="20">
        <v>6</v>
      </c>
      <c r="ET25" s="20">
        <v>16</v>
      </c>
      <c r="EU25" s="20">
        <v>10</v>
      </c>
      <c r="EV25" s="20">
        <v>20</v>
      </c>
      <c r="EW25" s="20">
        <v>2</v>
      </c>
      <c r="EX25" s="20">
        <v>22</v>
      </c>
      <c r="EY25" s="20">
        <v>14</v>
      </c>
      <c r="EZ25" s="20">
        <v>0</v>
      </c>
      <c r="FA25" s="20">
        <v>10</v>
      </c>
      <c r="FB25" s="20">
        <v>4</v>
      </c>
      <c r="FC25" s="20">
        <v>14</v>
      </c>
      <c r="FD25" s="20">
        <v>18</v>
      </c>
      <c r="FE25" s="20">
        <v>18</v>
      </c>
      <c r="FF25" s="20">
        <v>0</v>
      </c>
      <c r="FG25" s="20">
        <v>22</v>
      </c>
      <c r="FH25" s="20">
        <v>4</v>
      </c>
      <c r="FI25" s="20">
        <v>28</v>
      </c>
      <c r="FJ25" s="20">
        <v>8</v>
      </c>
      <c r="FK25" s="20">
        <v>32</v>
      </c>
      <c r="FL25" s="20">
        <v>26</v>
      </c>
      <c r="FM25" s="20">
        <v>36</v>
      </c>
      <c r="FN25" s="20">
        <v>36</v>
      </c>
      <c r="FO25" s="20">
        <v>40</v>
      </c>
      <c r="FP25" s="20">
        <v>22</v>
      </c>
      <c r="FQ25" s="20">
        <v>42</v>
      </c>
      <c r="FR25" s="20">
        <v>26</v>
      </c>
      <c r="FS25" s="20">
        <v>44</v>
      </c>
      <c r="FT25" s="20">
        <v>30</v>
      </c>
      <c r="FU25" s="20">
        <v>46</v>
      </c>
      <c r="FV25" s="20">
        <v>34</v>
      </c>
      <c r="FW25" s="20">
        <v>48</v>
      </c>
      <c r="FX25" s="20">
        <v>38</v>
      </c>
      <c r="FY25" s="20">
        <v>20</v>
      </c>
      <c r="FZ25" s="20">
        <v>42</v>
      </c>
      <c r="GA25" s="20">
        <v>24</v>
      </c>
      <c r="GC25" s="20"/>
      <c r="GD25" s="20"/>
      <c r="GE25" s="20" t="s">
        <v>19</v>
      </c>
      <c r="GF25" s="20">
        <v>0</v>
      </c>
      <c r="GG25" s="20">
        <v>0</v>
      </c>
      <c r="GH25" s="20">
        <v>0</v>
      </c>
      <c r="GI25" s="20">
        <v>0</v>
      </c>
      <c r="GJ25" s="20">
        <v>0</v>
      </c>
      <c r="GK25" s="20">
        <v>4</v>
      </c>
      <c r="GL25" s="20">
        <v>6</v>
      </c>
      <c r="GM25" s="20">
        <v>0</v>
      </c>
      <c r="GN25" s="20">
        <v>2</v>
      </c>
      <c r="GO25" s="20">
        <v>0</v>
      </c>
      <c r="GP25" s="20">
        <v>12</v>
      </c>
      <c r="GQ25" s="20">
        <v>12</v>
      </c>
      <c r="GR25" s="20">
        <v>8</v>
      </c>
      <c r="GS25" s="20">
        <v>8</v>
      </c>
      <c r="GT25" s="20">
        <v>8</v>
      </c>
      <c r="GU25" s="20">
        <v>18</v>
      </c>
      <c r="GV25" s="20">
        <v>18</v>
      </c>
      <c r="GW25" s="20">
        <v>12</v>
      </c>
      <c r="GX25" s="20">
        <v>16</v>
      </c>
      <c r="GY25" s="20">
        <v>0</v>
      </c>
      <c r="GZ25" s="20">
        <v>24</v>
      </c>
      <c r="HA25" s="20">
        <v>12</v>
      </c>
      <c r="HB25" s="20">
        <v>16</v>
      </c>
      <c r="HC25" s="20">
        <v>22</v>
      </c>
      <c r="HD25" s="20">
        <v>20</v>
      </c>
      <c r="HE25" s="20">
        <v>30</v>
      </c>
      <c r="HF25" s="20">
        <v>18</v>
      </c>
      <c r="HG25" s="20">
        <v>24</v>
      </c>
      <c r="HH25" s="20">
        <v>28</v>
      </c>
      <c r="HI25" s="20">
        <v>14</v>
      </c>
      <c r="HJ25" s="20">
        <v>36</v>
      </c>
      <c r="HK25" s="20">
        <v>24</v>
      </c>
      <c r="HL25" s="20">
        <v>28</v>
      </c>
      <c r="HM25" s="20">
        <v>36</v>
      </c>
      <c r="HN25" s="20">
        <v>20</v>
      </c>
      <c r="HO25" s="20">
        <v>42</v>
      </c>
      <c r="HP25" s="20">
        <v>32</v>
      </c>
      <c r="HQ25" s="20">
        <v>32</v>
      </c>
      <c r="HR25" s="20">
        <v>42</v>
      </c>
      <c r="HS25" s="20">
        <v>40</v>
      </c>
      <c r="HT25" s="20">
        <v>48</v>
      </c>
      <c r="HU25" s="20">
        <v>38</v>
      </c>
      <c r="HV25" s="20">
        <v>40</v>
      </c>
      <c r="HW25" s="20">
        <v>48</v>
      </c>
      <c r="HX25" s="20">
        <v>34</v>
      </c>
      <c r="HY25" s="20">
        <v>54</v>
      </c>
      <c r="HZ25" s="20">
        <v>44</v>
      </c>
      <c r="IA25" s="20">
        <v>44</v>
      </c>
      <c r="IB25" s="20">
        <v>56</v>
      </c>
      <c r="IC25" s="20">
        <v>40</v>
      </c>
      <c r="ID25" s="20">
        <v>60</v>
      </c>
      <c r="IF25" s="21" t="s">
        <v>19</v>
      </c>
      <c r="IG25" s="21">
        <v>0</v>
      </c>
      <c r="IH25" s="21">
        <v>0</v>
      </c>
      <c r="II25" s="21">
        <v>0</v>
      </c>
      <c r="IJ25" s="21">
        <v>0</v>
      </c>
      <c r="IK25" s="21">
        <v>4</v>
      </c>
      <c r="IL25" s="21">
        <v>0</v>
      </c>
      <c r="IM25" s="21">
        <v>0</v>
      </c>
      <c r="IN25" s="21">
        <v>0</v>
      </c>
      <c r="IO25" s="21">
        <v>8</v>
      </c>
      <c r="IP25" s="21">
        <v>0</v>
      </c>
      <c r="IQ25" s="21">
        <v>4</v>
      </c>
      <c r="IR25" s="21">
        <v>8</v>
      </c>
      <c r="IS25" s="21">
        <v>14</v>
      </c>
      <c r="IT25" s="21">
        <v>4</v>
      </c>
      <c r="IU25" s="21">
        <v>8</v>
      </c>
      <c r="IV25" s="21">
        <v>12</v>
      </c>
      <c r="IW25" s="21">
        <v>18</v>
      </c>
      <c r="IX25" s="21">
        <v>16</v>
      </c>
      <c r="IY25" s="21">
        <v>12</v>
      </c>
      <c r="IZ25" s="21">
        <v>28</v>
      </c>
      <c r="JA25" s="21">
        <v>22</v>
      </c>
      <c r="JB25" s="21">
        <v>12</v>
      </c>
      <c r="JC25" s="21">
        <v>22</v>
      </c>
      <c r="JD25" s="21">
        <v>34</v>
      </c>
      <c r="JE25" s="21">
        <v>26</v>
      </c>
      <c r="JF25" s="21">
        <v>30</v>
      </c>
      <c r="JI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9,$JT$2:$KS$2,0),MATCH($W$22,$AH$22:$AH$47,0)))*C29</f>
        <v>0</v>
      </c>
      <c r="JJ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9,$JT$2:$KS$2,0),MATCH($W$22,$AH$22:$AH$47,0)))*C29</f>
        <v>0</v>
      </c>
      <c r="JK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9,$JT$2:$KS$2,0),MATCH($W$22,$AH$22:$AH$47,0)))*C29</f>
        <v>0</v>
      </c>
      <c r="JL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9,$JT$2:$KS$2,0),MATCH($W$22,$AH$22:$AH$47,0)))*C29</f>
        <v>0</v>
      </c>
      <c r="JM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9,$JT$2:$KS$2,0),MATCH($W$22,$AH$22:$AH$47,0)))*C29</f>
        <v>0</v>
      </c>
      <c r="JN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9,$JT$2:$KS$2,0),MATCH($W$22,$AH$22:$AH$47,0)))*C29</f>
        <v>0</v>
      </c>
      <c r="JO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9,$JT$2:$KS$2,0),MATCH($W$22,$AH$22:$AH$47,0)))*C29</f>
        <v>0</v>
      </c>
      <c r="JP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9,$JT$2:$KS$2,0),MATCH($W$22,$AH$22:$AH$47,0)))*C29</f>
        <v>0</v>
      </c>
      <c r="JQ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9,$JT$2:$KS$2,0),MATCH($W$22,$AH$22:$AH$47,0)))*C29</f>
        <v>0</v>
      </c>
      <c r="JS25" s="20" t="s">
        <v>12</v>
      </c>
      <c r="JT25" s="20">
        <v>0</v>
      </c>
      <c r="JU25" s="20">
        <v>0</v>
      </c>
      <c r="JV25" s="20">
        <v>0</v>
      </c>
      <c r="JW25" s="20">
        <v>0</v>
      </c>
      <c r="JX25" s="20">
        <v>0</v>
      </c>
      <c r="JY25" s="20">
        <v>0</v>
      </c>
      <c r="JZ25" s="20">
        <v>0</v>
      </c>
      <c r="KA25" s="20">
        <v>0</v>
      </c>
      <c r="KB25" s="20">
        <v>2</v>
      </c>
      <c r="KC25" s="20">
        <v>0</v>
      </c>
      <c r="KD25" s="20">
        <v>0</v>
      </c>
      <c r="KE25" s="20">
        <v>2</v>
      </c>
      <c r="KF25" s="20">
        <v>0</v>
      </c>
      <c r="KG25" s="20">
        <v>0</v>
      </c>
      <c r="KH25" s="20">
        <v>2</v>
      </c>
      <c r="KI25" s="20">
        <v>2</v>
      </c>
      <c r="KJ25" s="20">
        <v>0</v>
      </c>
      <c r="KK25" s="20">
        <v>0</v>
      </c>
      <c r="KL25" s="20">
        <v>2</v>
      </c>
      <c r="KM25" s="20">
        <v>0</v>
      </c>
      <c r="KN25" s="20">
        <v>0</v>
      </c>
      <c r="KO25" s="20">
        <v>0</v>
      </c>
      <c r="KP25" s="20">
        <v>0</v>
      </c>
      <c r="KQ25" s="20">
        <v>0</v>
      </c>
      <c r="KR25" s="20">
        <v>2</v>
      </c>
      <c r="KS25" s="20">
        <v>2</v>
      </c>
      <c r="KU25" s="20" t="s">
        <v>12</v>
      </c>
      <c r="KV25" s="20">
        <v>0</v>
      </c>
      <c r="KW25" s="20">
        <v>2</v>
      </c>
      <c r="KX25" s="20">
        <v>0</v>
      </c>
      <c r="KY25" s="20">
        <v>2</v>
      </c>
      <c r="KZ25" s="20">
        <v>0</v>
      </c>
      <c r="LA25" s="20">
        <v>2</v>
      </c>
      <c r="LB25" s="20">
        <v>0</v>
      </c>
      <c r="LC25" s="20">
        <v>0</v>
      </c>
      <c r="LD25" s="20">
        <v>0</v>
      </c>
      <c r="LE25" s="20">
        <v>2</v>
      </c>
      <c r="LF25" s="20">
        <v>0</v>
      </c>
      <c r="LG25" s="20">
        <v>0</v>
      </c>
      <c r="LH25" s="20">
        <v>0</v>
      </c>
      <c r="LI25" s="20">
        <v>0</v>
      </c>
      <c r="LJ25" s="20">
        <v>0</v>
      </c>
      <c r="LK25" s="20">
        <v>2</v>
      </c>
      <c r="LL25" s="20">
        <v>0</v>
      </c>
      <c r="LM25" s="20">
        <v>0</v>
      </c>
      <c r="LN25" s="20">
        <v>0</v>
      </c>
      <c r="LO25" s="20">
        <v>4</v>
      </c>
      <c r="LP25" s="20">
        <v>0</v>
      </c>
      <c r="LQ25" s="20">
        <v>0</v>
      </c>
      <c r="LR25" s="20">
        <v>0</v>
      </c>
      <c r="LS25" s="20">
        <v>2</v>
      </c>
      <c r="LT25" s="20">
        <v>2</v>
      </c>
      <c r="LU25" s="20">
        <v>0</v>
      </c>
      <c r="LW25" s="20" t="s">
        <v>12</v>
      </c>
      <c r="LX25" s="20">
        <v>0</v>
      </c>
      <c r="LY25" s="20">
        <v>2</v>
      </c>
      <c r="LZ25" s="20">
        <v>4</v>
      </c>
      <c r="MA25" s="20">
        <v>0</v>
      </c>
      <c r="MB25" s="20">
        <v>0</v>
      </c>
      <c r="MC25" s="20">
        <v>0</v>
      </c>
      <c r="MD25" s="20">
        <v>2</v>
      </c>
      <c r="ME25" s="20">
        <v>0</v>
      </c>
      <c r="MF25" s="20">
        <v>2</v>
      </c>
      <c r="MG25" s="20">
        <v>0</v>
      </c>
      <c r="MH25" s="20">
        <v>0</v>
      </c>
      <c r="MI25" s="20">
        <v>2</v>
      </c>
      <c r="MJ25" s="20">
        <v>0</v>
      </c>
      <c r="MK25" s="20">
        <v>2</v>
      </c>
      <c r="ML25" s="20">
        <v>0</v>
      </c>
      <c r="MM25" s="20">
        <v>0</v>
      </c>
      <c r="MN25" s="20">
        <v>0</v>
      </c>
      <c r="MO25" s="20">
        <v>0</v>
      </c>
      <c r="MP25" s="20">
        <v>0</v>
      </c>
      <c r="MQ25" s="20">
        <v>2</v>
      </c>
      <c r="MR25" s="20">
        <v>0</v>
      </c>
      <c r="MS25" s="20">
        <v>0</v>
      </c>
      <c r="MT25" s="20">
        <v>0</v>
      </c>
      <c r="MU25" s="20">
        <v>0</v>
      </c>
      <c r="MV25" s="20">
        <v>0</v>
      </c>
      <c r="MW25" s="20">
        <v>0</v>
      </c>
      <c r="MY25" s="21" t="s">
        <v>12</v>
      </c>
      <c r="MZ25" s="21">
        <v>0</v>
      </c>
      <c r="NA25" s="21">
        <v>0</v>
      </c>
      <c r="NB25" s="21">
        <v>2</v>
      </c>
      <c r="NC25" s="21">
        <v>4</v>
      </c>
      <c r="ND25" s="21">
        <v>0</v>
      </c>
      <c r="NE25" s="21">
        <v>0</v>
      </c>
      <c r="NF25" s="21">
        <v>4</v>
      </c>
      <c r="NG25" s="21">
        <v>0</v>
      </c>
      <c r="NH25" s="21">
        <v>0</v>
      </c>
      <c r="NI25" s="21">
        <v>0</v>
      </c>
      <c r="NJ25" s="21">
        <v>0</v>
      </c>
      <c r="NK25" s="21">
        <v>0</v>
      </c>
      <c r="NL25" s="21">
        <v>4</v>
      </c>
      <c r="NM25" s="21">
        <v>0</v>
      </c>
      <c r="NN25" s="21">
        <v>2</v>
      </c>
      <c r="NO25" s="21">
        <v>2</v>
      </c>
      <c r="NP25" s="21">
        <v>0</v>
      </c>
      <c r="NQ25" s="21">
        <v>0</v>
      </c>
      <c r="NR25" s="21">
        <v>0</v>
      </c>
      <c r="NS25" s="21">
        <v>0</v>
      </c>
      <c r="NT25" s="21">
        <v>2</v>
      </c>
      <c r="NU25" s="21">
        <v>2</v>
      </c>
      <c r="NV25" s="21">
        <v>0</v>
      </c>
      <c r="NW25" s="21">
        <v>0</v>
      </c>
      <c r="NX25" s="21">
        <v>0</v>
      </c>
      <c r="NY25" s="21">
        <v>0</v>
      </c>
      <c r="OB25" s="20">
        <v>3600</v>
      </c>
      <c r="OC25" s="20">
        <v>14</v>
      </c>
      <c r="OD25" s="20">
        <f t="shared" si="21"/>
        <v>50400</v>
      </c>
      <c r="OE25" s="186">
        <f>OC40</f>
        <v>101.72</v>
      </c>
      <c r="OF25" s="20">
        <f t="shared" ref="OF25" si="26">OC25*OE25</f>
        <v>1424.08</v>
      </c>
      <c r="OG25" s="20">
        <f t="shared" si="23"/>
        <v>28</v>
      </c>
    </row>
    <row r="26" spans="1:397" ht="51.75" x14ac:dyDescent="0.25">
      <c r="A26" s="3" t="s">
        <v>1423</v>
      </c>
      <c r="B26" s="6"/>
      <c r="C26" s="3" t="s">
        <v>1424</v>
      </c>
      <c r="D26" s="4"/>
      <c r="E26" s="4"/>
      <c r="F26" s="4"/>
      <c r="G26" s="4"/>
      <c r="H26" s="4"/>
      <c r="I26" s="4"/>
      <c r="J26" s="4"/>
      <c r="K26" s="4"/>
      <c r="L26" s="359" t="str">
        <f>IF(E30="vertical","CONSTRUCTION DS-V2N",IF(E30="horizontal","CONSTRUCTION DS-H2N"))</f>
        <v>CONSTRUCTION DS-V2N</v>
      </c>
      <c r="M26" s="359"/>
      <c r="N26" s="359"/>
      <c r="O26" s="359"/>
      <c r="P26" s="359"/>
      <c r="Q26" s="359"/>
      <c r="R26" s="359"/>
      <c r="S26" s="359"/>
      <c r="T26" s="359"/>
      <c r="U26" s="359"/>
      <c r="V26" s="20"/>
      <c r="W26" s="25"/>
      <c r="X26" s="25">
        <f t="shared" si="24"/>
        <v>4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0,$BB$2:$CA$2,0),MATCH($W$22,$AH$22:$AH$47,0)))*C30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0,$BB$2:$CA$2,0),MATCH($W$22,$AH$22:$AH$47,0)))*C30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0,$BB$2:$CA$2,0),MATCH($W$22,$AH$22:$AH$47,0)))*C30</f>
        <v>0</v>
      </c>
      <c r="AE26" s="20"/>
      <c r="AF26" s="20"/>
      <c r="AG26" s="20"/>
      <c r="AH26" s="20" t="s">
        <v>615</v>
      </c>
      <c r="AI26" s="20">
        <v>1650</v>
      </c>
      <c r="AJ26" s="20">
        <v>1200</v>
      </c>
      <c r="AK26" s="20"/>
      <c r="AL26" s="20">
        <f t="shared" si="25"/>
        <v>0</v>
      </c>
      <c r="AW26" s="20"/>
      <c r="AX26" s="20"/>
      <c r="AY26" s="20"/>
      <c r="AZ26" s="20"/>
      <c r="BA26" s="20" t="s">
        <v>351</v>
      </c>
      <c r="BB26" s="20">
        <v>0</v>
      </c>
      <c r="BC26" s="20">
        <f t="shared" ref="BC26:CH26" si="27">((((SUM(BC21:BC25))/2)-1))*4</f>
        <v>0</v>
      </c>
      <c r="BD26" s="20">
        <f t="shared" si="27"/>
        <v>0</v>
      </c>
      <c r="BE26" s="20">
        <f t="shared" si="27"/>
        <v>0</v>
      </c>
      <c r="BF26" s="20">
        <f t="shared" si="27"/>
        <v>4</v>
      </c>
      <c r="BG26" s="20">
        <f t="shared" si="27"/>
        <v>4</v>
      </c>
      <c r="BH26" s="20">
        <f t="shared" si="27"/>
        <v>4</v>
      </c>
      <c r="BI26" s="20">
        <f t="shared" si="27"/>
        <v>8</v>
      </c>
      <c r="BJ26" s="20">
        <f t="shared" si="27"/>
        <v>8</v>
      </c>
      <c r="BK26" s="20">
        <f t="shared" si="27"/>
        <v>8</v>
      </c>
      <c r="BL26" s="20">
        <f t="shared" si="27"/>
        <v>12</v>
      </c>
      <c r="BM26" s="20">
        <f t="shared" si="27"/>
        <v>12</v>
      </c>
      <c r="BN26" s="20">
        <f t="shared" si="27"/>
        <v>12</v>
      </c>
      <c r="BO26" s="20">
        <f t="shared" si="27"/>
        <v>16</v>
      </c>
      <c r="BP26" s="20">
        <f t="shared" si="27"/>
        <v>16</v>
      </c>
      <c r="BQ26" s="20">
        <f t="shared" si="27"/>
        <v>16</v>
      </c>
      <c r="BR26" s="20">
        <f t="shared" si="27"/>
        <v>20</v>
      </c>
      <c r="BS26" s="20">
        <f t="shared" si="27"/>
        <v>20</v>
      </c>
      <c r="BT26" s="20">
        <f t="shared" si="27"/>
        <v>20</v>
      </c>
      <c r="BU26" s="20">
        <f t="shared" si="27"/>
        <v>24</v>
      </c>
      <c r="BV26" s="20">
        <f t="shared" si="27"/>
        <v>24</v>
      </c>
      <c r="BW26" s="20">
        <f t="shared" si="27"/>
        <v>24</v>
      </c>
      <c r="BX26" s="20">
        <f t="shared" si="27"/>
        <v>28</v>
      </c>
      <c r="BY26" s="20">
        <f t="shared" si="27"/>
        <v>28</v>
      </c>
      <c r="BZ26" s="20">
        <f t="shared" si="27"/>
        <v>28</v>
      </c>
      <c r="CA26" s="20">
        <f t="shared" si="27"/>
        <v>32</v>
      </c>
      <c r="CB26" s="20">
        <f t="shared" si="27"/>
        <v>32</v>
      </c>
      <c r="CC26" s="20">
        <f t="shared" si="27"/>
        <v>32</v>
      </c>
      <c r="CD26" s="20">
        <f t="shared" si="27"/>
        <v>36</v>
      </c>
      <c r="CE26" s="20">
        <f t="shared" si="27"/>
        <v>36</v>
      </c>
      <c r="CF26" s="20">
        <f t="shared" si="27"/>
        <v>36</v>
      </c>
      <c r="CG26" s="20">
        <f t="shared" si="27"/>
        <v>40</v>
      </c>
      <c r="CH26" s="20">
        <f t="shared" si="27"/>
        <v>40</v>
      </c>
      <c r="CI26" s="20">
        <f t="shared" ref="CI26:CZ26" si="28">((((SUM(CI21:CI25))/2)-1))*4</f>
        <v>40</v>
      </c>
      <c r="CJ26" s="20">
        <f t="shared" si="28"/>
        <v>44</v>
      </c>
      <c r="CK26" s="20">
        <f t="shared" si="28"/>
        <v>44</v>
      </c>
      <c r="CL26" s="20">
        <f t="shared" si="28"/>
        <v>44</v>
      </c>
      <c r="CM26" s="20">
        <f t="shared" si="28"/>
        <v>48</v>
      </c>
      <c r="CN26" s="20">
        <f t="shared" si="28"/>
        <v>48</v>
      </c>
      <c r="CO26" s="20">
        <f t="shared" si="28"/>
        <v>48</v>
      </c>
      <c r="CP26" s="20">
        <f t="shared" si="28"/>
        <v>48</v>
      </c>
      <c r="CQ26" s="20">
        <f t="shared" si="28"/>
        <v>52</v>
      </c>
      <c r="CR26" s="20">
        <f t="shared" si="28"/>
        <v>52</v>
      </c>
      <c r="CS26" s="20">
        <f t="shared" si="28"/>
        <v>52</v>
      </c>
      <c r="CT26" s="20">
        <f t="shared" si="28"/>
        <v>56</v>
      </c>
      <c r="CU26" s="20">
        <f t="shared" si="28"/>
        <v>56</v>
      </c>
      <c r="CV26" s="20">
        <f t="shared" si="28"/>
        <v>56</v>
      </c>
      <c r="CW26" s="20">
        <f t="shared" si="28"/>
        <v>60</v>
      </c>
      <c r="CX26" s="20">
        <f t="shared" si="28"/>
        <v>60</v>
      </c>
      <c r="CY26" s="20">
        <f t="shared" si="28"/>
        <v>60</v>
      </c>
      <c r="CZ26" s="20">
        <f t="shared" si="28"/>
        <v>64</v>
      </c>
      <c r="DA26" s="54"/>
      <c r="DB26" s="54">
        <v>25</v>
      </c>
      <c r="DC26" s="54"/>
      <c r="DD26" s="20" t="s">
        <v>351</v>
      </c>
      <c r="DE26" s="20">
        <v>0</v>
      </c>
      <c r="DF26" s="20">
        <v>0</v>
      </c>
      <c r="DG26" s="20">
        <v>0</v>
      </c>
      <c r="DH26" s="20">
        <v>4</v>
      </c>
      <c r="DI26" s="20">
        <v>4</v>
      </c>
      <c r="DJ26" s="20">
        <v>4</v>
      </c>
      <c r="DK26" s="20">
        <v>8</v>
      </c>
      <c r="DL26" s="20">
        <v>8</v>
      </c>
      <c r="DM26" s="20">
        <v>8</v>
      </c>
      <c r="DN26" s="20">
        <v>12</v>
      </c>
      <c r="DO26" s="20">
        <v>12</v>
      </c>
      <c r="DP26" s="20">
        <v>12</v>
      </c>
      <c r="DQ26" s="20">
        <v>16</v>
      </c>
      <c r="DR26" s="20">
        <v>16</v>
      </c>
      <c r="DS26" s="20">
        <v>16</v>
      </c>
      <c r="DT26" s="20">
        <v>20</v>
      </c>
      <c r="DU26" s="20">
        <v>20</v>
      </c>
      <c r="DV26" s="20">
        <v>20</v>
      </c>
      <c r="DW26" s="20">
        <v>24</v>
      </c>
      <c r="DX26" s="20">
        <v>24</v>
      </c>
      <c r="DY26" s="20">
        <v>24</v>
      </c>
      <c r="DZ26" s="20"/>
      <c r="EA26" s="20"/>
      <c r="EB26" s="20" t="s">
        <v>351</v>
      </c>
      <c r="EC26" s="20">
        <v>0</v>
      </c>
      <c r="ED26" s="20">
        <f>((((SUM(ED21:ED25))/2)-1))*4</f>
        <v>0</v>
      </c>
      <c r="EE26" s="20">
        <f t="shared" ref="EE26:GA26" si="29">((((SUM(EE21:EE25))/2)-1))*4</f>
        <v>4</v>
      </c>
      <c r="EF26" s="20">
        <f t="shared" si="29"/>
        <v>4</v>
      </c>
      <c r="EG26" s="20">
        <f t="shared" si="29"/>
        <v>8</v>
      </c>
      <c r="EH26" s="20">
        <f t="shared" si="29"/>
        <v>8</v>
      </c>
      <c r="EI26" s="20">
        <f t="shared" si="29"/>
        <v>12</v>
      </c>
      <c r="EJ26" s="20">
        <f t="shared" si="29"/>
        <v>12</v>
      </c>
      <c r="EK26" s="20">
        <f t="shared" si="29"/>
        <v>16</v>
      </c>
      <c r="EL26" s="20">
        <f t="shared" si="29"/>
        <v>16</v>
      </c>
      <c r="EM26" s="20">
        <f t="shared" si="29"/>
        <v>20</v>
      </c>
      <c r="EN26" s="20">
        <f t="shared" si="29"/>
        <v>20</v>
      </c>
      <c r="EO26" s="20">
        <f t="shared" si="29"/>
        <v>24</v>
      </c>
      <c r="EP26" s="20">
        <f t="shared" si="29"/>
        <v>24</v>
      </c>
      <c r="EQ26" s="20">
        <f t="shared" si="29"/>
        <v>28</v>
      </c>
      <c r="ER26" s="20">
        <f t="shared" si="29"/>
        <v>28</v>
      </c>
      <c r="ES26" s="20">
        <f t="shared" si="29"/>
        <v>32</v>
      </c>
      <c r="ET26" s="20">
        <f t="shared" si="29"/>
        <v>32</v>
      </c>
      <c r="EU26" s="20">
        <f t="shared" si="29"/>
        <v>36</v>
      </c>
      <c r="EV26" s="20">
        <f t="shared" si="29"/>
        <v>36</v>
      </c>
      <c r="EW26" s="20">
        <f t="shared" si="29"/>
        <v>40</v>
      </c>
      <c r="EX26" s="20">
        <f t="shared" si="29"/>
        <v>40</v>
      </c>
      <c r="EY26" s="20">
        <f t="shared" si="29"/>
        <v>44</v>
      </c>
      <c r="EZ26" s="20">
        <f t="shared" si="29"/>
        <v>48</v>
      </c>
      <c r="FA26" s="20">
        <f t="shared" si="29"/>
        <v>48</v>
      </c>
      <c r="FB26" s="20">
        <f t="shared" si="29"/>
        <v>52</v>
      </c>
      <c r="FC26" s="20">
        <f t="shared" si="29"/>
        <v>52</v>
      </c>
      <c r="FD26" s="20">
        <f t="shared" si="29"/>
        <v>56</v>
      </c>
      <c r="FE26" s="20">
        <f t="shared" si="29"/>
        <v>56</v>
      </c>
      <c r="FF26" s="20">
        <f t="shared" si="29"/>
        <v>60</v>
      </c>
      <c r="FG26" s="20">
        <f t="shared" si="29"/>
        <v>60</v>
      </c>
      <c r="FH26" s="20">
        <f t="shared" si="29"/>
        <v>64</v>
      </c>
      <c r="FI26" s="20">
        <f t="shared" si="29"/>
        <v>64</v>
      </c>
      <c r="FJ26" s="20">
        <f t="shared" si="29"/>
        <v>68</v>
      </c>
      <c r="FK26" s="20">
        <f t="shared" si="29"/>
        <v>68</v>
      </c>
      <c r="FL26" s="20">
        <f t="shared" si="29"/>
        <v>72</v>
      </c>
      <c r="FM26" s="20">
        <f t="shared" si="29"/>
        <v>72</v>
      </c>
      <c r="FN26" s="20">
        <f t="shared" si="29"/>
        <v>76</v>
      </c>
      <c r="FO26" s="20">
        <f t="shared" si="29"/>
        <v>76</v>
      </c>
      <c r="FP26" s="20">
        <f t="shared" si="29"/>
        <v>80</v>
      </c>
      <c r="FQ26" s="20">
        <f t="shared" si="29"/>
        <v>80</v>
      </c>
      <c r="FR26" s="20">
        <f t="shared" si="29"/>
        <v>84</v>
      </c>
      <c r="FS26" s="20">
        <f t="shared" si="29"/>
        <v>84</v>
      </c>
      <c r="FT26" s="20">
        <f t="shared" si="29"/>
        <v>88</v>
      </c>
      <c r="FU26" s="20">
        <f t="shared" si="29"/>
        <v>88</v>
      </c>
      <c r="FV26" s="20">
        <f t="shared" si="29"/>
        <v>92</v>
      </c>
      <c r="FW26" s="20">
        <f t="shared" si="29"/>
        <v>92</v>
      </c>
      <c r="FX26" s="20">
        <f t="shared" si="29"/>
        <v>96</v>
      </c>
      <c r="FY26" s="20">
        <f t="shared" si="29"/>
        <v>100</v>
      </c>
      <c r="FZ26" s="20">
        <f t="shared" si="29"/>
        <v>100</v>
      </c>
      <c r="GA26" s="20">
        <f t="shared" si="29"/>
        <v>104</v>
      </c>
      <c r="GC26" s="20"/>
      <c r="GD26" s="20"/>
      <c r="GE26" s="20" t="s">
        <v>351</v>
      </c>
      <c r="GF26" s="20">
        <v>0</v>
      </c>
      <c r="GG26" s="20">
        <v>0</v>
      </c>
      <c r="GH26" s="20">
        <v>4</v>
      </c>
      <c r="GI26" s="20">
        <v>4</v>
      </c>
      <c r="GJ26" s="20">
        <v>8</v>
      </c>
      <c r="GK26" s="20">
        <v>12</v>
      </c>
      <c r="GL26" s="20">
        <v>12</v>
      </c>
      <c r="GM26" s="20">
        <v>16</v>
      </c>
      <c r="GN26" s="20">
        <v>16</v>
      </c>
      <c r="GO26" s="20">
        <v>20</v>
      </c>
      <c r="GP26" s="20">
        <v>20</v>
      </c>
      <c r="GQ26" s="20">
        <v>24</v>
      </c>
      <c r="GR26" s="20">
        <v>28</v>
      </c>
      <c r="GS26" s="20">
        <v>28</v>
      </c>
      <c r="GT26" s="20">
        <v>32</v>
      </c>
      <c r="GU26" s="20">
        <v>32</v>
      </c>
      <c r="GV26" s="20">
        <v>36</v>
      </c>
      <c r="GW26" s="20">
        <v>40</v>
      </c>
      <c r="GX26" s="20">
        <v>40</v>
      </c>
      <c r="GY26" s="20">
        <v>44</v>
      </c>
      <c r="GZ26" s="20">
        <v>44</v>
      </c>
      <c r="HA26" s="20">
        <v>48</v>
      </c>
      <c r="HB26" s="20">
        <v>52</v>
      </c>
      <c r="HC26" s="20">
        <v>52</v>
      </c>
      <c r="HD26" s="20">
        <v>56</v>
      </c>
      <c r="HE26" s="20">
        <v>56</v>
      </c>
      <c r="HF26" s="20">
        <v>60</v>
      </c>
      <c r="HG26" s="20">
        <v>64</v>
      </c>
      <c r="HH26" s="20">
        <v>64</v>
      </c>
      <c r="HI26" s="20">
        <v>68</v>
      </c>
      <c r="HJ26" s="20">
        <v>68</v>
      </c>
      <c r="HK26" s="20">
        <v>72</v>
      </c>
      <c r="HL26" s="20">
        <v>76</v>
      </c>
      <c r="HM26" s="20">
        <v>76</v>
      </c>
      <c r="HN26" s="20">
        <v>80</v>
      </c>
      <c r="HO26" s="20">
        <v>80</v>
      </c>
      <c r="HP26" s="20">
        <v>84</v>
      </c>
      <c r="HQ26" s="20">
        <v>88</v>
      </c>
      <c r="HR26" s="20">
        <v>88</v>
      </c>
      <c r="HS26" s="20">
        <v>92</v>
      </c>
      <c r="HT26" s="20">
        <v>92</v>
      </c>
      <c r="HU26" s="20">
        <v>96</v>
      </c>
      <c r="HV26" s="20">
        <v>100</v>
      </c>
      <c r="HW26" s="20">
        <v>100</v>
      </c>
      <c r="HX26" s="20">
        <v>104</v>
      </c>
      <c r="HY26" s="20">
        <v>104</v>
      </c>
      <c r="HZ26" s="20">
        <v>108</v>
      </c>
      <c r="IA26" s="20">
        <v>112</v>
      </c>
      <c r="IB26" s="20">
        <v>112</v>
      </c>
      <c r="IC26" s="20">
        <v>116</v>
      </c>
      <c r="ID26" s="20">
        <v>116</v>
      </c>
      <c r="IF26" s="21" t="s">
        <v>351</v>
      </c>
      <c r="IG26" s="21">
        <v>0</v>
      </c>
      <c r="IH26" s="21">
        <v>0</v>
      </c>
      <c r="II26" s="21">
        <v>4</v>
      </c>
      <c r="IJ26" s="21">
        <v>8</v>
      </c>
      <c r="IK26" s="21">
        <v>8</v>
      </c>
      <c r="IL26" s="21">
        <v>12</v>
      </c>
      <c r="IM26" s="21">
        <v>16</v>
      </c>
      <c r="IN26" s="21">
        <v>20</v>
      </c>
      <c r="IO26" s="21">
        <v>20</v>
      </c>
      <c r="IP26" s="21">
        <v>24</v>
      </c>
      <c r="IQ26" s="21">
        <v>28</v>
      </c>
      <c r="IR26" s="21">
        <v>32</v>
      </c>
      <c r="IS26" s="21">
        <v>32</v>
      </c>
      <c r="IT26" s="21">
        <v>36</v>
      </c>
      <c r="IU26" s="21">
        <v>40</v>
      </c>
      <c r="IV26" s="21">
        <v>44</v>
      </c>
      <c r="IW26" s="21">
        <v>44</v>
      </c>
      <c r="IX26" s="21">
        <v>48</v>
      </c>
      <c r="IY26" s="21">
        <v>52</v>
      </c>
      <c r="IZ26" s="21">
        <v>52</v>
      </c>
      <c r="JA26" s="21">
        <v>56</v>
      </c>
      <c r="JB26" s="21">
        <v>60</v>
      </c>
      <c r="JC26" s="21">
        <v>64</v>
      </c>
      <c r="JD26" s="21">
        <v>64</v>
      </c>
      <c r="JE26" s="21">
        <v>68</v>
      </c>
      <c r="JF26" s="21">
        <v>72</v>
      </c>
      <c r="JI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0,$JT$2:$KS$2,0),MATCH($W$22,$AH$22:$AH$47,0)))*C30</f>
        <v>0</v>
      </c>
      <c r="JJ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0,$JT$2:$KS$2,0),MATCH($W$22,$AH$22:$AH$47,0)))*C30</f>
        <v>0</v>
      </c>
      <c r="JK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0,$JT$2:$KS$2,0),MATCH($W$22,$AH$22:$AH$47,0)))*C30</f>
        <v>0</v>
      </c>
      <c r="JL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0,$JT$2:$KS$2,0),MATCH($W$22,$AH$22:$AH$47,0)))*C30</f>
        <v>0</v>
      </c>
      <c r="JM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0,$JT$2:$KS$2,0),MATCH($W$22,$AH$22:$AH$47,0)))*C30</f>
        <v>0</v>
      </c>
      <c r="JN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0,$JT$2:$KS$2,0),MATCH($W$22,$AH$22:$AH$47,0)))*C30</f>
        <v>0</v>
      </c>
      <c r="JO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0,$JT$2:$KS$2,0),MATCH($W$22,$AH$22:$AH$47,0)))*C30</f>
        <v>0</v>
      </c>
      <c r="JP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0,$JT$2:$KS$2,0),MATCH($W$22,$AH$22:$AH$47,0)))*C30</f>
        <v>0</v>
      </c>
      <c r="JQ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0,$JT$2:$KS$2,0),MATCH($W$22,$AH$22:$AH$47,0)))*C30</f>
        <v>0</v>
      </c>
      <c r="JS26" s="20" t="s">
        <v>95</v>
      </c>
      <c r="JT26" s="20">
        <v>0</v>
      </c>
      <c r="JU26" s="20">
        <v>0</v>
      </c>
      <c r="JV26" s="20">
        <v>2</v>
      </c>
      <c r="JW26" s="20">
        <v>0</v>
      </c>
      <c r="JX26" s="20">
        <v>4</v>
      </c>
      <c r="JY26" s="20">
        <v>2</v>
      </c>
      <c r="JZ26" s="20">
        <v>0</v>
      </c>
      <c r="KA26" s="20">
        <v>4</v>
      </c>
      <c r="KB26" s="20">
        <v>0</v>
      </c>
      <c r="KC26" s="20">
        <v>0</v>
      </c>
      <c r="KD26" s="20">
        <v>0</v>
      </c>
      <c r="KE26" s="20">
        <v>0</v>
      </c>
      <c r="KF26" s="20">
        <v>0</v>
      </c>
      <c r="KG26" s="20">
        <v>0</v>
      </c>
      <c r="KH26" s="20">
        <v>2</v>
      </c>
      <c r="KI26" s="20">
        <v>0</v>
      </c>
      <c r="KJ26" s="20">
        <v>0</v>
      </c>
      <c r="KK26" s="20">
        <v>0</v>
      </c>
      <c r="KL26" s="20">
        <v>0</v>
      </c>
      <c r="KM26" s="20">
        <v>0</v>
      </c>
      <c r="KN26" s="20">
        <v>0</v>
      </c>
      <c r="KO26" s="20">
        <v>2</v>
      </c>
      <c r="KP26" s="20">
        <v>2</v>
      </c>
      <c r="KQ26" s="20">
        <v>0</v>
      </c>
      <c r="KR26" s="20">
        <v>2</v>
      </c>
      <c r="KS26" s="20">
        <v>0</v>
      </c>
      <c r="KU26" s="20" t="s">
        <v>95</v>
      </c>
      <c r="KV26" s="20">
        <v>0</v>
      </c>
      <c r="KW26" s="20">
        <v>0</v>
      </c>
      <c r="KX26" s="20">
        <v>0</v>
      </c>
      <c r="KY26" s="20">
        <v>0</v>
      </c>
      <c r="KZ26" s="20">
        <v>0</v>
      </c>
      <c r="LA26" s="20">
        <v>0</v>
      </c>
      <c r="LB26" s="20">
        <v>0</v>
      </c>
      <c r="LC26" s="20">
        <v>2</v>
      </c>
      <c r="LD26" s="20">
        <v>0</v>
      </c>
      <c r="LE26" s="20">
        <v>0</v>
      </c>
      <c r="LF26" s="20">
        <v>0</v>
      </c>
      <c r="LG26" s="20">
        <v>2</v>
      </c>
      <c r="LH26" s="20">
        <v>0</v>
      </c>
      <c r="LI26" s="20">
        <v>2</v>
      </c>
      <c r="LJ26" s="20">
        <v>0</v>
      </c>
      <c r="LK26" s="20">
        <v>0</v>
      </c>
      <c r="LL26" s="20">
        <v>0</v>
      </c>
      <c r="LM26" s="20">
        <v>4</v>
      </c>
      <c r="LN26" s="20">
        <v>0</v>
      </c>
      <c r="LO26" s="20">
        <v>0</v>
      </c>
      <c r="LP26" s="20">
        <v>0</v>
      </c>
      <c r="LQ26" s="20">
        <v>4</v>
      </c>
      <c r="LR26" s="20">
        <v>2</v>
      </c>
      <c r="LS26" s="20">
        <v>2</v>
      </c>
      <c r="LT26" s="20">
        <v>0</v>
      </c>
      <c r="LU26" s="20">
        <v>0</v>
      </c>
      <c r="LW26" s="20" t="s">
        <v>95</v>
      </c>
      <c r="LX26" s="20">
        <v>0</v>
      </c>
      <c r="LY26" s="20">
        <v>0</v>
      </c>
      <c r="LZ26" s="20">
        <v>0</v>
      </c>
      <c r="MA26" s="20">
        <v>0</v>
      </c>
      <c r="MB26" s="20">
        <v>4</v>
      </c>
      <c r="MC26" s="20">
        <v>0</v>
      </c>
      <c r="MD26" s="20">
        <v>0</v>
      </c>
      <c r="ME26" s="20">
        <v>0</v>
      </c>
      <c r="MF26" s="20">
        <v>0</v>
      </c>
      <c r="MG26" s="20">
        <v>0</v>
      </c>
      <c r="MH26" s="20">
        <v>2</v>
      </c>
      <c r="MI26" s="20">
        <v>0</v>
      </c>
      <c r="MJ26" s="20">
        <v>0</v>
      </c>
      <c r="MK26" s="20">
        <v>2</v>
      </c>
      <c r="ML26" s="20">
        <v>0</v>
      </c>
      <c r="MM26" s="20">
        <v>2</v>
      </c>
      <c r="MN26" s="20">
        <v>0</v>
      </c>
      <c r="MO26" s="20">
        <v>0</v>
      </c>
      <c r="MP26" s="20">
        <v>0</v>
      </c>
      <c r="MQ26" s="20">
        <v>0</v>
      </c>
      <c r="MR26" s="20">
        <v>0</v>
      </c>
      <c r="MS26" s="20">
        <v>2</v>
      </c>
      <c r="MT26" s="20">
        <v>4</v>
      </c>
      <c r="MU26" s="20">
        <v>0</v>
      </c>
      <c r="MV26" s="20">
        <v>2</v>
      </c>
      <c r="MW26" s="20">
        <v>0</v>
      </c>
      <c r="MY26" s="21" t="s">
        <v>95</v>
      </c>
      <c r="MZ26" s="21">
        <v>0</v>
      </c>
      <c r="NA26" s="21">
        <v>0</v>
      </c>
      <c r="NB26" s="21">
        <v>0</v>
      </c>
      <c r="NC26" s="21">
        <v>0</v>
      </c>
      <c r="ND26" s="21">
        <v>0</v>
      </c>
      <c r="NE26" s="21">
        <v>2</v>
      </c>
      <c r="NF26" s="21">
        <v>0</v>
      </c>
      <c r="NG26" s="21">
        <v>0</v>
      </c>
      <c r="NH26" s="21">
        <v>2</v>
      </c>
      <c r="NI26" s="21">
        <v>2</v>
      </c>
      <c r="NJ26" s="21">
        <v>0</v>
      </c>
      <c r="NK26" s="21">
        <v>2</v>
      </c>
      <c r="NL26" s="21">
        <v>0</v>
      </c>
      <c r="NM26" s="21">
        <v>0</v>
      </c>
      <c r="NN26" s="21">
        <v>0</v>
      </c>
      <c r="NO26" s="21">
        <v>2</v>
      </c>
      <c r="NP26" s="21">
        <v>0</v>
      </c>
      <c r="NQ26" s="21">
        <v>2</v>
      </c>
      <c r="NR26" s="21">
        <v>4</v>
      </c>
      <c r="NS26" s="21">
        <v>0</v>
      </c>
      <c r="NT26" s="21">
        <v>0</v>
      </c>
      <c r="NU26" s="21">
        <v>0</v>
      </c>
      <c r="NV26" s="21">
        <v>0</v>
      </c>
      <c r="NW26" s="21">
        <v>2</v>
      </c>
      <c r="NX26" s="21">
        <v>2</v>
      </c>
      <c r="NY26" s="21">
        <v>0</v>
      </c>
      <c r="OB26" s="20" t="s">
        <v>120</v>
      </c>
      <c r="OC26" s="20">
        <f>((((SUM(OC19:OC25)))-1))*2</f>
        <v>34</v>
      </c>
      <c r="OD26" s="186">
        <v>4.28</v>
      </c>
      <c r="OE26" s="186"/>
      <c r="OF26" s="20">
        <f>OC26*OD26</f>
        <v>145.52000000000001</v>
      </c>
      <c r="OG26" s="20"/>
    </row>
    <row r="27" spans="1:397" x14ac:dyDescent="0.25">
      <c r="A27" s="8"/>
      <c r="B27" s="5" t="s">
        <v>87</v>
      </c>
      <c r="C27" s="8"/>
      <c r="D27" s="4"/>
      <c r="E27" s="4"/>
      <c r="F27" s="4"/>
      <c r="G27" s="4"/>
      <c r="H27" s="4"/>
      <c r="I27" s="4"/>
      <c r="J27" s="4"/>
      <c r="K27" s="4"/>
      <c r="L27" s="5" t="s">
        <v>76</v>
      </c>
      <c r="M27" s="5" t="s">
        <v>1334</v>
      </c>
      <c r="N27" s="5" t="s">
        <v>1338</v>
      </c>
      <c r="O27" s="5" t="s">
        <v>1425</v>
      </c>
      <c r="P27" s="5" t="s">
        <v>1339</v>
      </c>
      <c r="Q27" s="5" t="s">
        <v>1426</v>
      </c>
      <c r="R27" s="5" t="s">
        <v>1427</v>
      </c>
      <c r="S27" s="5" t="s">
        <v>1428</v>
      </c>
      <c r="T27" s="5" t="s">
        <v>1429</v>
      </c>
      <c r="U27" s="5" t="s">
        <v>1337</v>
      </c>
      <c r="V27" s="20"/>
      <c r="W27" s="25"/>
      <c r="X27" s="25">
        <f t="shared" si="24"/>
        <v>4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1,$BB$2:$CA$2,0),MATCH($W$22,$AH$22:$AH$47,0)))*C31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1,$BB$2:$CA$2,0),MATCH($W$22,$AH$22:$AH$47,0)))*C31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1,$BB$2:$CA$2,0),MATCH($W$22,$AH$22:$AH$47,0)))*C31</f>
        <v>0</v>
      </c>
      <c r="AE27" s="20"/>
      <c r="AF27" s="20"/>
      <c r="AG27" s="20"/>
      <c r="AH27" s="20" t="s">
        <v>616</v>
      </c>
      <c r="AI27" s="20">
        <v>1700</v>
      </c>
      <c r="AJ27" s="20">
        <v>1250</v>
      </c>
      <c r="AK27" s="20"/>
      <c r="AL27" s="20">
        <f t="shared" si="25"/>
        <v>0</v>
      </c>
      <c r="AM27" s="20" t="s">
        <v>682</v>
      </c>
      <c r="AN27" s="20" t="s">
        <v>1454</v>
      </c>
      <c r="AO27" s="20" t="s">
        <v>1455</v>
      </c>
      <c r="AP27" s="20"/>
      <c r="AQ27" s="20"/>
      <c r="AS27" s="20" t="s">
        <v>682</v>
      </c>
      <c r="AT27" s="20" t="s">
        <v>1454</v>
      </c>
      <c r="AU27" s="20" t="s">
        <v>1455</v>
      </c>
      <c r="AV27" s="20"/>
      <c r="AW27" s="20"/>
      <c r="AX27" s="20"/>
      <c r="AY27" s="20"/>
      <c r="AZ27" s="20"/>
      <c r="BA27" s="26" t="s">
        <v>438</v>
      </c>
      <c r="BB27" s="20">
        <v>0</v>
      </c>
      <c r="BC27" s="20">
        <v>2</v>
      </c>
      <c r="BD27" s="20">
        <v>0</v>
      </c>
      <c r="BE27" s="20">
        <v>0</v>
      </c>
      <c r="BF27" s="20">
        <v>0</v>
      </c>
      <c r="BG27" s="20">
        <v>0</v>
      </c>
      <c r="BH27" s="20">
        <v>0</v>
      </c>
      <c r="BI27" s="20">
        <v>0</v>
      </c>
      <c r="BJ27" s="20">
        <v>0</v>
      </c>
      <c r="BK27" s="20">
        <v>0</v>
      </c>
      <c r="BL27" s="20">
        <v>0</v>
      </c>
      <c r="BM27" s="20">
        <v>0</v>
      </c>
      <c r="BN27" s="20">
        <v>0</v>
      </c>
      <c r="BO27" s="20">
        <v>0</v>
      </c>
      <c r="BP27" s="20">
        <v>0</v>
      </c>
      <c r="BQ27" s="20">
        <v>0</v>
      </c>
      <c r="BR27" s="20">
        <v>0</v>
      </c>
      <c r="BS27" s="20">
        <v>0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0</v>
      </c>
      <c r="CB27" s="20">
        <v>0</v>
      </c>
      <c r="CC27" s="20">
        <v>0</v>
      </c>
      <c r="CD27" s="20">
        <v>0</v>
      </c>
      <c r="CE27" s="20">
        <v>0</v>
      </c>
      <c r="CF27" s="20">
        <v>0</v>
      </c>
      <c r="CG27" s="20">
        <v>0</v>
      </c>
      <c r="CH27" s="20">
        <v>0</v>
      </c>
      <c r="CI27" s="20">
        <v>0</v>
      </c>
      <c r="CJ27" s="20">
        <v>0</v>
      </c>
      <c r="CK27" s="20">
        <v>0</v>
      </c>
      <c r="CL27" s="20">
        <v>0</v>
      </c>
      <c r="CM27" s="20">
        <v>2</v>
      </c>
      <c r="CN27" s="20">
        <v>0</v>
      </c>
      <c r="CO27" s="20">
        <v>0</v>
      </c>
      <c r="CP27" s="20">
        <v>0</v>
      </c>
      <c r="CQ27" s="20">
        <v>0</v>
      </c>
      <c r="CR27" s="20">
        <v>0</v>
      </c>
      <c r="CS27" s="20">
        <v>0</v>
      </c>
      <c r="CT27" s="20">
        <v>0</v>
      </c>
      <c r="CU27" s="20">
        <v>0</v>
      </c>
      <c r="CV27" s="20">
        <v>0</v>
      </c>
      <c r="CW27" s="20">
        <v>2</v>
      </c>
      <c r="CX27" s="20">
        <v>0</v>
      </c>
      <c r="CY27" s="20">
        <v>0</v>
      </c>
      <c r="CZ27" s="20">
        <v>0</v>
      </c>
      <c r="DA27" s="54"/>
      <c r="DB27" s="54">
        <v>26</v>
      </c>
      <c r="DC27" s="54"/>
      <c r="DD27" s="20" t="s">
        <v>440</v>
      </c>
      <c r="DE27" s="20">
        <v>0</v>
      </c>
      <c r="DF27" s="20">
        <v>2</v>
      </c>
      <c r="DG27" s="20">
        <v>0</v>
      </c>
      <c r="DH27" s="20">
        <v>4</v>
      </c>
      <c r="DI27" s="20">
        <v>2</v>
      </c>
      <c r="DJ27" s="20">
        <v>0</v>
      </c>
      <c r="DK27" s="20">
        <v>4</v>
      </c>
      <c r="DL27" s="20">
        <v>2</v>
      </c>
      <c r="DM27" s="20">
        <v>0</v>
      </c>
      <c r="DN27" s="20">
        <v>4</v>
      </c>
      <c r="DO27" s="20">
        <v>2</v>
      </c>
      <c r="DP27" s="20">
        <v>0</v>
      </c>
      <c r="DQ27" s="20">
        <v>4</v>
      </c>
      <c r="DR27" s="20">
        <v>2</v>
      </c>
      <c r="DS27" s="20">
        <v>0</v>
      </c>
      <c r="DT27" s="20">
        <v>4</v>
      </c>
      <c r="DU27" s="20">
        <v>2</v>
      </c>
      <c r="DV27" s="20">
        <v>0</v>
      </c>
      <c r="DW27" s="20">
        <v>4</v>
      </c>
      <c r="DX27" s="20">
        <v>2</v>
      </c>
      <c r="DY27" s="20">
        <v>0</v>
      </c>
      <c r="DZ27" s="20"/>
      <c r="EA27" s="20"/>
      <c r="EB27" s="26" t="s">
        <v>438</v>
      </c>
      <c r="EC27" s="20">
        <v>0</v>
      </c>
      <c r="ED27" s="20">
        <v>0</v>
      </c>
      <c r="EE27" s="20">
        <v>0</v>
      </c>
      <c r="EF27" s="20">
        <v>0</v>
      </c>
      <c r="EG27" s="20">
        <v>0</v>
      </c>
      <c r="EH27" s="20">
        <v>0</v>
      </c>
      <c r="EI27" s="20">
        <v>0</v>
      </c>
      <c r="EJ27" s="20">
        <v>0</v>
      </c>
      <c r="EK27" s="20">
        <v>0</v>
      </c>
      <c r="EL27" s="20">
        <v>0</v>
      </c>
      <c r="EM27" s="20">
        <v>0</v>
      </c>
      <c r="EN27" s="20">
        <v>0</v>
      </c>
      <c r="EO27" s="20">
        <v>0</v>
      </c>
      <c r="EP27" s="20">
        <v>0</v>
      </c>
      <c r="EQ27" s="20">
        <v>0</v>
      </c>
      <c r="ER27" s="20">
        <v>0</v>
      </c>
      <c r="ES27" s="20">
        <v>0</v>
      </c>
      <c r="ET27" s="20">
        <v>0</v>
      </c>
      <c r="EU27" s="20">
        <v>0</v>
      </c>
      <c r="EV27" s="20">
        <v>0</v>
      </c>
      <c r="EW27" s="20">
        <v>0</v>
      </c>
      <c r="EX27" s="20">
        <v>0</v>
      </c>
      <c r="EY27" s="20">
        <v>0</v>
      </c>
      <c r="EZ27" s="20">
        <v>0</v>
      </c>
      <c r="FA27" s="20">
        <v>0</v>
      </c>
      <c r="FB27" s="20">
        <v>0</v>
      </c>
      <c r="FC27" s="20">
        <v>0</v>
      </c>
      <c r="FD27" s="20">
        <v>0</v>
      </c>
      <c r="FE27" s="20">
        <v>0</v>
      </c>
      <c r="FF27" s="20">
        <v>0</v>
      </c>
      <c r="FG27" s="20">
        <v>0</v>
      </c>
      <c r="FH27" s="20">
        <v>0</v>
      </c>
      <c r="FI27" s="20">
        <v>0</v>
      </c>
      <c r="FJ27" s="20">
        <v>0</v>
      </c>
      <c r="FK27" s="20">
        <v>0</v>
      </c>
      <c r="FL27" s="20">
        <v>0</v>
      </c>
      <c r="FM27" s="20">
        <v>0</v>
      </c>
      <c r="FN27" s="20">
        <v>2</v>
      </c>
      <c r="FO27" s="20">
        <v>0</v>
      </c>
      <c r="FP27" s="20">
        <v>0</v>
      </c>
      <c r="FQ27" s="20">
        <v>0</v>
      </c>
      <c r="FR27" s="20">
        <v>0</v>
      </c>
      <c r="FS27" s="20">
        <v>0</v>
      </c>
      <c r="FT27" s="20">
        <v>0</v>
      </c>
      <c r="FU27" s="20">
        <v>0</v>
      </c>
      <c r="FV27" s="20">
        <v>0</v>
      </c>
      <c r="FW27" s="20">
        <v>0</v>
      </c>
      <c r="FX27" s="20">
        <v>0</v>
      </c>
      <c r="FY27" s="20">
        <v>0</v>
      </c>
      <c r="FZ27" s="20">
        <v>0</v>
      </c>
      <c r="GA27" s="20">
        <v>0</v>
      </c>
      <c r="GC27" s="20"/>
      <c r="GD27" s="20"/>
      <c r="GE27" s="26" t="s">
        <v>438</v>
      </c>
      <c r="GF27" s="20">
        <v>0</v>
      </c>
      <c r="GG27" s="20">
        <v>0</v>
      </c>
      <c r="GH27" s="20">
        <v>0</v>
      </c>
      <c r="GI27" s="20">
        <v>0</v>
      </c>
      <c r="GJ27" s="20">
        <v>0</v>
      </c>
      <c r="GK27" s="20">
        <v>2</v>
      </c>
      <c r="GL27" s="20">
        <v>0</v>
      </c>
      <c r="GM27" s="20">
        <v>0</v>
      </c>
      <c r="GN27" s="20">
        <v>0</v>
      </c>
      <c r="GO27" s="20">
        <v>0</v>
      </c>
      <c r="GP27" s="20">
        <v>0</v>
      </c>
      <c r="GQ27" s="20">
        <v>0</v>
      </c>
      <c r="GR27" s="20">
        <v>0</v>
      </c>
      <c r="GS27" s="20">
        <v>0</v>
      </c>
      <c r="GT27" s="20">
        <v>0</v>
      </c>
      <c r="GU27" s="20">
        <v>0</v>
      </c>
      <c r="GV27" s="20">
        <v>0</v>
      </c>
      <c r="GW27" s="20">
        <v>2</v>
      </c>
      <c r="GX27" s="20">
        <v>0</v>
      </c>
      <c r="GY27" s="20">
        <v>0</v>
      </c>
      <c r="GZ27" s="20">
        <v>0</v>
      </c>
      <c r="HA27" s="20">
        <v>0</v>
      </c>
      <c r="HB27" s="20">
        <v>0</v>
      </c>
      <c r="HC27" s="20">
        <v>0</v>
      </c>
      <c r="HD27" s="20">
        <v>0</v>
      </c>
      <c r="HE27" s="20">
        <v>0</v>
      </c>
      <c r="HF27" s="20">
        <v>0</v>
      </c>
      <c r="HG27" s="20">
        <v>0</v>
      </c>
      <c r="HH27" s="20">
        <v>0</v>
      </c>
      <c r="HI27" s="20">
        <v>0</v>
      </c>
      <c r="HJ27" s="20">
        <v>0</v>
      </c>
      <c r="HK27" s="20">
        <v>0</v>
      </c>
      <c r="HL27" s="20">
        <v>2</v>
      </c>
      <c r="HM27" s="20">
        <v>0</v>
      </c>
      <c r="HN27" s="20">
        <v>0</v>
      </c>
      <c r="HO27" s="20">
        <v>0</v>
      </c>
      <c r="HP27" s="20">
        <v>0</v>
      </c>
      <c r="HQ27" s="20">
        <v>0</v>
      </c>
      <c r="HR27" s="20">
        <v>0</v>
      </c>
      <c r="HS27" s="20">
        <v>0</v>
      </c>
      <c r="HT27" s="20">
        <v>0</v>
      </c>
      <c r="HU27" s="20">
        <v>0</v>
      </c>
      <c r="HV27" s="20">
        <v>0</v>
      </c>
      <c r="HW27" s="20">
        <v>0</v>
      </c>
      <c r="HX27" s="20">
        <v>0</v>
      </c>
      <c r="HY27" s="20">
        <v>0</v>
      </c>
      <c r="HZ27" s="20">
        <v>0</v>
      </c>
      <c r="IA27" s="20">
        <v>2</v>
      </c>
      <c r="IB27" s="20">
        <v>0</v>
      </c>
      <c r="IC27" s="20">
        <v>0</v>
      </c>
      <c r="ID27" s="20">
        <v>0</v>
      </c>
      <c r="IF27" s="21" t="s">
        <v>438</v>
      </c>
      <c r="IG27" s="21">
        <v>0</v>
      </c>
      <c r="IH27" s="21">
        <v>0</v>
      </c>
      <c r="II27" s="21">
        <v>0</v>
      </c>
      <c r="IJ27" s="21">
        <v>0</v>
      </c>
      <c r="IK27" s="21">
        <v>0</v>
      </c>
      <c r="IL27" s="21">
        <v>0</v>
      </c>
      <c r="IM27" s="21">
        <v>0</v>
      </c>
      <c r="IN27" s="21">
        <v>0</v>
      </c>
      <c r="IO27" s="21">
        <v>0</v>
      </c>
      <c r="IP27" s="21">
        <v>0</v>
      </c>
      <c r="IQ27" s="21">
        <v>0</v>
      </c>
      <c r="IR27" s="21">
        <v>0</v>
      </c>
      <c r="IS27" s="21">
        <v>0</v>
      </c>
      <c r="IT27" s="21">
        <v>0</v>
      </c>
      <c r="IU27" s="21">
        <v>0</v>
      </c>
      <c r="IV27" s="21">
        <v>0</v>
      </c>
      <c r="IW27" s="21">
        <v>0</v>
      </c>
      <c r="IX27" s="21">
        <v>0</v>
      </c>
      <c r="IY27" s="21">
        <v>0</v>
      </c>
      <c r="IZ27" s="21">
        <v>0</v>
      </c>
      <c r="JA27" s="21">
        <v>0</v>
      </c>
      <c r="JB27" s="21">
        <v>0</v>
      </c>
      <c r="JC27" s="21">
        <v>0</v>
      </c>
      <c r="JD27" s="21">
        <v>0</v>
      </c>
      <c r="JE27" s="21">
        <v>0</v>
      </c>
      <c r="JF27" s="21">
        <v>0</v>
      </c>
      <c r="JI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1,$JT$2:$KS$2,0),MATCH($W$22,$AH$22:$AH$47,0)))*C31</f>
        <v>0</v>
      </c>
      <c r="JJ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1,$JT$2:$KS$2,0),MATCH($W$22,$AH$22:$AH$47,0)))*C31</f>
        <v>0</v>
      </c>
      <c r="JK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1,$JT$2:$KS$2,0),MATCH($W$22,$AH$22:$AH$47,0)))*C31</f>
        <v>0</v>
      </c>
      <c r="JL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1,$JT$2:$KS$2,0),MATCH($W$22,$AH$22:$AH$47,0)))*C31</f>
        <v>0</v>
      </c>
      <c r="JM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1,$JT$2:$KS$2,0),MATCH($W$22,$AH$22:$AH$47,0)))*C31</f>
        <v>0</v>
      </c>
      <c r="JN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1,$JT$2:$KS$2,0),MATCH($W$22,$AH$22:$AH$47,0)))*C31</f>
        <v>0</v>
      </c>
      <c r="JO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1,$JT$2:$KS$2,0),MATCH($W$22,$AH$22:$AH$47,0)))*C31</f>
        <v>0</v>
      </c>
      <c r="JP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1,$JT$2:$KS$2,0),MATCH($W$22,$AH$22:$AH$47,0)))*C31</f>
        <v>0</v>
      </c>
      <c r="JQ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1,$JT$2:$KS$2,0),MATCH($W$22,$AH$22:$AH$47,0)))*C31</f>
        <v>0</v>
      </c>
      <c r="JS27" s="20" t="s">
        <v>934</v>
      </c>
      <c r="JT27" s="20">
        <v>0</v>
      </c>
      <c r="JU27" s="20">
        <v>0</v>
      </c>
      <c r="JV27" s="20">
        <v>0</v>
      </c>
      <c r="JW27" s="20">
        <v>0</v>
      </c>
      <c r="JX27" s="20">
        <v>0</v>
      </c>
      <c r="JY27" s="20">
        <v>0</v>
      </c>
      <c r="JZ27" s="20">
        <v>0</v>
      </c>
      <c r="KA27" s="20">
        <v>0</v>
      </c>
      <c r="KB27" s="20">
        <v>0</v>
      </c>
      <c r="KC27" s="20">
        <v>0</v>
      </c>
      <c r="KD27" s="20">
        <v>0</v>
      </c>
      <c r="KE27" s="20">
        <v>0</v>
      </c>
      <c r="KF27" s="20">
        <v>2</v>
      </c>
      <c r="KG27" s="20">
        <v>0</v>
      </c>
      <c r="KH27" s="20">
        <v>0</v>
      </c>
      <c r="KI27" s="20">
        <v>0</v>
      </c>
      <c r="KJ27" s="20">
        <v>0</v>
      </c>
      <c r="KK27" s="20">
        <v>0</v>
      </c>
      <c r="KL27" s="20">
        <v>0</v>
      </c>
      <c r="KM27" s="20">
        <v>0</v>
      </c>
      <c r="KN27" s="20">
        <v>0</v>
      </c>
      <c r="KO27" s="20">
        <v>0</v>
      </c>
      <c r="KP27" s="20">
        <v>0</v>
      </c>
      <c r="KQ27" s="20">
        <v>0</v>
      </c>
      <c r="KR27" s="20">
        <v>0</v>
      </c>
      <c r="KS27" s="20">
        <v>0</v>
      </c>
      <c r="KU27" s="20" t="s">
        <v>934</v>
      </c>
      <c r="KV27" s="20">
        <v>0</v>
      </c>
      <c r="KW27" s="20">
        <v>0</v>
      </c>
      <c r="KX27" s="20">
        <v>0</v>
      </c>
      <c r="KY27" s="20">
        <v>0</v>
      </c>
      <c r="KZ27" s="20">
        <v>0</v>
      </c>
      <c r="LA27" s="20">
        <v>0</v>
      </c>
      <c r="LB27" s="20">
        <v>0</v>
      </c>
      <c r="LC27" s="20">
        <v>0</v>
      </c>
      <c r="LD27" s="20">
        <v>0</v>
      </c>
      <c r="LE27" s="20">
        <v>0</v>
      </c>
      <c r="LF27" s="20">
        <v>0</v>
      </c>
      <c r="LG27" s="20">
        <v>0</v>
      </c>
      <c r="LH27" s="20">
        <v>0</v>
      </c>
      <c r="LI27" s="20">
        <v>0</v>
      </c>
      <c r="LJ27" s="20">
        <v>0</v>
      </c>
      <c r="LK27" s="20">
        <v>0</v>
      </c>
      <c r="LL27" s="20">
        <v>0</v>
      </c>
      <c r="LM27" s="20">
        <v>0</v>
      </c>
      <c r="LN27" s="20">
        <v>0</v>
      </c>
      <c r="LO27" s="20">
        <v>0</v>
      </c>
      <c r="LP27" s="20">
        <v>0</v>
      </c>
      <c r="LQ27" s="20">
        <v>0</v>
      </c>
      <c r="LR27" s="20">
        <v>0</v>
      </c>
      <c r="LS27" s="20">
        <v>0</v>
      </c>
      <c r="LT27" s="20">
        <v>0</v>
      </c>
      <c r="LU27" s="20">
        <v>0</v>
      </c>
      <c r="LW27" s="20" t="s">
        <v>934</v>
      </c>
      <c r="LX27" s="20">
        <v>0</v>
      </c>
      <c r="LY27" s="20">
        <v>0</v>
      </c>
      <c r="LZ27" s="20">
        <v>0</v>
      </c>
      <c r="MA27" s="20">
        <v>2</v>
      </c>
      <c r="MB27" s="20">
        <v>0</v>
      </c>
      <c r="MC27" s="20">
        <v>0</v>
      </c>
      <c r="MD27" s="20">
        <v>0</v>
      </c>
      <c r="ME27" s="20">
        <v>0</v>
      </c>
      <c r="MF27" s="20">
        <v>0</v>
      </c>
      <c r="MG27" s="20">
        <v>0</v>
      </c>
      <c r="MH27" s="20">
        <v>0</v>
      </c>
      <c r="MI27" s="20">
        <v>0</v>
      </c>
      <c r="MJ27" s="20">
        <v>2</v>
      </c>
      <c r="MK27" s="20">
        <v>0</v>
      </c>
      <c r="ML27" s="20">
        <v>0</v>
      </c>
      <c r="MM27" s="20">
        <v>0</v>
      </c>
      <c r="MN27" s="20">
        <v>0</v>
      </c>
      <c r="MO27" s="20">
        <v>0</v>
      </c>
      <c r="MP27" s="20">
        <v>0</v>
      </c>
      <c r="MQ27" s="20">
        <v>0</v>
      </c>
      <c r="MR27" s="20">
        <v>0</v>
      </c>
      <c r="MS27" s="20">
        <v>0</v>
      </c>
      <c r="MT27" s="20">
        <v>0</v>
      </c>
      <c r="MU27" s="20">
        <v>0</v>
      </c>
      <c r="MV27" s="20">
        <v>0</v>
      </c>
      <c r="MW27" s="20">
        <v>0</v>
      </c>
      <c r="MY27" s="20" t="s">
        <v>934</v>
      </c>
      <c r="MZ27" s="21">
        <v>0</v>
      </c>
      <c r="NA27" s="21">
        <v>0</v>
      </c>
      <c r="NB27" s="21">
        <v>0</v>
      </c>
      <c r="NC27" s="21">
        <v>0</v>
      </c>
      <c r="ND27" s="21">
        <v>0</v>
      </c>
      <c r="NE27" s="21">
        <v>0</v>
      </c>
      <c r="NF27" s="21">
        <v>0</v>
      </c>
      <c r="NG27" s="21">
        <v>0</v>
      </c>
      <c r="NH27" s="21">
        <v>0</v>
      </c>
      <c r="NI27" s="21">
        <v>0</v>
      </c>
      <c r="NJ27" s="21">
        <v>0</v>
      </c>
      <c r="NK27" s="21">
        <v>0</v>
      </c>
      <c r="NL27" s="21">
        <v>0</v>
      </c>
      <c r="NM27" s="21">
        <v>0</v>
      </c>
      <c r="NN27" s="21">
        <v>0</v>
      </c>
      <c r="NO27" s="21">
        <v>0</v>
      </c>
      <c r="NP27" s="21">
        <v>0</v>
      </c>
      <c r="NQ27" s="21">
        <v>0</v>
      </c>
      <c r="NR27" s="21">
        <v>0</v>
      </c>
      <c r="NS27" s="21">
        <v>0</v>
      </c>
      <c r="NT27" s="21">
        <v>0</v>
      </c>
      <c r="NU27" s="21">
        <v>0</v>
      </c>
      <c r="NV27" s="21">
        <v>0</v>
      </c>
      <c r="NW27" s="21">
        <v>0</v>
      </c>
      <c r="NX27" s="21">
        <v>0</v>
      </c>
      <c r="NY27" s="21">
        <v>0</v>
      </c>
      <c r="OB27" s="20"/>
      <c r="OC27" s="20"/>
      <c r="OD27" s="20">
        <f>SUM(OD19:OD25)</f>
        <v>63600</v>
      </c>
      <c r="OE27" s="20"/>
      <c r="OF27" s="20">
        <f>SUM(OF19:OF26)</f>
        <v>1941.6</v>
      </c>
      <c r="OG27" s="20"/>
    </row>
    <row r="28" spans="1:397" x14ac:dyDescent="0.25">
      <c r="A28" s="8"/>
      <c r="B28" s="5" t="s">
        <v>87</v>
      </c>
      <c r="C28" s="8"/>
      <c r="D28" s="6" t="s">
        <v>1434</v>
      </c>
      <c r="E28" s="8" t="s">
        <v>104</v>
      </c>
      <c r="F28" s="6" t="s">
        <v>87</v>
      </c>
      <c r="G28" s="8" t="s">
        <v>86</v>
      </c>
      <c r="H28" s="6" t="s">
        <v>87</v>
      </c>
      <c r="I28" s="8">
        <v>30</v>
      </c>
      <c r="J28" s="5" t="s">
        <v>89</v>
      </c>
      <c r="K28" s="4"/>
      <c r="L28" s="6" t="str">
        <f>IF($E$35=AK22,"PAL40H40/1,15",IF($E$35=AK23,"PAL30H32/1,15","-------"))</f>
        <v>PAL40H40/1,15</v>
      </c>
      <c r="M28" s="14">
        <f>INDEX('price list'!$A$2:$O$529,MATCH($L28,'price list'!$B$2:$B$522,0),MATCH(M$27,'price list'!$A$1:$O$1,0))</f>
        <v>894510</v>
      </c>
      <c r="N28" s="14" t="str">
        <f>INDEX('price list'!$A$2:$O$529,MATCH($L28,'price list'!$B$2:$B$522,0),MATCH(N$27,'price list'!$A$1:$O$1,0))</f>
        <v>pcs.</v>
      </c>
      <c r="O28" s="14">
        <f>IF(L28="-------",0,SUM(JJ23:JJ38))</f>
        <v>0</v>
      </c>
      <c r="P28" s="22">
        <f>INDEX('price list'!$A$2:$O$529,MATCH($L28,'price list'!$B$2:$B$522,0),MATCH(P$27,'price list'!$A$1:$O$1,0))</f>
        <v>7.27</v>
      </c>
      <c r="Q28" s="22">
        <f>O28*P28</f>
        <v>0</v>
      </c>
      <c r="R28" s="23">
        <f>$E$34</f>
        <v>0</v>
      </c>
      <c r="S28" s="22">
        <f>P28*((100-$E$34)/100)</f>
        <v>7.27</v>
      </c>
      <c r="T28" s="22">
        <f>O28*S28</f>
        <v>0</v>
      </c>
      <c r="U28" s="22">
        <f>INDEX('price list'!$A$2:$O$529,MATCH($L28,'price list'!$B$2:$B$522,0),MATCH(U$27,'price list'!$A$1:$O$1,0))*O28</f>
        <v>0</v>
      </c>
      <c r="V28" s="20"/>
      <c r="W28" s="25"/>
      <c r="X28" s="25">
        <f t="shared" si="24"/>
        <v>4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2,$BB$2:$CA$2,0),MATCH($W$22,$AH$22:$AH$47,0)))*C32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2,$BB$2:$CA$2,0),MATCH($W$22,$AH$22:$AH$47,0)))*C32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2,$BB$2:$CA$2,0),MATCH($W$22,$AH$22:$AH$47,0)))*C32</f>
        <v>0</v>
      </c>
      <c r="AE28" s="20"/>
      <c r="AF28" s="20"/>
      <c r="AG28" s="20"/>
      <c r="AH28" s="20" t="s">
        <v>617</v>
      </c>
      <c r="AI28" s="20">
        <v>1750</v>
      </c>
      <c r="AJ28" s="20">
        <v>1300</v>
      </c>
      <c r="AK28" s="20" t="s">
        <v>14</v>
      </c>
      <c r="AL28" s="20">
        <f t="shared" si="25"/>
        <v>0</v>
      </c>
      <c r="AM28" s="20">
        <v>30</v>
      </c>
      <c r="AN28" s="20" t="s">
        <v>400</v>
      </c>
      <c r="AO28" s="20" t="s">
        <v>401</v>
      </c>
      <c r="AP28" s="20" t="s">
        <v>402</v>
      </c>
      <c r="AQ28" s="20" t="s">
        <v>14</v>
      </c>
      <c r="AS28" s="20">
        <v>30</v>
      </c>
      <c r="AT28" s="20" t="s">
        <v>899</v>
      </c>
      <c r="AU28" s="20" t="s">
        <v>900</v>
      </c>
      <c r="AV28" s="20" t="s">
        <v>402</v>
      </c>
      <c r="AW28" s="20" t="s">
        <v>14</v>
      </c>
      <c r="AX28" s="20"/>
      <c r="AY28" s="20"/>
      <c r="AZ28" s="20"/>
      <c r="BA28" s="26" t="s">
        <v>439</v>
      </c>
      <c r="BB28" s="20">
        <v>0</v>
      </c>
      <c r="BC28" s="20">
        <v>0</v>
      </c>
      <c r="BD28" s="20">
        <v>0</v>
      </c>
      <c r="BE28" s="20">
        <v>0</v>
      </c>
      <c r="BF28" s="20">
        <v>0</v>
      </c>
      <c r="BG28" s="20">
        <v>0</v>
      </c>
      <c r="BH28" s="20">
        <v>0</v>
      </c>
      <c r="BI28" s="20">
        <v>0</v>
      </c>
      <c r="BJ28" s="20">
        <v>2</v>
      </c>
      <c r="BK28" s="20">
        <v>0</v>
      </c>
      <c r="BL28" s="20">
        <v>0</v>
      </c>
      <c r="BM28" s="20">
        <v>0</v>
      </c>
      <c r="BN28" s="20">
        <v>0</v>
      </c>
      <c r="BO28" s="20">
        <v>4</v>
      </c>
      <c r="BP28" s="20">
        <v>2</v>
      </c>
      <c r="BQ28" s="20">
        <v>0</v>
      </c>
      <c r="BR28" s="20">
        <v>2</v>
      </c>
      <c r="BS28" s="20">
        <v>0</v>
      </c>
      <c r="BT28" s="20">
        <v>0</v>
      </c>
      <c r="BU28" s="20">
        <v>4</v>
      </c>
      <c r="BV28" s="20">
        <v>2</v>
      </c>
      <c r="BW28" s="20">
        <v>0</v>
      </c>
      <c r="BX28" s="20">
        <v>0</v>
      </c>
      <c r="BY28" s="20">
        <v>2</v>
      </c>
      <c r="BZ28" s="20">
        <v>0</v>
      </c>
      <c r="CA28" s="20">
        <v>0</v>
      </c>
      <c r="CB28" s="20">
        <v>0</v>
      </c>
      <c r="CC28" s="20">
        <v>0</v>
      </c>
      <c r="CD28" s="20">
        <v>4</v>
      </c>
      <c r="CE28" s="20">
        <v>2</v>
      </c>
      <c r="CF28" s="20">
        <v>0</v>
      </c>
      <c r="CG28" s="20">
        <v>2</v>
      </c>
      <c r="CH28" s="20">
        <v>0</v>
      </c>
      <c r="CI28" s="20">
        <v>0</v>
      </c>
      <c r="CJ28" s="20">
        <v>2</v>
      </c>
      <c r="CK28" s="20">
        <v>0</v>
      </c>
      <c r="CL28" s="20">
        <v>0</v>
      </c>
      <c r="CM28" s="20">
        <v>0</v>
      </c>
      <c r="CN28" s="20">
        <v>0</v>
      </c>
      <c r="CO28" s="20">
        <v>0</v>
      </c>
      <c r="CP28" s="20">
        <v>0</v>
      </c>
      <c r="CQ28" s="20">
        <v>0</v>
      </c>
      <c r="CR28" s="20">
        <v>0</v>
      </c>
      <c r="CS28" s="20">
        <v>0</v>
      </c>
      <c r="CT28" s="20">
        <v>0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54"/>
      <c r="DB28" s="54">
        <v>27</v>
      </c>
      <c r="DC28" s="54"/>
      <c r="DD28" s="20" t="s">
        <v>442</v>
      </c>
      <c r="DE28" s="20">
        <v>0</v>
      </c>
      <c r="DF28" s="20">
        <v>0</v>
      </c>
      <c r="DG28" s="20">
        <v>2</v>
      </c>
      <c r="DH28" s="20">
        <v>0</v>
      </c>
      <c r="DI28" s="20">
        <v>2</v>
      </c>
      <c r="DJ28" s="20">
        <v>4</v>
      </c>
      <c r="DK28" s="20">
        <v>2</v>
      </c>
      <c r="DL28" s="20">
        <v>4</v>
      </c>
      <c r="DM28" s="20">
        <v>6</v>
      </c>
      <c r="DN28" s="20">
        <v>4</v>
      </c>
      <c r="DO28" s="20">
        <v>6</v>
      </c>
      <c r="DP28" s="20">
        <v>8</v>
      </c>
      <c r="DQ28" s="20">
        <v>6</v>
      </c>
      <c r="DR28" s="20">
        <v>8</v>
      </c>
      <c r="DS28" s="20">
        <v>10</v>
      </c>
      <c r="DT28" s="20">
        <v>8</v>
      </c>
      <c r="DU28" s="20">
        <v>10</v>
      </c>
      <c r="DV28" s="20">
        <v>12</v>
      </c>
      <c r="DW28" s="20">
        <v>10</v>
      </c>
      <c r="DX28" s="20">
        <v>12</v>
      </c>
      <c r="DY28" s="20">
        <v>14</v>
      </c>
      <c r="DZ28" s="20"/>
      <c r="EA28" s="20"/>
      <c r="EB28" s="26" t="s">
        <v>439</v>
      </c>
      <c r="EC28" s="20">
        <v>0</v>
      </c>
      <c r="ED28" s="20">
        <v>2</v>
      </c>
      <c r="EE28" s="20">
        <v>4</v>
      </c>
      <c r="EF28" s="20">
        <v>2</v>
      </c>
      <c r="EG28" s="20">
        <v>4</v>
      </c>
      <c r="EH28" s="20">
        <v>2</v>
      </c>
      <c r="EI28" s="20">
        <v>4</v>
      </c>
      <c r="EJ28" s="20">
        <v>0</v>
      </c>
      <c r="EK28" s="20">
        <v>4</v>
      </c>
      <c r="EL28" s="20">
        <v>0</v>
      </c>
      <c r="EM28" s="20">
        <v>4</v>
      </c>
      <c r="EN28" s="20">
        <v>0</v>
      </c>
      <c r="EO28" s="20">
        <v>4</v>
      </c>
      <c r="EP28" s="20">
        <v>0</v>
      </c>
      <c r="EQ28" s="20">
        <v>0</v>
      </c>
      <c r="ER28" s="20">
        <v>0</v>
      </c>
      <c r="ES28" s="20">
        <v>0</v>
      </c>
      <c r="ET28" s="20">
        <v>0</v>
      </c>
      <c r="EU28" s="20">
        <v>0</v>
      </c>
      <c r="EV28" s="20">
        <v>0</v>
      </c>
      <c r="EW28" s="20">
        <v>0</v>
      </c>
      <c r="EX28" s="20">
        <v>0</v>
      </c>
      <c r="EY28" s="20">
        <v>0</v>
      </c>
      <c r="EZ28" s="20">
        <v>0</v>
      </c>
      <c r="FA28" s="20">
        <v>0</v>
      </c>
      <c r="FB28" s="20">
        <v>0</v>
      </c>
      <c r="FC28" s="20">
        <v>0</v>
      </c>
      <c r="FD28" s="20">
        <v>4</v>
      </c>
      <c r="FE28" s="20">
        <v>0</v>
      </c>
      <c r="FF28" s="20">
        <v>0</v>
      </c>
      <c r="FG28" s="20">
        <v>0</v>
      </c>
      <c r="FH28" s="20">
        <v>0</v>
      </c>
      <c r="FI28" s="20">
        <v>0</v>
      </c>
      <c r="FJ28" s="20">
        <v>0</v>
      </c>
      <c r="FK28" s="20">
        <v>0</v>
      </c>
      <c r="FL28" s="20">
        <v>0</v>
      </c>
      <c r="FM28" s="20">
        <v>0</v>
      </c>
      <c r="FN28" s="20">
        <v>0</v>
      </c>
      <c r="FO28" s="20">
        <v>0</v>
      </c>
      <c r="FP28" s="20">
        <v>0</v>
      </c>
      <c r="FQ28" s="20">
        <v>0</v>
      </c>
      <c r="FR28" s="20">
        <v>0</v>
      </c>
      <c r="FS28" s="20">
        <v>0</v>
      </c>
      <c r="FT28" s="20">
        <v>0</v>
      </c>
      <c r="FU28" s="20">
        <v>0</v>
      </c>
      <c r="FV28" s="20">
        <v>0</v>
      </c>
      <c r="FW28" s="20">
        <v>0</v>
      </c>
      <c r="FX28" s="20">
        <v>0</v>
      </c>
      <c r="FY28" s="20">
        <v>0</v>
      </c>
      <c r="FZ28" s="20">
        <v>0</v>
      </c>
      <c r="GA28" s="20">
        <v>0</v>
      </c>
      <c r="GC28" s="20"/>
      <c r="GD28" s="20"/>
      <c r="GE28" s="26" t="s">
        <v>439</v>
      </c>
      <c r="GF28" s="20">
        <v>0</v>
      </c>
      <c r="GG28" s="20">
        <v>2</v>
      </c>
      <c r="GH28" s="20">
        <v>4</v>
      </c>
      <c r="GI28" s="20">
        <v>0</v>
      </c>
      <c r="GJ28" s="20">
        <v>2</v>
      </c>
      <c r="GK28" s="20">
        <v>0</v>
      </c>
      <c r="GL28" s="20">
        <v>2</v>
      </c>
      <c r="GM28" s="20">
        <v>0</v>
      </c>
      <c r="GN28" s="20">
        <v>0</v>
      </c>
      <c r="GO28" s="20">
        <v>0</v>
      </c>
      <c r="GP28" s="20">
        <v>0</v>
      </c>
      <c r="GQ28" s="20">
        <v>2</v>
      </c>
      <c r="GR28" s="20">
        <v>4</v>
      </c>
      <c r="GS28" s="20">
        <v>0</v>
      </c>
      <c r="GT28" s="20">
        <v>2</v>
      </c>
      <c r="GU28" s="20">
        <v>0</v>
      </c>
      <c r="GV28" s="20">
        <v>0</v>
      </c>
      <c r="GW28" s="20">
        <v>0</v>
      </c>
      <c r="GX28" s="20">
        <v>0</v>
      </c>
      <c r="GY28" s="20">
        <v>0</v>
      </c>
      <c r="GZ28" s="20">
        <v>0</v>
      </c>
      <c r="HA28" s="20">
        <v>0</v>
      </c>
      <c r="HB28" s="20">
        <v>0</v>
      </c>
      <c r="HC28" s="20">
        <v>0</v>
      </c>
      <c r="HD28" s="20">
        <v>0</v>
      </c>
      <c r="HE28" s="20">
        <v>0</v>
      </c>
      <c r="HF28" s="20">
        <v>0</v>
      </c>
      <c r="HG28" s="20">
        <v>4</v>
      </c>
      <c r="HH28" s="20">
        <v>0</v>
      </c>
      <c r="HI28" s="20">
        <v>0</v>
      </c>
      <c r="HJ28" s="20">
        <v>0</v>
      </c>
      <c r="HK28" s="20">
        <v>0</v>
      </c>
      <c r="HL28" s="20">
        <v>0</v>
      </c>
      <c r="HM28" s="20">
        <v>0</v>
      </c>
      <c r="HN28" s="20">
        <v>0</v>
      </c>
      <c r="HO28" s="20">
        <v>0</v>
      </c>
      <c r="HP28" s="20">
        <v>0</v>
      </c>
      <c r="HQ28" s="20">
        <v>0</v>
      </c>
      <c r="HR28" s="20">
        <v>0</v>
      </c>
      <c r="HS28" s="20">
        <v>0</v>
      </c>
      <c r="HT28" s="20">
        <v>0</v>
      </c>
      <c r="HU28" s="20">
        <v>0</v>
      </c>
      <c r="HV28" s="20">
        <v>4</v>
      </c>
      <c r="HW28" s="20">
        <v>0</v>
      </c>
      <c r="HX28" s="20">
        <v>0</v>
      </c>
      <c r="HY28" s="20">
        <v>0</v>
      </c>
      <c r="HZ28" s="20">
        <v>0</v>
      </c>
      <c r="IA28" s="20">
        <v>0</v>
      </c>
      <c r="IB28" s="20">
        <v>0</v>
      </c>
      <c r="IC28" s="20">
        <v>0</v>
      </c>
      <c r="ID28" s="20">
        <v>0</v>
      </c>
      <c r="IF28" s="21" t="s">
        <v>439</v>
      </c>
      <c r="IG28" s="21">
        <v>0</v>
      </c>
      <c r="IH28" s="21">
        <v>0</v>
      </c>
      <c r="II28" s="21">
        <v>2</v>
      </c>
      <c r="IJ28" s="21">
        <v>4</v>
      </c>
      <c r="IK28" s="21">
        <v>0</v>
      </c>
      <c r="IL28" s="21">
        <v>0</v>
      </c>
      <c r="IM28" s="21">
        <v>2</v>
      </c>
      <c r="IN28" s="21">
        <v>0</v>
      </c>
      <c r="IO28" s="21">
        <v>0</v>
      </c>
      <c r="IP28" s="21">
        <v>0</v>
      </c>
      <c r="IQ28" s="21">
        <v>2</v>
      </c>
      <c r="IR28" s="21">
        <v>2</v>
      </c>
      <c r="IS28" s="21">
        <v>0</v>
      </c>
      <c r="IT28" s="21">
        <v>0</v>
      </c>
      <c r="IU28" s="21">
        <v>2</v>
      </c>
      <c r="IV28" s="21">
        <v>2</v>
      </c>
      <c r="IW28" s="21">
        <v>0</v>
      </c>
      <c r="IX28" s="21">
        <v>0</v>
      </c>
      <c r="IY28" s="21">
        <v>0</v>
      </c>
      <c r="IZ28" s="21">
        <v>0</v>
      </c>
      <c r="JA28" s="21">
        <v>0</v>
      </c>
      <c r="JB28" s="21">
        <v>0</v>
      </c>
      <c r="JC28" s="21">
        <v>0</v>
      </c>
      <c r="JD28" s="21">
        <v>0</v>
      </c>
      <c r="JE28" s="21">
        <v>0</v>
      </c>
      <c r="JF28" s="21">
        <v>0</v>
      </c>
      <c r="JI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2,$JT$2:$KS$2,0),MATCH($W$22,$AH$22:$AH$47,0)))*C32</f>
        <v>0</v>
      </c>
      <c r="JJ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2,$JT$2:$KS$2,0),MATCH($W$22,$AH$22:$AH$47,0)))*C32</f>
        <v>0</v>
      </c>
      <c r="JK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2,$JT$2:$KS$2,0),MATCH($W$22,$AH$22:$AH$47,0)))*C32</f>
        <v>0</v>
      </c>
      <c r="JL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2,$JT$2:$KS$2,0),MATCH($W$22,$AH$22:$AH$47,0)))*C32</f>
        <v>0</v>
      </c>
      <c r="JM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2,$JT$2:$KS$2,0),MATCH($W$22,$AH$22:$AH$47,0)))*C32</f>
        <v>0</v>
      </c>
      <c r="JN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2,$JT$2:$KS$2,0),MATCH($W$22,$AH$22:$AH$47,0)))*C32</f>
        <v>0</v>
      </c>
      <c r="JO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2,$JT$2:$KS$2,0),MATCH($W$22,$AH$22:$AH$47,0)))*C32</f>
        <v>0</v>
      </c>
      <c r="JP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2,$JT$2:$KS$2,0),MATCH($W$22,$AH$22:$AH$47,0)))*C32</f>
        <v>0</v>
      </c>
      <c r="JQ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2,$JT$2:$KS$2,0),MATCH($W$22,$AH$22:$AH$47,0)))*C32</f>
        <v>0</v>
      </c>
      <c r="JS28" s="20" t="s">
        <v>15</v>
      </c>
      <c r="JT28" s="20">
        <v>0</v>
      </c>
      <c r="JU28" s="20">
        <v>0</v>
      </c>
      <c r="JV28" s="20">
        <v>0</v>
      </c>
      <c r="JW28" s="20">
        <v>0</v>
      </c>
      <c r="JX28" s="20">
        <v>0</v>
      </c>
      <c r="JY28" s="20">
        <v>0</v>
      </c>
      <c r="JZ28" s="20">
        <v>0</v>
      </c>
      <c r="KA28" s="20">
        <v>2</v>
      </c>
      <c r="KB28" s="20">
        <v>0</v>
      </c>
      <c r="KC28" s="20">
        <v>2</v>
      </c>
      <c r="KD28" s="20">
        <v>0</v>
      </c>
      <c r="KE28" s="20">
        <v>2</v>
      </c>
      <c r="KF28" s="20">
        <v>0</v>
      </c>
      <c r="KG28" s="20">
        <v>0</v>
      </c>
      <c r="KH28" s="20">
        <v>0</v>
      </c>
      <c r="KI28" s="20">
        <v>0</v>
      </c>
      <c r="KJ28" s="20">
        <v>2</v>
      </c>
      <c r="KK28" s="20">
        <v>0</v>
      </c>
      <c r="KL28" s="20">
        <v>0</v>
      </c>
      <c r="KM28" s="20">
        <v>0</v>
      </c>
      <c r="KN28" s="20">
        <v>0</v>
      </c>
      <c r="KO28" s="20">
        <v>0</v>
      </c>
      <c r="KP28" s="20">
        <v>0</v>
      </c>
      <c r="KQ28" s="20">
        <v>0</v>
      </c>
      <c r="KR28" s="20">
        <v>0</v>
      </c>
      <c r="KS28" s="20">
        <v>0</v>
      </c>
      <c r="KU28" s="20" t="s">
        <v>15</v>
      </c>
      <c r="KV28" s="20">
        <v>0</v>
      </c>
      <c r="KW28" s="20">
        <v>0</v>
      </c>
      <c r="KX28" s="20">
        <v>0</v>
      </c>
      <c r="KY28" s="20">
        <v>2</v>
      </c>
      <c r="KZ28" s="20">
        <v>0</v>
      </c>
      <c r="LA28" s="20">
        <v>0</v>
      </c>
      <c r="LB28" s="20">
        <v>0</v>
      </c>
      <c r="LC28" s="20">
        <v>0</v>
      </c>
      <c r="LD28" s="20">
        <v>2</v>
      </c>
      <c r="LE28" s="20">
        <v>0</v>
      </c>
      <c r="LF28" s="20">
        <v>0</v>
      </c>
      <c r="LG28" s="20">
        <v>0</v>
      </c>
      <c r="LH28" s="20">
        <v>0</v>
      </c>
      <c r="LI28" s="20">
        <v>0</v>
      </c>
      <c r="LJ28" s="20">
        <v>0</v>
      </c>
      <c r="LK28" s="20">
        <v>0</v>
      </c>
      <c r="LL28" s="20">
        <v>0</v>
      </c>
      <c r="LM28" s="20">
        <v>0</v>
      </c>
      <c r="LN28" s="20">
        <v>0</v>
      </c>
      <c r="LO28" s="20">
        <v>0</v>
      </c>
      <c r="LP28" s="20">
        <v>0</v>
      </c>
      <c r="LQ28" s="20">
        <v>0</v>
      </c>
      <c r="LR28" s="20">
        <v>0</v>
      </c>
      <c r="LS28" s="20">
        <v>0</v>
      </c>
      <c r="LT28" s="20">
        <v>0</v>
      </c>
      <c r="LU28" s="20">
        <v>0</v>
      </c>
      <c r="LW28" s="20" t="s">
        <v>15</v>
      </c>
      <c r="LX28" s="20">
        <v>0</v>
      </c>
      <c r="LY28" s="20">
        <v>0</v>
      </c>
      <c r="LZ28" s="20">
        <v>0</v>
      </c>
      <c r="MA28" s="20">
        <v>0</v>
      </c>
      <c r="MB28" s="20">
        <v>0</v>
      </c>
      <c r="MC28" s="20">
        <v>2</v>
      </c>
      <c r="MD28" s="20">
        <v>0</v>
      </c>
      <c r="ME28" s="20">
        <v>2</v>
      </c>
      <c r="MF28" s="20">
        <v>0</v>
      </c>
      <c r="MG28" s="20">
        <v>0</v>
      </c>
      <c r="MH28" s="20">
        <v>0</v>
      </c>
      <c r="MI28" s="20">
        <v>0</v>
      </c>
      <c r="MJ28" s="20">
        <v>0</v>
      </c>
      <c r="MK28" s="20">
        <v>0</v>
      </c>
      <c r="ML28" s="20">
        <v>0</v>
      </c>
      <c r="MM28" s="20">
        <v>0</v>
      </c>
      <c r="MN28" s="20">
        <v>0</v>
      </c>
      <c r="MO28" s="20">
        <v>0</v>
      </c>
      <c r="MP28" s="20">
        <v>0</v>
      </c>
      <c r="MQ28" s="20">
        <v>0</v>
      </c>
      <c r="MR28" s="20">
        <v>0</v>
      </c>
      <c r="MS28" s="20">
        <v>0</v>
      </c>
      <c r="MT28" s="20">
        <v>0</v>
      </c>
      <c r="MU28" s="20">
        <v>0</v>
      </c>
      <c r="MV28" s="20">
        <v>0</v>
      </c>
      <c r="MW28" s="20">
        <v>0</v>
      </c>
      <c r="MY28" s="21" t="s">
        <v>15</v>
      </c>
      <c r="MZ28" s="21">
        <v>0</v>
      </c>
      <c r="NA28" s="21">
        <v>2</v>
      </c>
      <c r="NB28" s="21">
        <v>2</v>
      </c>
      <c r="NC28" s="21">
        <v>2</v>
      </c>
      <c r="ND28" s="21">
        <v>2</v>
      </c>
      <c r="NE28" s="21">
        <v>2</v>
      </c>
      <c r="NF28" s="21">
        <v>0</v>
      </c>
      <c r="NG28" s="21">
        <v>0</v>
      </c>
      <c r="NH28" s="21">
        <v>0</v>
      </c>
      <c r="NI28" s="21">
        <v>0</v>
      </c>
      <c r="NJ28" s="21">
        <v>0</v>
      </c>
      <c r="NK28" s="21">
        <v>0</v>
      </c>
      <c r="NL28" s="21">
        <v>0</v>
      </c>
      <c r="NM28" s="21">
        <v>0</v>
      </c>
      <c r="NN28" s="21">
        <v>0</v>
      </c>
      <c r="NO28" s="21">
        <v>0</v>
      </c>
      <c r="NP28" s="21">
        <v>0</v>
      </c>
      <c r="NQ28" s="21">
        <v>0</v>
      </c>
      <c r="NR28" s="21">
        <v>0</v>
      </c>
      <c r="NS28" s="21">
        <v>0</v>
      </c>
      <c r="NT28" s="21">
        <v>0</v>
      </c>
      <c r="NU28" s="21">
        <v>0</v>
      </c>
      <c r="NV28" s="21">
        <v>0</v>
      </c>
      <c r="NW28" s="21">
        <v>0</v>
      </c>
      <c r="NX28" s="21">
        <v>0</v>
      </c>
      <c r="NY28" s="21">
        <v>0</v>
      </c>
    </row>
    <row r="29" spans="1:397" x14ac:dyDescent="0.25">
      <c r="A29" s="8"/>
      <c r="B29" s="5" t="s">
        <v>87</v>
      </c>
      <c r="C29" s="8"/>
      <c r="D29" s="6" t="s">
        <v>1435</v>
      </c>
      <c r="E29" s="8">
        <v>800</v>
      </c>
      <c r="F29" s="6"/>
      <c r="G29" s="6"/>
      <c r="H29" s="6"/>
      <c r="I29" s="6"/>
      <c r="J29" s="5" t="s">
        <v>89</v>
      </c>
      <c r="K29" s="4"/>
      <c r="L29" s="6" t="str">
        <f>IF($E$35=AK22,"PAL40H40/2,1",IF($E$35=AK23,"PAL30H32/2,1","-------"))</f>
        <v>PAL40H40/2,1</v>
      </c>
      <c r="M29" s="14">
        <f>INDEX('price list'!$A$2:$O$529,MATCH($L29,'price list'!$B$2:$B$522,0),MATCH(M$27,'price list'!$A$1:$O$1,0))</f>
        <v>894621</v>
      </c>
      <c r="N29" s="14" t="str">
        <f>INDEX('price list'!$A$2:$O$529,MATCH($L29,'price list'!$B$2:$B$522,0),MATCH(N$27,'price list'!$A$1:$O$1,0))</f>
        <v>pcs.</v>
      </c>
      <c r="O29" s="14">
        <f>IF(L29="-------",0,SUM(JK23:JK38))</f>
        <v>0</v>
      </c>
      <c r="P29" s="22">
        <f>INDEX('price list'!$A$2:$O$529,MATCH($L29,'price list'!$B$2:$B$522,0),MATCH(P$27,'price list'!$A$1:$O$1,0))</f>
        <v>13.18</v>
      </c>
      <c r="Q29" s="22">
        <f t="shared" ref="Q29:Q33" si="30">O29*P29</f>
        <v>0</v>
      </c>
      <c r="R29" s="23">
        <f>$E$34</f>
        <v>0</v>
      </c>
      <c r="S29" s="22">
        <f>P29*((100-$E$34)/100)</f>
        <v>13.18</v>
      </c>
      <c r="T29" s="22">
        <f t="shared" ref="T29:T33" si="31">O29*S29</f>
        <v>0</v>
      </c>
      <c r="U29" s="22">
        <f>INDEX('price list'!$A$2:$O$529,MATCH($L29,'price list'!$B$2:$B$522,0),MATCH(U$27,'price list'!$A$1:$O$1,0))*O29</f>
        <v>0</v>
      </c>
      <c r="V29" s="20"/>
      <c r="W29" s="25"/>
      <c r="X29" s="25">
        <f t="shared" si="24"/>
        <v>4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3,$BB$2:$CA$2,0),MATCH($W$22,$AH$22:$AH$47,0)))*C33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3,$BB$2:$CA$2,0),MATCH($W$22,$AH$22:$AH$47,0)))*C33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3,$BB$2:$CA$2,0),MATCH($W$22,$AH$22:$AH$47,0)))*C33</f>
        <v>0</v>
      </c>
      <c r="AE29" s="20"/>
      <c r="AF29" s="20"/>
      <c r="AG29" s="20"/>
      <c r="AH29" s="20" t="s">
        <v>664</v>
      </c>
      <c r="AI29" s="20"/>
      <c r="AJ29" s="20">
        <v>1350</v>
      </c>
      <c r="AK29" s="20" t="s">
        <v>269</v>
      </c>
      <c r="AL29" s="20">
        <f t="shared" si="25"/>
        <v>0</v>
      </c>
      <c r="AM29" s="20">
        <v>32</v>
      </c>
      <c r="AN29" s="20" t="s">
        <v>24</v>
      </c>
      <c r="AO29" s="20" t="s">
        <v>25</v>
      </c>
      <c r="AP29" s="20" t="s">
        <v>81</v>
      </c>
      <c r="AQ29" s="20" t="s">
        <v>14</v>
      </c>
      <c r="AS29" s="20">
        <v>32</v>
      </c>
      <c r="AT29" s="20" t="s">
        <v>36</v>
      </c>
      <c r="AU29" s="20" t="s">
        <v>37</v>
      </c>
      <c r="AV29" s="20" t="s">
        <v>117</v>
      </c>
      <c r="AW29" s="20" t="s">
        <v>117</v>
      </c>
      <c r="AX29" s="20"/>
      <c r="AY29" s="20"/>
      <c r="AZ29" s="20"/>
      <c r="BA29" s="26" t="s">
        <v>440</v>
      </c>
      <c r="BB29" s="20">
        <v>0</v>
      </c>
      <c r="BC29" s="20">
        <v>0</v>
      </c>
      <c r="BD29" s="20">
        <v>2</v>
      </c>
      <c r="BE29" s="20">
        <v>0</v>
      </c>
      <c r="BF29" s="20">
        <v>4</v>
      </c>
      <c r="BG29" s="20">
        <v>2</v>
      </c>
      <c r="BH29" s="20">
        <v>0</v>
      </c>
      <c r="BI29" s="20">
        <v>4</v>
      </c>
      <c r="BJ29" s="20">
        <v>0</v>
      </c>
      <c r="BK29" s="20">
        <v>0</v>
      </c>
      <c r="BL29" s="20">
        <v>4</v>
      </c>
      <c r="BM29" s="20">
        <v>2</v>
      </c>
      <c r="BN29" s="20">
        <v>0</v>
      </c>
      <c r="BO29" s="20">
        <v>0</v>
      </c>
      <c r="BP29" s="20">
        <v>0</v>
      </c>
      <c r="BQ29" s="20">
        <v>0</v>
      </c>
      <c r="BR29" s="20">
        <v>2</v>
      </c>
      <c r="BS29" s="20">
        <v>2</v>
      </c>
      <c r="BT29" s="20">
        <v>0</v>
      </c>
      <c r="BU29" s="20">
        <v>0</v>
      </c>
      <c r="BV29" s="20">
        <v>0</v>
      </c>
      <c r="BW29" s="20">
        <v>0</v>
      </c>
      <c r="BX29" s="20">
        <v>4</v>
      </c>
      <c r="BY29" s="20">
        <v>0</v>
      </c>
      <c r="BZ29" s="20">
        <v>0</v>
      </c>
      <c r="CA29" s="20">
        <v>4</v>
      </c>
      <c r="CB29" s="20">
        <v>2</v>
      </c>
      <c r="CC29" s="20">
        <v>0</v>
      </c>
      <c r="CD29" s="20">
        <v>0</v>
      </c>
      <c r="CE29" s="20">
        <v>0</v>
      </c>
      <c r="CF29" s="20">
        <v>0</v>
      </c>
      <c r="CG29" s="20">
        <v>2</v>
      </c>
      <c r="CH29" s="20">
        <v>2</v>
      </c>
      <c r="CI29" s="20">
        <v>0</v>
      </c>
      <c r="CJ29" s="20">
        <v>0</v>
      </c>
      <c r="CK29" s="20">
        <v>0</v>
      </c>
      <c r="CL29" s="20">
        <v>0</v>
      </c>
      <c r="CM29" s="20">
        <v>2</v>
      </c>
      <c r="CN29" s="20">
        <v>0</v>
      </c>
      <c r="CO29" s="20">
        <v>0</v>
      </c>
      <c r="CP29" s="20">
        <v>0</v>
      </c>
      <c r="CQ29" s="20">
        <v>2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2</v>
      </c>
      <c r="DA29" s="54"/>
      <c r="DB29" s="54">
        <v>28</v>
      </c>
      <c r="DC29" s="54"/>
      <c r="DD29" s="20" t="s">
        <v>443</v>
      </c>
      <c r="DE29" s="20">
        <v>0</v>
      </c>
      <c r="DF29" s="20">
        <v>0</v>
      </c>
      <c r="DG29" s="20">
        <v>0</v>
      </c>
      <c r="DH29" s="20">
        <v>4</v>
      </c>
      <c r="DI29" s="20">
        <v>4</v>
      </c>
      <c r="DJ29" s="20">
        <v>4</v>
      </c>
      <c r="DK29" s="20">
        <v>8</v>
      </c>
      <c r="DL29" s="20">
        <v>8</v>
      </c>
      <c r="DM29" s="20">
        <v>8</v>
      </c>
      <c r="DN29" s="20">
        <v>12</v>
      </c>
      <c r="DO29" s="20">
        <v>12</v>
      </c>
      <c r="DP29" s="20">
        <v>12</v>
      </c>
      <c r="DQ29" s="20">
        <v>16</v>
      </c>
      <c r="DR29" s="20">
        <v>16</v>
      </c>
      <c r="DS29" s="20">
        <v>16</v>
      </c>
      <c r="DT29" s="20">
        <v>20</v>
      </c>
      <c r="DU29" s="20">
        <v>20</v>
      </c>
      <c r="DV29" s="20">
        <v>20</v>
      </c>
      <c r="DW29" s="20">
        <v>24</v>
      </c>
      <c r="DX29" s="20">
        <v>24</v>
      </c>
      <c r="DY29" s="20">
        <v>24</v>
      </c>
      <c r="DZ29" s="20"/>
      <c r="EA29" s="20"/>
      <c r="EB29" s="26" t="s">
        <v>440</v>
      </c>
      <c r="EC29" s="20">
        <v>0</v>
      </c>
      <c r="ED29" s="20">
        <v>0</v>
      </c>
      <c r="EE29" s="20">
        <v>0</v>
      </c>
      <c r="EF29" s="20">
        <v>0</v>
      </c>
      <c r="EG29" s="20">
        <v>0</v>
      </c>
      <c r="EH29" s="20">
        <v>0</v>
      </c>
      <c r="EI29" s="20">
        <v>0</v>
      </c>
      <c r="EJ29" s="20">
        <v>2</v>
      </c>
      <c r="EK29" s="20">
        <v>0</v>
      </c>
      <c r="EL29" s="20">
        <v>0</v>
      </c>
      <c r="EM29" s="20">
        <v>0</v>
      </c>
      <c r="EN29" s="20">
        <v>0</v>
      </c>
      <c r="EO29" s="20">
        <v>0</v>
      </c>
      <c r="EP29" s="20">
        <v>0</v>
      </c>
      <c r="EQ29" s="20">
        <v>2</v>
      </c>
      <c r="ER29" s="20">
        <v>0</v>
      </c>
      <c r="ES29" s="20">
        <v>2</v>
      </c>
      <c r="ET29" s="20">
        <v>0</v>
      </c>
      <c r="EU29" s="20">
        <v>2</v>
      </c>
      <c r="EV29" s="20">
        <v>0</v>
      </c>
      <c r="EW29" s="20">
        <v>0</v>
      </c>
      <c r="EX29" s="20">
        <v>0</v>
      </c>
      <c r="EY29" s="20">
        <v>2</v>
      </c>
      <c r="EZ29" s="20">
        <v>2</v>
      </c>
      <c r="FA29" s="20">
        <v>0</v>
      </c>
      <c r="FB29" s="20">
        <v>2</v>
      </c>
      <c r="FC29" s="20">
        <v>0</v>
      </c>
      <c r="FD29" s="20">
        <v>0</v>
      </c>
      <c r="FE29" s="20">
        <v>0</v>
      </c>
      <c r="FF29" s="20">
        <v>0</v>
      </c>
      <c r="FG29" s="20">
        <v>0</v>
      </c>
      <c r="FH29" s="20">
        <v>0</v>
      </c>
      <c r="FI29" s="20">
        <v>0</v>
      </c>
      <c r="FJ29" s="20">
        <v>0</v>
      </c>
      <c r="FK29" s="20">
        <v>0</v>
      </c>
      <c r="FL29" s="20">
        <v>2</v>
      </c>
      <c r="FM29" s="20">
        <v>0</v>
      </c>
      <c r="FN29" s="20">
        <v>0</v>
      </c>
      <c r="FO29" s="20">
        <v>0</v>
      </c>
      <c r="FP29" s="20">
        <v>0</v>
      </c>
      <c r="FQ29" s="20">
        <v>0</v>
      </c>
      <c r="FR29" s="20">
        <v>0</v>
      </c>
      <c r="FS29" s="20">
        <v>0</v>
      </c>
      <c r="FT29" s="20">
        <v>0</v>
      </c>
      <c r="FU29" s="20">
        <v>0</v>
      </c>
      <c r="FV29" s="20">
        <v>0</v>
      </c>
      <c r="FW29" s="20">
        <v>0</v>
      </c>
      <c r="FX29" s="20">
        <v>0</v>
      </c>
      <c r="FY29" s="20">
        <v>0</v>
      </c>
      <c r="FZ29" s="20">
        <v>0</v>
      </c>
      <c r="GA29" s="20">
        <v>0</v>
      </c>
      <c r="GC29" s="20"/>
      <c r="GD29" s="20"/>
      <c r="GE29" s="26" t="s">
        <v>440</v>
      </c>
      <c r="GF29" s="20">
        <v>0</v>
      </c>
      <c r="GG29" s="20">
        <v>0</v>
      </c>
      <c r="GH29" s="20">
        <v>0</v>
      </c>
      <c r="GI29" s="20">
        <v>0</v>
      </c>
      <c r="GJ29" s="20">
        <v>0</v>
      </c>
      <c r="GK29" s="20">
        <v>2</v>
      </c>
      <c r="GL29" s="20">
        <v>0</v>
      </c>
      <c r="GM29" s="20">
        <v>4</v>
      </c>
      <c r="GN29" s="20">
        <v>0</v>
      </c>
      <c r="GO29" s="20">
        <v>2</v>
      </c>
      <c r="GP29" s="20">
        <v>0</v>
      </c>
      <c r="GQ29" s="20">
        <v>0</v>
      </c>
      <c r="GR29" s="20">
        <v>0</v>
      </c>
      <c r="GS29" s="20">
        <v>0</v>
      </c>
      <c r="GT29" s="20">
        <v>0</v>
      </c>
      <c r="GU29" s="20">
        <v>0</v>
      </c>
      <c r="GV29" s="20">
        <v>2</v>
      </c>
      <c r="GW29" s="20">
        <v>0</v>
      </c>
      <c r="GX29" s="20">
        <v>0</v>
      </c>
      <c r="GY29" s="20">
        <v>0</v>
      </c>
      <c r="GZ29" s="20">
        <v>0</v>
      </c>
      <c r="HA29" s="20">
        <v>0</v>
      </c>
      <c r="HB29" s="20">
        <v>4</v>
      </c>
      <c r="HC29" s="20">
        <v>0</v>
      </c>
      <c r="HD29" s="20">
        <v>2</v>
      </c>
      <c r="HE29" s="20">
        <v>0</v>
      </c>
      <c r="HF29" s="20">
        <v>0</v>
      </c>
      <c r="HG29" s="20">
        <v>0</v>
      </c>
      <c r="HH29" s="20">
        <v>0</v>
      </c>
      <c r="HI29" s="20">
        <v>0</v>
      </c>
      <c r="HJ29" s="20">
        <v>0</v>
      </c>
      <c r="HK29" s="20">
        <v>0</v>
      </c>
      <c r="HL29" s="20">
        <v>0</v>
      </c>
      <c r="HM29" s="20">
        <v>0</v>
      </c>
      <c r="HN29" s="20">
        <v>0</v>
      </c>
      <c r="HO29" s="20">
        <v>0</v>
      </c>
      <c r="HP29" s="20">
        <v>0</v>
      </c>
      <c r="HQ29" s="20">
        <v>4</v>
      </c>
      <c r="HR29" s="20">
        <v>0</v>
      </c>
      <c r="HS29" s="20">
        <v>2</v>
      </c>
      <c r="HT29" s="20">
        <v>0</v>
      </c>
      <c r="HU29" s="20">
        <v>0</v>
      </c>
      <c r="HV29" s="20">
        <v>0</v>
      </c>
      <c r="HW29" s="20">
        <v>0</v>
      </c>
      <c r="HX29" s="20">
        <v>0</v>
      </c>
      <c r="HY29" s="20">
        <v>0</v>
      </c>
      <c r="HZ29" s="20">
        <v>0</v>
      </c>
      <c r="IA29" s="20">
        <v>0</v>
      </c>
      <c r="IB29" s="20">
        <v>0</v>
      </c>
      <c r="IC29" s="20">
        <v>0</v>
      </c>
      <c r="ID29" s="20">
        <v>0</v>
      </c>
      <c r="IF29" s="21" t="s">
        <v>440</v>
      </c>
      <c r="IG29" s="21">
        <v>0</v>
      </c>
      <c r="IH29" s="21">
        <v>0</v>
      </c>
      <c r="II29" s="21">
        <v>0</v>
      </c>
      <c r="IJ29" s="21">
        <v>0</v>
      </c>
      <c r="IK29" s="21">
        <v>0</v>
      </c>
      <c r="IL29" s="21">
        <v>0</v>
      </c>
      <c r="IM29" s="21">
        <v>0</v>
      </c>
      <c r="IN29" s="21">
        <v>4</v>
      </c>
      <c r="IO29" s="21">
        <v>0</v>
      </c>
      <c r="IP29" s="21">
        <v>0</v>
      </c>
      <c r="IQ29" s="21">
        <v>0</v>
      </c>
      <c r="IR29" s="21">
        <v>2</v>
      </c>
      <c r="IS29" s="21">
        <v>0</v>
      </c>
      <c r="IT29" s="21">
        <v>0</v>
      </c>
      <c r="IU29" s="21">
        <v>0</v>
      </c>
      <c r="IV29" s="21">
        <v>2</v>
      </c>
      <c r="IW29" s="21">
        <v>0</v>
      </c>
      <c r="IX29" s="21">
        <v>2</v>
      </c>
      <c r="IY29" s="21">
        <v>2</v>
      </c>
      <c r="IZ29" s="21">
        <v>0</v>
      </c>
      <c r="JA29" s="21">
        <v>0</v>
      </c>
      <c r="JB29" s="21">
        <v>0</v>
      </c>
      <c r="JC29" s="21">
        <v>4</v>
      </c>
      <c r="JD29" s="21">
        <v>0</v>
      </c>
      <c r="JE29" s="21">
        <v>0</v>
      </c>
      <c r="JF29" s="21">
        <v>2</v>
      </c>
      <c r="JI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3,$JT$2:$KS$2,0),MATCH($W$22,$AH$22:$AH$47,0)))*C33</f>
        <v>0</v>
      </c>
      <c r="JJ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3,$JT$2:$KS$2,0),MATCH($W$22,$AH$22:$AH$47,0)))*C33</f>
        <v>0</v>
      </c>
      <c r="JK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3,$JT$2:$KS$2,0),MATCH($W$22,$AH$22:$AH$47,0)))*C33</f>
        <v>0</v>
      </c>
      <c r="JL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3,$JT$2:$KS$2,0),MATCH($W$22,$AH$22:$AH$47,0)))*C33</f>
        <v>0</v>
      </c>
      <c r="JM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3,$JT$2:$KS$2,0),MATCH($W$22,$AH$22:$AH$47,0)))*C33</f>
        <v>0</v>
      </c>
      <c r="JN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3,$JT$2:$KS$2,0),MATCH($W$22,$AH$22:$AH$47,0)))*C33</f>
        <v>0</v>
      </c>
      <c r="JO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3,$JT$2:$KS$2,0),MATCH($W$22,$AH$22:$AH$47,0)))*C33</f>
        <v>0</v>
      </c>
      <c r="JP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3,$JT$2:$KS$2,0),MATCH($W$22,$AH$22:$AH$47,0)))*C33</f>
        <v>0</v>
      </c>
      <c r="JQ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3,$JT$2:$KS$2,0),MATCH($W$22,$AH$22:$AH$47,0)))*C33</f>
        <v>0</v>
      </c>
      <c r="JS29" s="20" t="s">
        <v>19</v>
      </c>
      <c r="JT29" s="20">
        <v>0</v>
      </c>
      <c r="JU29" s="20">
        <v>0</v>
      </c>
      <c r="JV29" s="20">
        <v>0</v>
      </c>
      <c r="JW29" s="20">
        <v>2</v>
      </c>
      <c r="JX29" s="20">
        <v>0</v>
      </c>
      <c r="JY29" s="20">
        <v>2</v>
      </c>
      <c r="JZ29" s="20">
        <v>4</v>
      </c>
      <c r="KA29" s="20">
        <v>0</v>
      </c>
      <c r="KB29" s="20">
        <v>4</v>
      </c>
      <c r="KC29" s="20">
        <v>4</v>
      </c>
      <c r="KD29" s="20">
        <v>0</v>
      </c>
      <c r="KE29" s="20">
        <v>4</v>
      </c>
      <c r="KF29" s="20">
        <v>2</v>
      </c>
      <c r="KG29" s="20">
        <v>2</v>
      </c>
      <c r="KH29" s="20">
        <v>0</v>
      </c>
      <c r="KI29" s="20">
        <v>2</v>
      </c>
      <c r="KJ29" s="20">
        <v>2</v>
      </c>
      <c r="KK29" s="20">
        <v>6</v>
      </c>
      <c r="KL29" s="20">
        <v>4</v>
      </c>
      <c r="KM29" s="20">
        <v>8</v>
      </c>
      <c r="KN29" s="20">
        <v>0</v>
      </c>
      <c r="KO29" s="20">
        <v>8</v>
      </c>
      <c r="KP29" s="20">
        <v>0</v>
      </c>
      <c r="KQ29" s="20">
        <v>2</v>
      </c>
      <c r="KR29" s="20">
        <v>0</v>
      </c>
      <c r="KS29" s="20">
        <v>2</v>
      </c>
      <c r="KU29" s="20" t="s">
        <v>19</v>
      </c>
      <c r="KV29" s="20">
        <v>0</v>
      </c>
      <c r="KW29" s="20">
        <v>0</v>
      </c>
      <c r="KX29" s="20">
        <v>0</v>
      </c>
      <c r="KY29" s="20">
        <v>0</v>
      </c>
      <c r="KZ29" s="20">
        <v>0</v>
      </c>
      <c r="LA29" s="20">
        <v>4</v>
      </c>
      <c r="LB29" s="20">
        <v>2</v>
      </c>
      <c r="LC29" s="20">
        <v>6</v>
      </c>
      <c r="LD29" s="20">
        <v>0</v>
      </c>
      <c r="LE29" s="20">
        <v>6</v>
      </c>
      <c r="LF29" s="20">
        <v>4</v>
      </c>
      <c r="LG29" s="20">
        <v>8</v>
      </c>
      <c r="LH29" s="20">
        <v>6</v>
      </c>
      <c r="LI29" s="20">
        <v>8</v>
      </c>
      <c r="LJ29" s="20">
        <v>6</v>
      </c>
      <c r="LK29" s="20">
        <v>8</v>
      </c>
      <c r="LL29" s="20">
        <v>8</v>
      </c>
      <c r="LM29" s="20">
        <v>2</v>
      </c>
      <c r="LN29" s="20">
        <v>8</v>
      </c>
      <c r="LO29" s="20">
        <v>0</v>
      </c>
      <c r="LP29" s="20">
        <v>8</v>
      </c>
      <c r="LQ29" s="20">
        <v>2</v>
      </c>
      <c r="LR29" s="20">
        <v>0</v>
      </c>
      <c r="LS29" s="20">
        <v>2</v>
      </c>
      <c r="LT29" s="20">
        <v>0</v>
      </c>
      <c r="LU29" s="20">
        <v>0</v>
      </c>
      <c r="LW29" s="20" t="s">
        <v>19</v>
      </c>
      <c r="LX29" s="20">
        <v>0</v>
      </c>
      <c r="LY29" s="20">
        <v>0</v>
      </c>
      <c r="LZ29" s="20">
        <v>0</v>
      </c>
      <c r="MA29" s="20">
        <v>0</v>
      </c>
      <c r="MB29" s="20">
        <v>0</v>
      </c>
      <c r="MC29" s="20">
        <v>2</v>
      </c>
      <c r="MD29" s="20">
        <v>6</v>
      </c>
      <c r="ME29" s="20">
        <v>0</v>
      </c>
      <c r="MF29" s="20">
        <v>4</v>
      </c>
      <c r="MG29" s="20">
        <v>0</v>
      </c>
      <c r="MH29" s="20">
        <v>2</v>
      </c>
      <c r="MI29" s="20">
        <v>12</v>
      </c>
      <c r="MJ29" s="20">
        <v>2</v>
      </c>
      <c r="MK29" s="20">
        <v>0</v>
      </c>
      <c r="ML29" s="20">
        <v>6</v>
      </c>
      <c r="MM29" s="20">
        <v>8</v>
      </c>
      <c r="MN29" s="20">
        <v>4</v>
      </c>
      <c r="MO29" s="20">
        <v>0</v>
      </c>
      <c r="MP29" s="20">
        <v>2</v>
      </c>
      <c r="MQ29" s="20">
        <v>2</v>
      </c>
      <c r="MR29" s="20">
        <v>0</v>
      </c>
      <c r="MS29" s="20">
        <v>0</v>
      </c>
      <c r="MT29" s="20">
        <v>4</v>
      </c>
      <c r="MU29" s="20">
        <v>8</v>
      </c>
      <c r="MV29" s="20">
        <v>8</v>
      </c>
      <c r="MW29" s="20">
        <v>4</v>
      </c>
      <c r="MY29" s="21" t="s">
        <v>19</v>
      </c>
      <c r="MZ29" s="21">
        <v>0</v>
      </c>
      <c r="NA29" s="21">
        <v>0</v>
      </c>
      <c r="NB29" s="21">
        <v>0</v>
      </c>
      <c r="NC29" s="21">
        <v>0</v>
      </c>
      <c r="ND29" s="21">
        <v>4</v>
      </c>
      <c r="NE29" s="21">
        <v>2</v>
      </c>
      <c r="NF29" s="21">
        <v>2</v>
      </c>
      <c r="NG29" s="21">
        <v>6</v>
      </c>
      <c r="NH29" s="21">
        <v>4</v>
      </c>
      <c r="NI29" s="21">
        <v>12</v>
      </c>
      <c r="NJ29" s="21">
        <v>6</v>
      </c>
      <c r="NK29" s="21">
        <v>4</v>
      </c>
      <c r="NL29" s="21">
        <v>2</v>
      </c>
      <c r="NM29" s="21">
        <v>4</v>
      </c>
      <c r="NN29" s="21">
        <v>2</v>
      </c>
      <c r="NO29" s="21">
        <v>0</v>
      </c>
      <c r="NP29" s="21">
        <v>4</v>
      </c>
      <c r="NQ29" s="21">
        <v>2</v>
      </c>
      <c r="NR29" s="21">
        <v>0</v>
      </c>
      <c r="NS29" s="21">
        <v>2</v>
      </c>
      <c r="NT29" s="21">
        <v>0</v>
      </c>
      <c r="NU29" s="21">
        <v>8</v>
      </c>
      <c r="NV29" s="21">
        <v>2</v>
      </c>
      <c r="NW29" s="21">
        <v>0</v>
      </c>
      <c r="NX29" s="21">
        <v>8</v>
      </c>
      <c r="NY29" s="21">
        <v>2</v>
      </c>
    </row>
    <row r="30" spans="1:397" x14ac:dyDescent="0.25">
      <c r="A30" s="8"/>
      <c r="B30" s="5" t="s">
        <v>87</v>
      </c>
      <c r="C30" s="8"/>
      <c r="D30" s="6" t="s">
        <v>1436</v>
      </c>
      <c r="E30" s="8" t="s">
        <v>1453</v>
      </c>
      <c r="F30" s="6"/>
      <c r="G30" s="6"/>
      <c r="H30" s="6"/>
      <c r="I30" s="6"/>
      <c r="J30" s="5"/>
      <c r="K30" s="4"/>
      <c r="L30" s="6" t="str">
        <f>IF($E$35=AK22,"PAL40H40/2,2",IF($E$35=AK23,"PAL30H32/2,2",IF($E$35=AK24,"CWP40H35/2,2MC","-------")))</f>
        <v>PAL40H40/2,2</v>
      </c>
      <c r="M30" s="14">
        <f>INDEX('price list'!$A$2:$O$529,MATCH($L30,'price list'!$B$2:$B$522,0),MATCH(M$27,'price list'!$A$1:$O$1,0))</f>
        <v>894622</v>
      </c>
      <c r="N30" s="14" t="str">
        <f>INDEX('price list'!$A$2:$O$529,MATCH($L30,'price list'!$B$2:$B$522,0),MATCH(N$27,'price list'!$A$1:$O$1,0))</f>
        <v>pcs.</v>
      </c>
      <c r="O30" s="14">
        <f>IF(L30="-------",0,SUM(JL23:JL38))</f>
        <v>0</v>
      </c>
      <c r="P30" s="22">
        <f>INDEX('price list'!$A$2:$O$529,MATCH($L30,'price list'!$B$2:$B$522,0),MATCH(P$27,'price list'!$A$1:$O$1,0))</f>
        <v>13.86</v>
      </c>
      <c r="Q30" s="22">
        <f t="shared" si="30"/>
        <v>0</v>
      </c>
      <c r="R30" s="23">
        <f>$E$34</f>
        <v>0</v>
      </c>
      <c r="S30" s="22">
        <f>P30*((100-$E$34)/100)</f>
        <v>13.86</v>
      </c>
      <c r="T30" s="22">
        <f t="shared" si="31"/>
        <v>0</v>
      </c>
      <c r="U30" s="22">
        <f>INDEX('price list'!$A$2:$O$529,MATCH($L30,'price list'!$B$2:$B$522,0),MATCH(U$27,'price list'!$A$1:$O$1,0))*O30</f>
        <v>0</v>
      </c>
      <c r="V30" s="20"/>
      <c r="W30" s="25"/>
      <c r="X30" s="25">
        <f t="shared" si="24"/>
        <v>4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4,$BB$2:$CA$2,0),MATCH($W$22,$AH$22:$AH$47,0)))*C34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4,$BB$2:$CA$2,0),MATCH($W$22,$AH$22:$AH$47,0)))*C34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4,$BB$2:$CA$2,0),MATCH($W$22,$AH$22:$AH$47,0)))*C34</f>
        <v>0</v>
      </c>
      <c r="AE30" s="20" t="str">
        <f>INDEX(($AH$53:$AI$62),MATCH(I28,$AG$53:$AG$62,0),MATCH(E31,$AH$52:$AI$52,0))</f>
        <v>suma</v>
      </c>
      <c r="AF30" s="20"/>
      <c r="AG30" s="20"/>
      <c r="AH30" s="20" t="s">
        <v>82</v>
      </c>
      <c r="AI30" s="20"/>
      <c r="AJ30" s="20">
        <v>1650</v>
      </c>
      <c r="AK30" s="20" t="s">
        <v>117</v>
      </c>
      <c r="AL30" s="20">
        <f t="shared" si="25"/>
        <v>0</v>
      </c>
      <c r="AM30" s="20">
        <v>33</v>
      </c>
      <c r="AN30" s="20" t="s">
        <v>26</v>
      </c>
      <c r="AO30" s="20"/>
      <c r="AP30" s="20" t="s">
        <v>81</v>
      </c>
      <c r="AQ30" s="20" t="s">
        <v>14</v>
      </c>
      <c r="AS30" s="20">
        <v>33</v>
      </c>
      <c r="AT30" s="20"/>
      <c r="AU30" s="20"/>
      <c r="AV30" s="20" t="s">
        <v>117</v>
      </c>
      <c r="AW30" s="20" t="s">
        <v>117</v>
      </c>
      <c r="AX30" s="20"/>
      <c r="AY30" s="20"/>
      <c r="AZ30" s="20"/>
      <c r="BA30" s="26" t="s">
        <v>441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2</v>
      </c>
      <c r="BJ30" s="20">
        <v>0</v>
      </c>
      <c r="BK30" s="20">
        <v>2</v>
      </c>
      <c r="BL30" s="20">
        <v>2</v>
      </c>
      <c r="BM30" s="20">
        <v>2</v>
      </c>
      <c r="BN30" s="20">
        <v>4</v>
      </c>
      <c r="BO30" s="20">
        <v>0</v>
      </c>
      <c r="BP30" s="20">
        <v>2</v>
      </c>
      <c r="BQ30" s="20">
        <v>4</v>
      </c>
      <c r="BR30" s="20">
        <v>2</v>
      </c>
      <c r="BS30" s="20">
        <v>6</v>
      </c>
      <c r="BT30" s="20">
        <v>4</v>
      </c>
      <c r="BU30" s="20">
        <v>2</v>
      </c>
      <c r="BV30" s="20">
        <v>4</v>
      </c>
      <c r="BW30" s="20">
        <v>6</v>
      </c>
      <c r="BX30" s="20">
        <v>8</v>
      </c>
      <c r="BY30" s="20">
        <v>4</v>
      </c>
      <c r="BZ30" s="20">
        <v>6</v>
      </c>
      <c r="CA30" s="20">
        <v>6</v>
      </c>
      <c r="CB30" s="20">
        <v>6</v>
      </c>
      <c r="CC30" s="20">
        <v>6</v>
      </c>
      <c r="CD30" s="20">
        <v>4</v>
      </c>
      <c r="CE30" s="20">
        <v>6</v>
      </c>
      <c r="CF30" s="20">
        <v>8</v>
      </c>
      <c r="CG30" s="20">
        <v>6</v>
      </c>
      <c r="CH30" s="20">
        <v>12</v>
      </c>
      <c r="CI30" s="20">
        <v>8</v>
      </c>
      <c r="CJ30" s="20">
        <v>22</v>
      </c>
      <c r="CK30" s="20">
        <v>24</v>
      </c>
      <c r="CL30" s="20">
        <v>10</v>
      </c>
      <c r="CM30" s="20">
        <v>0</v>
      </c>
      <c r="CN30" s="20">
        <v>24</v>
      </c>
      <c r="CO30" s="20">
        <v>10</v>
      </c>
      <c r="CP30" s="20">
        <v>0</v>
      </c>
      <c r="CQ30" s="20">
        <v>10</v>
      </c>
      <c r="CR30" s="20">
        <v>10</v>
      </c>
      <c r="CS30" s="20">
        <v>0</v>
      </c>
      <c r="CT30" s="20">
        <v>26</v>
      </c>
      <c r="CU30" s="20">
        <v>12</v>
      </c>
      <c r="CV30" s="20">
        <v>0</v>
      </c>
      <c r="CW30" s="20">
        <v>4</v>
      </c>
      <c r="CX30" s="20">
        <v>12</v>
      </c>
      <c r="CY30" s="20">
        <v>0</v>
      </c>
      <c r="CZ30" s="20">
        <v>12</v>
      </c>
      <c r="DA30" s="54"/>
      <c r="DB30" s="54">
        <v>29</v>
      </c>
      <c r="DC30" s="54"/>
      <c r="DD30" s="26" t="s">
        <v>612</v>
      </c>
      <c r="DE30" s="20">
        <v>0</v>
      </c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6" t="s">
        <v>441</v>
      </c>
      <c r="EC30" s="20">
        <v>0</v>
      </c>
      <c r="ED30" s="20">
        <v>0</v>
      </c>
      <c r="EE30" s="20">
        <v>0</v>
      </c>
      <c r="EF30" s="20">
        <v>2</v>
      </c>
      <c r="EG30" s="20">
        <v>2</v>
      </c>
      <c r="EH30" s="20">
        <v>0</v>
      </c>
      <c r="EI30" s="20">
        <v>4</v>
      </c>
      <c r="EJ30" s="20">
        <v>0</v>
      </c>
      <c r="EK30" s="20">
        <v>2</v>
      </c>
      <c r="EL30" s="20">
        <v>10</v>
      </c>
      <c r="EM30" s="20">
        <v>0</v>
      </c>
      <c r="EN30" s="20">
        <v>10</v>
      </c>
      <c r="EO30" s="20">
        <v>0</v>
      </c>
      <c r="EP30" s="20">
        <v>6</v>
      </c>
      <c r="EQ30" s="20">
        <v>14</v>
      </c>
      <c r="ER30" s="20">
        <v>4</v>
      </c>
      <c r="ES30" s="20">
        <v>10</v>
      </c>
      <c r="ET30" s="20">
        <v>2</v>
      </c>
      <c r="EU30" s="20">
        <v>8</v>
      </c>
      <c r="EV30" s="20">
        <v>0</v>
      </c>
      <c r="EW30" s="20">
        <v>20</v>
      </c>
      <c r="EX30" s="20">
        <v>0</v>
      </c>
      <c r="EY30" s="20">
        <v>8</v>
      </c>
      <c r="EZ30" s="20">
        <v>24</v>
      </c>
      <c r="FA30" s="20">
        <v>16</v>
      </c>
      <c r="FB30" s="20">
        <v>22</v>
      </c>
      <c r="FC30" s="20">
        <v>14</v>
      </c>
      <c r="FD30" s="20">
        <v>8</v>
      </c>
      <c r="FE30" s="20">
        <v>12</v>
      </c>
      <c r="FF30" s="20">
        <v>32</v>
      </c>
      <c r="FG30" s="20">
        <v>10</v>
      </c>
      <c r="FH30" s="20">
        <v>30</v>
      </c>
      <c r="FI30" s="20">
        <v>6</v>
      </c>
      <c r="FJ30" s="20">
        <v>28</v>
      </c>
      <c r="FK30" s="20">
        <v>4</v>
      </c>
      <c r="FL30" s="20">
        <v>10</v>
      </c>
      <c r="FM30" s="20">
        <v>2</v>
      </c>
      <c r="FN30" s="20">
        <v>2</v>
      </c>
      <c r="FO30" s="20">
        <v>0</v>
      </c>
      <c r="FP30" s="20">
        <v>20</v>
      </c>
      <c r="FQ30" s="20">
        <v>0</v>
      </c>
      <c r="FR30" s="20">
        <v>18</v>
      </c>
      <c r="FS30" s="20">
        <v>0</v>
      </c>
      <c r="FT30" s="20">
        <v>16</v>
      </c>
      <c r="FU30" s="20">
        <v>0</v>
      </c>
      <c r="FV30" s="20">
        <v>14</v>
      </c>
      <c r="FW30" s="20">
        <v>0</v>
      </c>
      <c r="FX30" s="20">
        <v>12</v>
      </c>
      <c r="FY30" s="20">
        <v>32</v>
      </c>
      <c r="FZ30" s="20">
        <v>10</v>
      </c>
      <c r="GA30" s="20">
        <v>30</v>
      </c>
      <c r="GC30" s="20"/>
      <c r="GD30" s="20"/>
      <c r="GE30" s="26" t="s">
        <v>441</v>
      </c>
      <c r="GF30" s="20">
        <v>0</v>
      </c>
      <c r="GG30" s="20">
        <v>0</v>
      </c>
      <c r="GH30" s="20">
        <v>0</v>
      </c>
      <c r="GI30" s="20">
        <v>4</v>
      </c>
      <c r="GJ30" s="20">
        <v>4</v>
      </c>
      <c r="GK30" s="20">
        <v>0</v>
      </c>
      <c r="GL30" s="20">
        <v>0</v>
      </c>
      <c r="GM30" s="20">
        <v>6</v>
      </c>
      <c r="GN30" s="20">
        <v>8</v>
      </c>
      <c r="GO30" s="20">
        <v>10</v>
      </c>
      <c r="GP30" s="20">
        <v>0</v>
      </c>
      <c r="GQ30" s="20">
        <v>0</v>
      </c>
      <c r="GR30" s="20">
        <v>4</v>
      </c>
      <c r="GS30" s="20">
        <v>8</v>
      </c>
      <c r="GT30" s="20">
        <v>8</v>
      </c>
      <c r="GU30" s="20">
        <v>0</v>
      </c>
      <c r="GV30" s="20">
        <v>0</v>
      </c>
      <c r="GW30" s="20">
        <v>8</v>
      </c>
      <c r="GX30" s="20">
        <v>6</v>
      </c>
      <c r="GY30" s="20">
        <v>24</v>
      </c>
      <c r="GZ30" s="20">
        <v>0</v>
      </c>
      <c r="HA30" s="20">
        <v>14</v>
      </c>
      <c r="HB30" s="20">
        <v>8</v>
      </c>
      <c r="HC30" s="20">
        <v>6</v>
      </c>
      <c r="HD30" s="20">
        <v>8</v>
      </c>
      <c r="HE30" s="20">
        <v>0</v>
      </c>
      <c r="HF30" s="20">
        <v>14</v>
      </c>
      <c r="HG30" s="20">
        <v>6</v>
      </c>
      <c r="HH30" s="20">
        <v>6</v>
      </c>
      <c r="HI30" s="20">
        <v>22</v>
      </c>
      <c r="HJ30" s="20">
        <v>0</v>
      </c>
      <c r="HK30" s="20">
        <v>14</v>
      </c>
      <c r="HL30" s="20">
        <v>10</v>
      </c>
      <c r="HM30" s="20">
        <v>4</v>
      </c>
      <c r="HN30" s="20">
        <v>22</v>
      </c>
      <c r="HO30" s="20">
        <v>0</v>
      </c>
      <c r="HP30" s="20">
        <v>12</v>
      </c>
      <c r="HQ30" s="20">
        <v>10</v>
      </c>
      <c r="HR30" s="20">
        <v>4</v>
      </c>
      <c r="HS30" s="20">
        <v>6</v>
      </c>
      <c r="HT30" s="20">
        <v>0</v>
      </c>
      <c r="HU30" s="20">
        <v>12</v>
      </c>
      <c r="HV30" s="20">
        <v>8</v>
      </c>
      <c r="HW30" s="20">
        <v>4</v>
      </c>
      <c r="HX30" s="20">
        <v>20</v>
      </c>
      <c r="HY30" s="20">
        <v>0</v>
      </c>
      <c r="HZ30" s="20">
        <v>12</v>
      </c>
      <c r="IA30" s="20">
        <v>12</v>
      </c>
      <c r="IB30" s="20">
        <v>2</v>
      </c>
      <c r="IC30" s="20">
        <v>20</v>
      </c>
      <c r="ID30" s="20">
        <v>0</v>
      </c>
      <c r="IF30" s="21" t="s">
        <v>441</v>
      </c>
      <c r="IG30" s="21">
        <v>0</v>
      </c>
      <c r="IH30" s="21">
        <v>2</v>
      </c>
      <c r="II30" s="21">
        <v>2</v>
      </c>
      <c r="IJ30" s="21">
        <v>2</v>
      </c>
      <c r="IK30" s="21">
        <v>2</v>
      </c>
      <c r="IL30" s="21">
        <v>8</v>
      </c>
      <c r="IM30" s="21">
        <v>8</v>
      </c>
      <c r="IN30" s="21">
        <v>8</v>
      </c>
      <c r="IO30" s="21">
        <v>4</v>
      </c>
      <c r="IP30" s="21">
        <v>14</v>
      </c>
      <c r="IQ30" s="21">
        <v>10</v>
      </c>
      <c r="IR30" s="21">
        <v>6</v>
      </c>
      <c r="IS30" s="21">
        <v>4</v>
      </c>
      <c r="IT30" s="21">
        <v>16</v>
      </c>
      <c r="IU30" s="21">
        <v>12</v>
      </c>
      <c r="IV30" s="21">
        <v>8</v>
      </c>
      <c r="IW30" s="21">
        <v>6</v>
      </c>
      <c r="IX30" s="21">
        <v>8</v>
      </c>
      <c r="IY30" s="21">
        <v>14</v>
      </c>
      <c r="IZ30" s="21">
        <v>0</v>
      </c>
      <c r="JA30" s="21">
        <v>8</v>
      </c>
      <c r="JB30" s="21">
        <v>20</v>
      </c>
      <c r="JC30" s="21">
        <v>8</v>
      </c>
      <c r="JD30" s="21">
        <v>0</v>
      </c>
      <c r="JE30" s="21">
        <v>10</v>
      </c>
      <c r="JF30" s="21">
        <v>6</v>
      </c>
      <c r="JI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4,$JT$2:$KS$2,0),MATCH($W$22,$AH$22:$AH$47,0)))*C34</f>
        <v>0</v>
      </c>
      <c r="JJ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4,$JT$2:$KS$2,0),MATCH($W$22,$AH$22:$AH$47,0)))*C34</f>
        <v>0</v>
      </c>
      <c r="JK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4,$JT$2:$KS$2,0),MATCH($W$22,$AH$22:$AH$47,0)))*C34</f>
        <v>0</v>
      </c>
      <c r="JL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4,$JT$2:$KS$2,0),MATCH($W$22,$AH$22:$AH$47,0)))*C34</f>
        <v>0</v>
      </c>
      <c r="JM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4,$JT$2:$KS$2,0),MATCH($W$22,$AH$22:$AH$47,0)))*C34</f>
        <v>0</v>
      </c>
      <c r="JN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4,$JT$2:$KS$2,0),MATCH($W$22,$AH$22:$AH$47,0)))*C34</f>
        <v>0</v>
      </c>
      <c r="JO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4,$JT$2:$KS$2,0),MATCH($W$22,$AH$22:$AH$47,0)))*C34</f>
        <v>0</v>
      </c>
      <c r="JP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4,$JT$2:$KS$2,0),MATCH($W$22,$AH$22:$AH$47,0)))*C34</f>
        <v>0</v>
      </c>
      <c r="JQ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4,$JT$2:$KS$2,0),MATCH($W$22,$AH$22:$AH$47,0)))*C34</f>
        <v>0</v>
      </c>
      <c r="JS30" s="20" t="s">
        <v>1196</v>
      </c>
      <c r="JT30" s="20">
        <v>0</v>
      </c>
      <c r="JU30" s="20">
        <v>0</v>
      </c>
      <c r="JV30" s="20">
        <v>0</v>
      </c>
      <c r="JW30" s="20">
        <v>0</v>
      </c>
      <c r="JX30" s="20">
        <v>0</v>
      </c>
      <c r="JY30" s="20">
        <v>0</v>
      </c>
      <c r="JZ30" s="20">
        <v>0</v>
      </c>
      <c r="KA30" s="20">
        <v>0</v>
      </c>
      <c r="KB30" s="20">
        <v>0</v>
      </c>
      <c r="KC30" s="20">
        <v>0</v>
      </c>
      <c r="KD30" s="20">
        <v>6</v>
      </c>
      <c r="KE30" s="20">
        <v>0</v>
      </c>
      <c r="KF30" s="20">
        <v>4</v>
      </c>
      <c r="KG30" s="20">
        <v>6</v>
      </c>
      <c r="KH30" s="20">
        <v>6</v>
      </c>
      <c r="KI30" s="20">
        <v>6</v>
      </c>
      <c r="KJ30" s="20">
        <v>6</v>
      </c>
      <c r="KK30" s="20">
        <v>4</v>
      </c>
      <c r="KL30" s="20">
        <v>6</v>
      </c>
      <c r="KM30" s="20">
        <v>4</v>
      </c>
      <c r="KN30" s="20">
        <v>12</v>
      </c>
      <c r="KO30" s="20">
        <v>4</v>
      </c>
      <c r="KP30" s="20">
        <v>12</v>
      </c>
      <c r="KQ30" s="20">
        <v>12</v>
      </c>
      <c r="KR30" s="20">
        <v>12</v>
      </c>
      <c r="KS30" s="20">
        <v>12</v>
      </c>
      <c r="KU30" s="20" t="s">
        <v>1196</v>
      </c>
      <c r="KV30" s="20">
        <v>0</v>
      </c>
      <c r="KW30" s="20">
        <v>0</v>
      </c>
      <c r="KX30" s="20">
        <v>2</v>
      </c>
      <c r="KY30" s="20">
        <v>0</v>
      </c>
      <c r="KZ30" s="20">
        <v>4</v>
      </c>
      <c r="LA30" s="20">
        <v>0</v>
      </c>
      <c r="LB30" s="20">
        <v>4</v>
      </c>
      <c r="LC30" s="20">
        <v>0</v>
      </c>
      <c r="LD30" s="20">
        <v>6</v>
      </c>
      <c r="LE30" s="20">
        <v>2</v>
      </c>
      <c r="LF30" s="20">
        <v>6</v>
      </c>
      <c r="LG30" s="20">
        <v>2</v>
      </c>
      <c r="LH30" s="20">
        <v>6</v>
      </c>
      <c r="LI30" s="20">
        <v>4</v>
      </c>
      <c r="LJ30" s="20">
        <v>8</v>
      </c>
      <c r="LK30" s="20">
        <v>6</v>
      </c>
      <c r="LL30" s="20">
        <v>8</v>
      </c>
      <c r="LM30" s="20">
        <v>12</v>
      </c>
      <c r="LN30" s="20">
        <v>10</v>
      </c>
      <c r="LO30" s="20">
        <v>16</v>
      </c>
      <c r="LP30" s="20">
        <v>12</v>
      </c>
      <c r="LQ30" s="20">
        <v>16</v>
      </c>
      <c r="LR30" s="20">
        <v>20</v>
      </c>
      <c r="LS30" s="20">
        <v>18</v>
      </c>
      <c r="LT30" s="20">
        <v>22</v>
      </c>
      <c r="LU30" s="20">
        <v>24</v>
      </c>
      <c r="LW30" s="20" t="s">
        <v>1196</v>
      </c>
      <c r="LX30" s="20">
        <v>0</v>
      </c>
      <c r="LY30" s="20">
        <v>0</v>
      </c>
      <c r="LZ30" s="20">
        <v>0</v>
      </c>
      <c r="MA30" s="20">
        <v>2</v>
      </c>
      <c r="MB30" s="20">
        <v>2</v>
      </c>
      <c r="MC30" s="20">
        <v>2</v>
      </c>
      <c r="MD30" s="20">
        <v>0</v>
      </c>
      <c r="ME30" s="20">
        <v>6</v>
      </c>
      <c r="MF30" s="20">
        <v>4</v>
      </c>
      <c r="MG30" s="20">
        <v>10</v>
      </c>
      <c r="MH30" s="20">
        <v>8</v>
      </c>
      <c r="MI30" s="20">
        <v>0</v>
      </c>
      <c r="MJ30" s="20">
        <v>10</v>
      </c>
      <c r="MK30" s="20">
        <v>12</v>
      </c>
      <c r="ML30" s="20">
        <v>10</v>
      </c>
      <c r="MM30" s="20">
        <v>8</v>
      </c>
      <c r="MN30" s="20">
        <v>14</v>
      </c>
      <c r="MO30" s="20">
        <v>18</v>
      </c>
      <c r="MP30" s="20">
        <v>18</v>
      </c>
      <c r="MQ30" s="20">
        <v>18</v>
      </c>
      <c r="MR30" s="20">
        <v>22</v>
      </c>
      <c r="MS30" s="20">
        <v>22</v>
      </c>
      <c r="MT30" s="20">
        <v>18</v>
      </c>
      <c r="MU30" s="20">
        <v>18</v>
      </c>
      <c r="MV30" s="20">
        <v>18</v>
      </c>
      <c r="MW30" s="20">
        <v>24</v>
      </c>
      <c r="MY30" s="20" t="s">
        <v>1196</v>
      </c>
      <c r="MZ30" s="21">
        <v>0</v>
      </c>
      <c r="NA30" s="21">
        <v>0</v>
      </c>
      <c r="NB30" s="21">
        <v>0</v>
      </c>
      <c r="NC30" s="21">
        <v>0</v>
      </c>
      <c r="ND30" s="21">
        <v>0</v>
      </c>
      <c r="NE30" s="21">
        <v>2</v>
      </c>
      <c r="NF30" s="21">
        <v>4</v>
      </c>
      <c r="NG30" s="21">
        <v>4</v>
      </c>
      <c r="NH30" s="21">
        <v>6</v>
      </c>
      <c r="NI30" s="21">
        <v>0</v>
      </c>
      <c r="NJ30" s="21">
        <v>8</v>
      </c>
      <c r="NK30" s="21">
        <v>10</v>
      </c>
      <c r="NL30" s="21">
        <v>12</v>
      </c>
      <c r="NM30" s="21">
        <v>14</v>
      </c>
      <c r="NN30" s="21">
        <v>16</v>
      </c>
      <c r="NO30" s="21">
        <v>18</v>
      </c>
      <c r="NP30" s="21">
        <v>18</v>
      </c>
      <c r="NQ30" s="21">
        <v>20</v>
      </c>
      <c r="NR30" s="21">
        <v>22</v>
      </c>
      <c r="NS30" s="21">
        <v>24</v>
      </c>
      <c r="NT30" s="21">
        <v>26</v>
      </c>
      <c r="NU30" s="21">
        <v>20</v>
      </c>
      <c r="NV30" s="21">
        <v>28</v>
      </c>
      <c r="NW30" s="21">
        <v>30</v>
      </c>
      <c r="NX30" s="21">
        <v>24</v>
      </c>
      <c r="NY30" s="21">
        <v>32</v>
      </c>
      <c r="OB30" s="343" t="s">
        <v>94</v>
      </c>
      <c r="OC30" s="344">
        <v>32</v>
      </c>
    </row>
    <row r="31" spans="1:397" x14ac:dyDescent="0.25">
      <c r="A31" s="8"/>
      <c r="B31" s="5" t="s">
        <v>87</v>
      </c>
      <c r="C31" s="8"/>
      <c r="D31" s="6" t="s">
        <v>1437</v>
      </c>
      <c r="E31" s="8" t="s">
        <v>98</v>
      </c>
      <c r="F31" s="63" t="str">
        <f>IF(E35="40x35 steel","niekompatybilne z profilem stalowym","")</f>
        <v/>
      </c>
      <c r="G31" s="6"/>
      <c r="H31" s="6"/>
      <c r="I31" s="6"/>
      <c r="J31" s="5"/>
      <c r="K31" s="4"/>
      <c r="L31" s="6" t="str">
        <f>IF($E$35=$AK$22,"PAL40H40/2,4",IF($E$35=$AK$23,"-------",IF($E$35=$AK$24,"-------","-------")))</f>
        <v>PAL40H40/2,4</v>
      </c>
      <c r="M31" s="14">
        <f>INDEX('price list'!$A$2:$O$529,MATCH($L31,'price list'!$B$2:$B$522,0),MATCH(M$27,'price list'!$A$1:$O$1,0))</f>
        <v>894624</v>
      </c>
      <c r="N31" s="14" t="str">
        <f>INDEX('price list'!$A$2:$O$529,MATCH($L31,'price list'!$B$2:$B$522,0),MATCH(N$27,'price list'!$A$1:$O$1,0))</f>
        <v>pcs.</v>
      </c>
      <c r="O31" s="14">
        <f>IF(L31="-------",0,SUM(JM23:JM38))</f>
        <v>0</v>
      </c>
      <c r="P31" s="22">
        <f>INDEX('price list'!$A$2:$O$529,MATCH($L31,'price list'!$B$2:$B$522,0),MATCH(P$27,'price list'!$A$1:$O$1,0))</f>
        <v>15.23</v>
      </c>
      <c r="Q31" s="22">
        <f t="shared" ref="Q31" si="32">O31*P31</f>
        <v>0</v>
      </c>
      <c r="R31" s="23">
        <f>$E$34</f>
        <v>0</v>
      </c>
      <c r="S31" s="22">
        <f>P31*((100-$E$34)/100)</f>
        <v>15.23</v>
      </c>
      <c r="T31" s="22">
        <f t="shared" ref="T31" si="33">O31*S31</f>
        <v>0</v>
      </c>
      <c r="U31" s="22">
        <f>INDEX('price list'!$A$2:$O$529,MATCH($L31,'price list'!$B$2:$B$522,0),MATCH(U$27,'price list'!$A$1:$O$1,0))*O31</f>
        <v>0</v>
      </c>
      <c r="V31" s="20"/>
      <c r="W31" s="25"/>
      <c r="X31" s="25">
        <f t="shared" si="24"/>
        <v>4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5,$BB$2:$CA$2,0),MATCH($W$22,$AH$22:$AH$47,0)))*C35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5,$BB$2:$CA$2,0),MATCH($W$22,$AH$22:$AH$47,0)))*C35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5,$BB$2:$CA$2,0),MATCH($W$22,$AH$22:$AH$47,0)))*C35</f>
        <v>0</v>
      </c>
      <c r="AE31" s="20"/>
      <c r="AF31" s="20"/>
      <c r="AG31" s="20"/>
      <c r="AH31" s="20" t="s">
        <v>83</v>
      </c>
      <c r="AI31" s="20"/>
      <c r="AJ31" s="20">
        <v>1700</v>
      </c>
      <c r="AK31" s="20"/>
      <c r="AL31" s="20">
        <f t="shared" si="25"/>
        <v>0</v>
      </c>
      <c r="AM31" s="20">
        <v>34</v>
      </c>
      <c r="AN31" s="20"/>
      <c r="AO31" s="20"/>
      <c r="AP31" s="20" t="s">
        <v>81</v>
      </c>
      <c r="AQ31" s="20" t="s">
        <v>14</v>
      </c>
      <c r="AS31" s="20">
        <v>34</v>
      </c>
      <c r="AT31" s="20" t="s">
        <v>38</v>
      </c>
      <c r="AU31" s="20"/>
      <c r="AV31" s="20" t="s">
        <v>117</v>
      </c>
      <c r="AW31" s="20" t="s">
        <v>117</v>
      </c>
      <c r="AX31" s="20"/>
      <c r="AY31" s="20"/>
      <c r="AZ31" s="20"/>
      <c r="BA31" s="26" t="s">
        <v>442</v>
      </c>
      <c r="BB31" s="20">
        <v>0</v>
      </c>
      <c r="BC31" s="20">
        <v>0</v>
      </c>
      <c r="BD31" s="20">
        <v>0</v>
      </c>
      <c r="BE31" s="20">
        <v>2</v>
      </c>
      <c r="BF31" s="20">
        <v>0</v>
      </c>
      <c r="BG31" s="20">
        <v>2</v>
      </c>
      <c r="BH31" s="20">
        <v>4</v>
      </c>
      <c r="BI31" s="20">
        <v>0</v>
      </c>
      <c r="BJ31" s="20">
        <v>4</v>
      </c>
      <c r="BK31" s="20">
        <v>4</v>
      </c>
      <c r="BL31" s="20">
        <v>2</v>
      </c>
      <c r="BM31" s="20">
        <v>4</v>
      </c>
      <c r="BN31" s="20">
        <v>4</v>
      </c>
      <c r="BO31" s="20">
        <v>6</v>
      </c>
      <c r="BP31" s="20">
        <v>6</v>
      </c>
      <c r="BQ31" s="20">
        <v>6</v>
      </c>
      <c r="BR31" s="20">
        <v>6</v>
      </c>
      <c r="BS31" s="20">
        <v>4</v>
      </c>
      <c r="BT31" s="20">
        <v>8</v>
      </c>
      <c r="BU31" s="20">
        <v>8</v>
      </c>
      <c r="BV31" s="20">
        <v>8</v>
      </c>
      <c r="BW31" s="20">
        <v>8</v>
      </c>
      <c r="BX31" s="20">
        <v>4</v>
      </c>
      <c r="BY31" s="20">
        <v>10</v>
      </c>
      <c r="BZ31" s="20">
        <v>10</v>
      </c>
      <c r="CA31" s="20">
        <v>8</v>
      </c>
      <c r="CB31" s="20">
        <v>10</v>
      </c>
      <c r="CC31" s="20">
        <v>12</v>
      </c>
      <c r="CD31" s="20">
        <v>12</v>
      </c>
      <c r="CE31" s="20">
        <v>12</v>
      </c>
      <c r="CF31" s="20">
        <v>12</v>
      </c>
      <c r="CG31" s="20">
        <v>12</v>
      </c>
      <c r="CH31" s="20">
        <v>8</v>
      </c>
      <c r="CI31" s="20">
        <v>14</v>
      </c>
      <c r="CJ31" s="20">
        <v>0</v>
      </c>
      <c r="CK31" s="20">
        <v>0</v>
      </c>
      <c r="CL31" s="20">
        <v>14</v>
      </c>
      <c r="CM31" s="20">
        <v>22</v>
      </c>
      <c r="CN31" s="20">
        <v>2</v>
      </c>
      <c r="CO31" s="20">
        <v>16</v>
      </c>
      <c r="CP31" s="20">
        <v>26</v>
      </c>
      <c r="CQ31" s="20">
        <v>16</v>
      </c>
      <c r="CR31" s="20">
        <v>18</v>
      </c>
      <c r="CS31" s="20">
        <v>28</v>
      </c>
      <c r="CT31" s="20">
        <v>4</v>
      </c>
      <c r="CU31" s="20">
        <v>18</v>
      </c>
      <c r="CV31" s="20">
        <v>30</v>
      </c>
      <c r="CW31" s="20">
        <v>26</v>
      </c>
      <c r="CX31" s="20">
        <v>20</v>
      </c>
      <c r="CY31" s="20">
        <v>32</v>
      </c>
      <c r="CZ31" s="20">
        <v>20</v>
      </c>
      <c r="DA31" s="54"/>
      <c r="DB31" s="54">
        <v>30</v>
      </c>
      <c r="DC31" s="54"/>
      <c r="DD31" s="26" t="s">
        <v>613</v>
      </c>
      <c r="DE31" s="20">
        <v>0</v>
      </c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6" t="s">
        <v>442</v>
      </c>
      <c r="EC31" s="20">
        <v>0</v>
      </c>
      <c r="ED31" s="20">
        <v>0</v>
      </c>
      <c r="EE31" s="20">
        <v>0</v>
      </c>
      <c r="EF31" s="20">
        <v>0</v>
      </c>
      <c r="EG31" s="20">
        <v>0</v>
      </c>
      <c r="EH31" s="20">
        <v>4</v>
      </c>
      <c r="EI31" s="20">
        <v>0</v>
      </c>
      <c r="EJ31" s="20">
        <v>6</v>
      </c>
      <c r="EK31" s="20">
        <v>4</v>
      </c>
      <c r="EL31" s="20">
        <v>0</v>
      </c>
      <c r="EM31" s="20">
        <v>8</v>
      </c>
      <c r="EN31" s="20">
        <v>2</v>
      </c>
      <c r="EO31" s="20">
        <v>10</v>
      </c>
      <c r="EP31" s="20">
        <v>8</v>
      </c>
      <c r="EQ31" s="20">
        <v>0</v>
      </c>
      <c r="ER31" s="20">
        <v>12</v>
      </c>
      <c r="ES31" s="20">
        <v>6</v>
      </c>
      <c r="ET31" s="20">
        <v>16</v>
      </c>
      <c r="EU31" s="20">
        <v>10</v>
      </c>
      <c r="EV31" s="20">
        <v>20</v>
      </c>
      <c r="EW31" s="20">
        <v>2</v>
      </c>
      <c r="EX31" s="20">
        <v>22</v>
      </c>
      <c r="EY31" s="20">
        <v>14</v>
      </c>
      <c r="EZ31" s="20">
        <v>0</v>
      </c>
      <c r="FA31" s="20">
        <v>10</v>
      </c>
      <c r="FB31" s="20">
        <v>4</v>
      </c>
      <c r="FC31" s="20">
        <v>14</v>
      </c>
      <c r="FD31" s="20">
        <v>18</v>
      </c>
      <c r="FE31" s="20">
        <v>18</v>
      </c>
      <c r="FF31" s="20">
        <v>0</v>
      </c>
      <c r="FG31" s="20">
        <v>22</v>
      </c>
      <c r="FH31" s="20">
        <v>4</v>
      </c>
      <c r="FI31" s="20">
        <v>28</v>
      </c>
      <c r="FJ31" s="20">
        <v>8</v>
      </c>
      <c r="FK31" s="20">
        <v>32</v>
      </c>
      <c r="FL31" s="20">
        <v>26</v>
      </c>
      <c r="FM31" s="20">
        <v>36</v>
      </c>
      <c r="FN31" s="20">
        <v>36</v>
      </c>
      <c r="FO31" s="20">
        <v>40</v>
      </c>
      <c r="FP31" s="20">
        <v>22</v>
      </c>
      <c r="FQ31" s="20">
        <v>42</v>
      </c>
      <c r="FR31" s="20">
        <v>26</v>
      </c>
      <c r="FS31" s="20">
        <v>44</v>
      </c>
      <c r="FT31" s="20">
        <v>30</v>
      </c>
      <c r="FU31" s="20">
        <v>46</v>
      </c>
      <c r="FV31" s="20">
        <v>34</v>
      </c>
      <c r="FW31" s="20">
        <v>48</v>
      </c>
      <c r="FX31" s="20">
        <v>38</v>
      </c>
      <c r="FY31" s="20">
        <v>20</v>
      </c>
      <c r="FZ31" s="20">
        <v>42</v>
      </c>
      <c r="GA31" s="20">
        <v>24</v>
      </c>
      <c r="GC31" s="20"/>
      <c r="GD31" s="20"/>
      <c r="GE31" s="26" t="s">
        <v>442</v>
      </c>
      <c r="GF31" s="20">
        <v>0</v>
      </c>
      <c r="GG31" s="20">
        <v>0</v>
      </c>
      <c r="GH31" s="20">
        <v>0</v>
      </c>
      <c r="GI31" s="20">
        <v>0</v>
      </c>
      <c r="GJ31" s="20">
        <v>0</v>
      </c>
      <c r="GK31" s="20">
        <v>4</v>
      </c>
      <c r="GL31" s="20">
        <v>6</v>
      </c>
      <c r="GM31" s="20">
        <v>0</v>
      </c>
      <c r="GN31" s="20">
        <v>2</v>
      </c>
      <c r="GO31" s="20">
        <v>0</v>
      </c>
      <c r="GP31" s="20">
        <v>12</v>
      </c>
      <c r="GQ31" s="20">
        <v>12</v>
      </c>
      <c r="GR31" s="20">
        <v>8</v>
      </c>
      <c r="GS31" s="20">
        <v>8</v>
      </c>
      <c r="GT31" s="20">
        <v>8</v>
      </c>
      <c r="GU31" s="20">
        <v>18</v>
      </c>
      <c r="GV31" s="20">
        <v>18</v>
      </c>
      <c r="GW31" s="20">
        <v>12</v>
      </c>
      <c r="GX31" s="20">
        <v>16</v>
      </c>
      <c r="GY31" s="20">
        <v>0</v>
      </c>
      <c r="GZ31" s="20">
        <v>24</v>
      </c>
      <c r="HA31" s="20">
        <v>12</v>
      </c>
      <c r="HB31" s="20">
        <v>16</v>
      </c>
      <c r="HC31" s="20">
        <v>22</v>
      </c>
      <c r="HD31" s="20">
        <v>20</v>
      </c>
      <c r="HE31" s="20">
        <v>30</v>
      </c>
      <c r="HF31" s="20">
        <v>18</v>
      </c>
      <c r="HG31" s="20">
        <v>24</v>
      </c>
      <c r="HH31" s="20">
        <v>28</v>
      </c>
      <c r="HI31" s="20">
        <v>14</v>
      </c>
      <c r="HJ31" s="20">
        <v>36</v>
      </c>
      <c r="HK31" s="20">
        <v>24</v>
      </c>
      <c r="HL31" s="20">
        <v>28</v>
      </c>
      <c r="HM31" s="20">
        <v>36</v>
      </c>
      <c r="HN31" s="20">
        <v>20</v>
      </c>
      <c r="HO31" s="20">
        <v>42</v>
      </c>
      <c r="HP31" s="20">
        <v>32</v>
      </c>
      <c r="HQ31" s="20">
        <v>32</v>
      </c>
      <c r="HR31" s="20">
        <v>42</v>
      </c>
      <c r="HS31" s="20">
        <v>40</v>
      </c>
      <c r="HT31" s="20">
        <v>48</v>
      </c>
      <c r="HU31" s="20">
        <v>38</v>
      </c>
      <c r="HV31" s="20">
        <v>40</v>
      </c>
      <c r="HW31" s="20">
        <v>48</v>
      </c>
      <c r="HX31" s="20">
        <v>34</v>
      </c>
      <c r="HY31" s="20">
        <v>54</v>
      </c>
      <c r="HZ31" s="20">
        <v>44</v>
      </c>
      <c r="IA31" s="20">
        <v>44</v>
      </c>
      <c r="IB31" s="20">
        <v>56</v>
      </c>
      <c r="IC31" s="20">
        <v>40</v>
      </c>
      <c r="ID31" s="20">
        <v>60</v>
      </c>
      <c r="IF31" s="21" t="s">
        <v>442</v>
      </c>
      <c r="IG31" s="21">
        <v>0</v>
      </c>
      <c r="IH31" s="21">
        <v>0</v>
      </c>
      <c r="II31" s="21">
        <v>0</v>
      </c>
      <c r="IJ31" s="21">
        <v>0</v>
      </c>
      <c r="IK31" s="21">
        <v>4</v>
      </c>
      <c r="IL31" s="21">
        <v>0</v>
      </c>
      <c r="IM31" s="21">
        <v>0</v>
      </c>
      <c r="IN31" s="21">
        <v>0</v>
      </c>
      <c r="IO31" s="21">
        <v>8</v>
      </c>
      <c r="IP31" s="21">
        <v>0</v>
      </c>
      <c r="IQ31" s="21">
        <v>4</v>
      </c>
      <c r="IR31" s="21">
        <v>8</v>
      </c>
      <c r="IS31" s="21">
        <v>14</v>
      </c>
      <c r="IT31" s="21">
        <v>4</v>
      </c>
      <c r="IU31" s="21">
        <v>8</v>
      </c>
      <c r="IV31" s="21">
        <v>12</v>
      </c>
      <c r="IW31" s="21">
        <v>18</v>
      </c>
      <c r="IX31" s="21">
        <v>16</v>
      </c>
      <c r="IY31" s="21">
        <v>12</v>
      </c>
      <c r="IZ31" s="21">
        <v>28</v>
      </c>
      <c r="JA31" s="21">
        <v>22</v>
      </c>
      <c r="JB31" s="21">
        <v>12</v>
      </c>
      <c r="JC31" s="21">
        <v>22</v>
      </c>
      <c r="JD31" s="21">
        <v>34</v>
      </c>
      <c r="JE31" s="21">
        <v>26</v>
      </c>
      <c r="JF31" s="21">
        <v>30</v>
      </c>
      <c r="JI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5,$JT$2:$KS$2,0),MATCH($W$22,$AH$22:$AH$47,0)))*C35</f>
        <v>0</v>
      </c>
      <c r="JJ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5,$JT$2:$KS$2,0),MATCH($W$22,$AH$22:$AH$47,0)))*C35</f>
        <v>0</v>
      </c>
      <c r="JK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5,$JT$2:$KS$2,0),MATCH($W$22,$AH$22:$AH$47,0)))*C35</f>
        <v>0</v>
      </c>
      <c r="JL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5,$JT$2:$KS$2,0),MATCH($W$22,$AH$22:$AH$47,0)))*C35</f>
        <v>0</v>
      </c>
      <c r="JM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5,$JT$2:$KS$2,0),MATCH($W$22,$AH$22:$AH$47,0)))*C35</f>
        <v>0</v>
      </c>
      <c r="JN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5,$JT$2:$KS$2,0),MATCH($W$22,$AH$22:$AH$47,0)))*C35</f>
        <v>0</v>
      </c>
      <c r="JO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5,$JT$2:$KS$2,0),MATCH($W$22,$AH$22:$AH$47,0)))*C35</f>
        <v>0</v>
      </c>
      <c r="JP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5,$JT$2:$KS$2,0),MATCH($W$22,$AH$22:$AH$47,0)))*C35</f>
        <v>0</v>
      </c>
      <c r="JQ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5,$JT$2:$KS$2,0),MATCH($W$22,$AH$22:$AH$47,0)))*C35</f>
        <v>0</v>
      </c>
      <c r="JS31" s="20" t="s">
        <v>936</v>
      </c>
      <c r="JT31" s="20">
        <v>0</v>
      </c>
      <c r="JU31" s="20">
        <v>0</v>
      </c>
      <c r="JV31" s="20">
        <v>0</v>
      </c>
      <c r="JW31" s="20">
        <v>0</v>
      </c>
      <c r="JX31" s="20">
        <v>0</v>
      </c>
      <c r="JY31" s="20">
        <v>0</v>
      </c>
      <c r="JZ31" s="20">
        <v>0</v>
      </c>
      <c r="KA31" s="20">
        <v>0</v>
      </c>
      <c r="KB31" s="20">
        <v>0</v>
      </c>
      <c r="KC31" s="20">
        <v>0</v>
      </c>
      <c r="KD31" s="20">
        <v>0</v>
      </c>
      <c r="KE31" s="20">
        <v>0</v>
      </c>
      <c r="KF31" s="20">
        <v>0</v>
      </c>
      <c r="KG31" s="20">
        <v>0</v>
      </c>
      <c r="KH31" s="20">
        <v>0</v>
      </c>
      <c r="KI31" s="20">
        <v>0</v>
      </c>
      <c r="KJ31" s="20">
        <v>0</v>
      </c>
      <c r="KK31" s="20">
        <v>0</v>
      </c>
      <c r="KL31" s="20">
        <v>0</v>
      </c>
      <c r="KM31" s="20">
        <v>0</v>
      </c>
      <c r="KN31" s="20">
        <v>0</v>
      </c>
      <c r="KO31" s="20">
        <v>0</v>
      </c>
      <c r="KP31" s="20">
        <v>0</v>
      </c>
      <c r="KQ31" s="20">
        <v>0</v>
      </c>
      <c r="KR31" s="20">
        <v>0</v>
      </c>
      <c r="KS31" s="20">
        <v>0</v>
      </c>
      <c r="KU31" s="20" t="s">
        <v>936</v>
      </c>
      <c r="KV31" s="20">
        <v>0</v>
      </c>
      <c r="KW31" s="20">
        <v>0</v>
      </c>
      <c r="KX31" s="20">
        <v>0</v>
      </c>
      <c r="KY31" s="20">
        <v>0</v>
      </c>
      <c r="KZ31" s="20">
        <v>0</v>
      </c>
      <c r="LA31" s="20">
        <v>0</v>
      </c>
      <c r="LB31" s="20">
        <v>0</v>
      </c>
      <c r="LC31" s="20">
        <v>0</v>
      </c>
      <c r="LD31" s="20">
        <v>0</v>
      </c>
      <c r="LE31" s="20">
        <v>0</v>
      </c>
      <c r="LF31" s="20">
        <v>0</v>
      </c>
      <c r="LG31" s="20">
        <v>0</v>
      </c>
      <c r="LH31" s="20">
        <v>0</v>
      </c>
      <c r="LI31" s="20">
        <v>0</v>
      </c>
      <c r="LJ31" s="20">
        <v>0</v>
      </c>
      <c r="LK31" s="20">
        <v>0</v>
      </c>
      <c r="LL31" s="20">
        <v>0</v>
      </c>
      <c r="LM31" s="20">
        <v>0</v>
      </c>
      <c r="LN31" s="20">
        <v>0</v>
      </c>
      <c r="LO31" s="20">
        <v>0</v>
      </c>
      <c r="LP31" s="20">
        <v>0</v>
      </c>
      <c r="LQ31" s="20">
        <v>0</v>
      </c>
      <c r="LR31" s="20">
        <v>0</v>
      </c>
      <c r="LS31" s="20">
        <v>0</v>
      </c>
      <c r="LT31" s="20">
        <v>0</v>
      </c>
      <c r="LU31" s="20">
        <v>0</v>
      </c>
      <c r="LW31" s="20" t="s">
        <v>936</v>
      </c>
      <c r="LX31" s="20">
        <v>0</v>
      </c>
      <c r="LY31" s="20">
        <v>0</v>
      </c>
      <c r="LZ31" s="20">
        <v>0</v>
      </c>
      <c r="MA31" s="20">
        <v>0</v>
      </c>
      <c r="MB31" s="20">
        <v>0</v>
      </c>
      <c r="MC31" s="20">
        <v>0</v>
      </c>
      <c r="MD31" s="20">
        <v>0</v>
      </c>
      <c r="ME31" s="20">
        <v>0</v>
      </c>
      <c r="MF31" s="20">
        <v>0</v>
      </c>
      <c r="MG31" s="20">
        <v>0</v>
      </c>
      <c r="MH31" s="20">
        <v>0</v>
      </c>
      <c r="MI31" s="20">
        <v>0</v>
      </c>
      <c r="MJ31" s="20">
        <v>0</v>
      </c>
      <c r="MK31" s="20">
        <v>0</v>
      </c>
      <c r="ML31" s="20">
        <v>0</v>
      </c>
      <c r="MM31" s="20">
        <v>0</v>
      </c>
      <c r="MN31" s="20">
        <v>0</v>
      </c>
      <c r="MO31" s="20">
        <v>0</v>
      </c>
      <c r="MP31" s="20">
        <v>0</v>
      </c>
      <c r="MQ31" s="20">
        <v>0</v>
      </c>
      <c r="MR31" s="20">
        <v>0</v>
      </c>
      <c r="MS31" s="20">
        <v>0</v>
      </c>
      <c r="MT31" s="20">
        <v>0</v>
      </c>
      <c r="MU31" s="20">
        <v>0</v>
      </c>
      <c r="MV31" s="20">
        <v>0</v>
      </c>
      <c r="MW31" s="20">
        <v>0</v>
      </c>
      <c r="MY31" s="20" t="s">
        <v>936</v>
      </c>
      <c r="MZ31" s="21">
        <v>0</v>
      </c>
      <c r="NA31" s="21">
        <v>0</v>
      </c>
      <c r="NB31" s="21">
        <v>0</v>
      </c>
      <c r="NC31" s="21">
        <v>0</v>
      </c>
      <c r="ND31" s="21">
        <v>0</v>
      </c>
      <c r="NE31" s="21">
        <v>0</v>
      </c>
      <c r="NF31" s="21">
        <v>0</v>
      </c>
      <c r="NG31" s="21">
        <v>0</v>
      </c>
      <c r="NH31" s="21">
        <v>0</v>
      </c>
      <c r="NI31" s="21">
        <v>0</v>
      </c>
      <c r="NJ31" s="21">
        <v>0</v>
      </c>
      <c r="NK31" s="21">
        <v>0</v>
      </c>
      <c r="NL31" s="21">
        <v>0</v>
      </c>
      <c r="NM31" s="21">
        <v>0</v>
      </c>
      <c r="NN31" s="21">
        <v>0</v>
      </c>
      <c r="NO31" s="21">
        <v>0</v>
      </c>
      <c r="NP31" s="21">
        <v>0</v>
      </c>
      <c r="NQ31" s="21">
        <v>0</v>
      </c>
      <c r="NR31" s="21">
        <v>0</v>
      </c>
      <c r="NS31" s="21">
        <v>0</v>
      </c>
      <c r="NT31" s="21">
        <v>0</v>
      </c>
      <c r="NU31" s="21">
        <v>0</v>
      </c>
      <c r="NV31" s="21">
        <v>0</v>
      </c>
      <c r="NW31" s="21">
        <v>0</v>
      </c>
      <c r="NX31" s="21">
        <v>0</v>
      </c>
      <c r="NY31" s="21">
        <v>0</v>
      </c>
      <c r="OB31" s="345" t="s">
        <v>910</v>
      </c>
      <c r="OC31" s="344">
        <v>36.17</v>
      </c>
    </row>
    <row r="32" spans="1:397" x14ac:dyDescent="0.25">
      <c r="A32" s="8"/>
      <c r="B32" s="5" t="s">
        <v>87</v>
      </c>
      <c r="C32" s="8"/>
      <c r="D32" s="6" t="s">
        <v>1438</v>
      </c>
      <c r="E32" s="8" t="s">
        <v>1455</v>
      </c>
      <c r="F32" s="6"/>
      <c r="G32" s="6"/>
      <c r="H32" s="6"/>
      <c r="I32" s="6"/>
      <c r="J32" s="5"/>
      <c r="K32" s="4"/>
      <c r="L32" s="6" t="str">
        <f>IF($E$35=AK22,"PAL40H40/3,15",IF($E$35=AK23,"PAL30H32/3,15","-------"))</f>
        <v>PAL40H40/3,15</v>
      </c>
      <c r="M32" s="14">
        <f>INDEX('price list'!$A$2:$O$529,MATCH($L32,'price list'!$B$2:$B$522,0),MATCH(M$27,'price list'!$A$1:$O$1,0))</f>
        <v>894631</v>
      </c>
      <c r="N32" s="14" t="str">
        <f>INDEX('price list'!$A$2:$O$529,MATCH($L32,'price list'!$B$2:$B$522,0),MATCH(N$27,'price list'!$A$1:$O$1,0))</f>
        <v>pcs.</v>
      </c>
      <c r="O32" s="14">
        <f>IF(L32="-------",0,SUM(JN23:JN38))</f>
        <v>0</v>
      </c>
      <c r="P32" s="22">
        <f>INDEX('price list'!$A$2:$O$529,MATCH($L32,'price list'!$B$2:$B$522,0),MATCH(P$27,'price list'!$A$1:$O$1,0))</f>
        <v>20.23</v>
      </c>
      <c r="Q32" s="22">
        <f t="shared" si="30"/>
        <v>0</v>
      </c>
      <c r="R32" s="23">
        <f t="shared" ref="R32:R50" si="34">$E$34</f>
        <v>0</v>
      </c>
      <c r="S32" s="22">
        <f t="shared" ref="S32:S50" si="35">P32*((100-$E$34)/100)</f>
        <v>20.23</v>
      </c>
      <c r="T32" s="22">
        <f t="shared" si="31"/>
        <v>0</v>
      </c>
      <c r="U32" s="22">
        <f>INDEX('price list'!$A$2:$O$529,MATCH($L32,'price list'!$B$2:$B$522,0),MATCH(U$27,'price list'!$A$1:$O$1,0))*O32</f>
        <v>0</v>
      </c>
      <c r="V32" s="20"/>
      <c r="W32" s="25"/>
      <c r="X32" s="25">
        <f t="shared" si="24"/>
        <v>4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6,$BB$2:$CA$2,0),MATCH($W$22,$AH$22:$AH$47,0)))*C36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6,$BB$2:$CA$2,0),MATCH($W$22,$AH$22:$AH$47,0)))*C36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6,$BB$2:$CA$2,0),MATCH($W$22,$AH$22:$AH$47,0)))*C36</f>
        <v>0</v>
      </c>
      <c r="AE32" s="20"/>
      <c r="AF32" s="20"/>
      <c r="AG32" s="20"/>
      <c r="AH32" s="20" t="s">
        <v>99</v>
      </c>
      <c r="AI32" s="20"/>
      <c r="AJ32" s="20">
        <v>1750</v>
      </c>
      <c r="AK32" s="20"/>
      <c r="AL32" s="20">
        <f t="shared" si="25"/>
        <v>0</v>
      </c>
      <c r="AM32" s="20">
        <v>35</v>
      </c>
      <c r="AN32" s="20" t="s">
        <v>27</v>
      </c>
      <c r="AO32" s="20" t="s">
        <v>28</v>
      </c>
      <c r="AP32" s="20" t="s">
        <v>81</v>
      </c>
      <c r="AQ32" s="20" t="s">
        <v>14</v>
      </c>
      <c r="AS32" s="20">
        <v>35</v>
      </c>
      <c r="AT32" s="20" t="s">
        <v>39</v>
      </c>
      <c r="AU32" s="20" t="s">
        <v>40</v>
      </c>
      <c r="AV32" s="20" t="s">
        <v>117</v>
      </c>
      <c r="AW32" s="20" t="s">
        <v>117</v>
      </c>
      <c r="AX32" s="20"/>
      <c r="AY32" s="20"/>
      <c r="AZ32" s="20"/>
      <c r="BA32" s="26" t="s">
        <v>443</v>
      </c>
      <c r="BB32" s="20">
        <v>0</v>
      </c>
      <c r="BC32" s="20">
        <v>0</v>
      </c>
      <c r="BD32" s="20">
        <v>0</v>
      </c>
      <c r="BE32" s="20">
        <v>0</v>
      </c>
      <c r="BF32" s="20">
        <v>4</v>
      </c>
      <c r="BG32" s="20">
        <v>4</v>
      </c>
      <c r="BH32" s="20">
        <v>4</v>
      </c>
      <c r="BI32" s="20">
        <v>8</v>
      </c>
      <c r="BJ32" s="20">
        <v>8</v>
      </c>
      <c r="BK32" s="20">
        <v>8</v>
      </c>
      <c r="BL32" s="20">
        <v>12</v>
      </c>
      <c r="BM32" s="20">
        <v>12</v>
      </c>
      <c r="BN32" s="20">
        <v>12</v>
      </c>
      <c r="BO32" s="20">
        <v>16</v>
      </c>
      <c r="BP32" s="20">
        <v>16</v>
      </c>
      <c r="BQ32" s="20">
        <v>16</v>
      </c>
      <c r="BR32" s="20">
        <v>20</v>
      </c>
      <c r="BS32" s="20">
        <v>20</v>
      </c>
      <c r="BT32" s="20">
        <v>20</v>
      </c>
      <c r="BU32" s="20">
        <v>24</v>
      </c>
      <c r="BV32" s="20">
        <v>24</v>
      </c>
      <c r="BW32" s="20">
        <v>24</v>
      </c>
      <c r="BX32" s="20">
        <v>28</v>
      </c>
      <c r="BY32" s="20">
        <v>28</v>
      </c>
      <c r="BZ32" s="20">
        <v>28</v>
      </c>
      <c r="CA32" s="20">
        <v>32</v>
      </c>
      <c r="CB32" s="20">
        <v>32</v>
      </c>
      <c r="CC32" s="20">
        <v>32</v>
      </c>
      <c r="CD32" s="20">
        <v>36</v>
      </c>
      <c r="CE32" s="20">
        <v>36</v>
      </c>
      <c r="CF32" s="20">
        <v>36</v>
      </c>
      <c r="CG32" s="20">
        <v>40</v>
      </c>
      <c r="CH32" s="20">
        <v>40</v>
      </c>
      <c r="CI32" s="20">
        <v>40</v>
      </c>
      <c r="CJ32" s="20">
        <v>44</v>
      </c>
      <c r="CK32" s="20">
        <v>44</v>
      </c>
      <c r="CL32" s="20">
        <v>44</v>
      </c>
      <c r="CM32" s="20">
        <v>48</v>
      </c>
      <c r="CN32" s="20">
        <v>48</v>
      </c>
      <c r="CO32" s="20">
        <v>48</v>
      </c>
      <c r="CP32" s="20">
        <v>48</v>
      </c>
      <c r="CQ32" s="20">
        <v>52</v>
      </c>
      <c r="CR32" s="20">
        <v>52</v>
      </c>
      <c r="CS32" s="20">
        <v>52</v>
      </c>
      <c r="CT32" s="20">
        <v>56</v>
      </c>
      <c r="CU32" s="20">
        <v>56</v>
      </c>
      <c r="CV32" s="20">
        <v>56</v>
      </c>
      <c r="CW32" s="20">
        <v>60</v>
      </c>
      <c r="CX32" s="20">
        <v>60</v>
      </c>
      <c r="CY32" s="20">
        <v>60</v>
      </c>
      <c r="CZ32" s="20">
        <v>64</v>
      </c>
      <c r="DA32" s="54"/>
      <c r="DB32" s="54">
        <v>31</v>
      </c>
      <c r="DC32" s="54"/>
      <c r="DD32" s="26" t="s">
        <v>614</v>
      </c>
      <c r="DE32" s="20">
        <v>0</v>
      </c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6" t="s">
        <v>443</v>
      </c>
      <c r="EC32" s="20">
        <v>0</v>
      </c>
      <c r="ED32" s="20">
        <v>0</v>
      </c>
      <c r="EE32" s="20">
        <v>4</v>
      </c>
      <c r="EF32" s="20">
        <v>4</v>
      </c>
      <c r="EG32" s="20">
        <v>8</v>
      </c>
      <c r="EH32" s="20">
        <v>8</v>
      </c>
      <c r="EI32" s="20">
        <v>12</v>
      </c>
      <c r="EJ32" s="20">
        <v>12</v>
      </c>
      <c r="EK32" s="20">
        <v>16</v>
      </c>
      <c r="EL32" s="20">
        <v>16</v>
      </c>
      <c r="EM32" s="20">
        <v>20</v>
      </c>
      <c r="EN32" s="20">
        <v>20</v>
      </c>
      <c r="EO32" s="20">
        <v>24</v>
      </c>
      <c r="EP32" s="20">
        <v>24</v>
      </c>
      <c r="EQ32" s="20">
        <v>28</v>
      </c>
      <c r="ER32" s="20">
        <v>28</v>
      </c>
      <c r="ES32" s="20">
        <v>32</v>
      </c>
      <c r="ET32" s="20">
        <v>32</v>
      </c>
      <c r="EU32" s="20">
        <v>36</v>
      </c>
      <c r="EV32" s="20">
        <v>36</v>
      </c>
      <c r="EW32" s="20">
        <v>40</v>
      </c>
      <c r="EX32" s="20">
        <v>40</v>
      </c>
      <c r="EY32" s="20">
        <v>44</v>
      </c>
      <c r="EZ32" s="20">
        <v>48</v>
      </c>
      <c r="FA32" s="20">
        <v>48</v>
      </c>
      <c r="FB32" s="20">
        <v>52</v>
      </c>
      <c r="FC32" s="20">
        <v>52</v>
      </c>
      <c r="FD32" s="20">
        <v>56</v>
      </c>
      <c r="FE32" s="20">
        <v>56</v>
      </c>
      <c r="FF32" s="20">
        <v>60</v>
      </c>
      <c r="FG32" s="20">
        <v>60</v>
      </c>
      <c r="FH32" s="20">
        <v>64</v>
      </c>
      <c r="FI32" s="20">
        <v>64</v>
      </c>
      <c r="FJ32" s="20">
        <v>68</v>
      </c>
      <c r="FK32" s="20">
        <v>68</v>
      </c>
      <c r="FL32" s="20">
        <v>72</v>
      </c>
      <c r="FM32" s="20">
        <v>72</v>
      </c>
      <c r="FN32" s="20">
        <v>76</v>
      </c>
      <c r="FO32" s="20">
        <v>76</v>
      </c>
      <c r="FP32" s="20">
        <v>80</v>
      </c>
      <c r="FQ32" s="20">
        <v>80</v>
      </c>
      <c r="FR32" s="20">
        <v>84</v>
      </c>
      <c r="FS32" s="20">
        <v>84</v>
      </c>
      <c r="FT32" s="20">
        <v>88</v>
      </c>
      <c r="FU32" s="20">
        <v>88</v>
      </c>
      <c r="FV32" s="20">
        <v>92</v>
      </c>
      <c r="FW32" s="20">
        <v>92</v>
      </c>
      <c r="FX32" s="20">
        <v>96</v>
      </c>
      <c r="FY32" s="20">
        <v>100</v>
      </c>
      <c r="FZ32" s="20">
        <v>100</v>
      </c>
      <c r="GA32" s="20">
        <v>104</v>
      </c>
      <c r="GC32" s="20"/>
      <c r="GD32" s="20"/>
      <c r="GE32" s="26" t="s">
        <v>443</v>
      </c>
      <c r="GF32" s="20">
        <v>0</v>
      </c>
      <c r="GG32" s="20">
        <v>0</v>
      </c>
      <c r="GH32" s="20">
        <v>4</v>
      </c>
      <c r="GI32" s="20">
        <v>4</v>
      </c>
      <c r="GJ32" s="20">
        <v>8</v>
      </c>
      <c r="GK32" s="20">
        <v>12</v>
      </c>
      <c r="GL32" s="20">
        <v>12</v>
      </c>
      <c r="GM32" s="20">
        <v>16</v>
      </c>
      <c r="GN32" s="20">
        <v>16</v>
      </c>
      <c r="GO32" s="20">
        <v>20</v>
      </c>
      <c r="GP32" s="20">
        <v>20</v>
      </c>
      <c r="GQ32" s="20">
        <v>24</v>
      </c>
      <c r="GR32" s="20">
        <v>28</v>
      </c>
      <c r="GS32" s="20">
        <v>28</v>
      </c>
      <c r="GT32" s="20">
        <v>32</v>
      </c>
      <c r="GU32" s="20">
        <v>32</v>
      </c>
      <c r="GV32" s="20">
        <v>36</v>
      </c>
      <c r="GW32" s="20">
        <v>40</v>
      </c>
      <c r="GX32" s="20">
        <v>40</v>
      </c>
      <c r="GY32" s="20">
        <v>44</v>
      </c>
      <c r="GZ32" s="20">
        <v>44</v>
      </c>
      <c r="HA32" s="20">
        <v>48</v>
      </c>
      <c r="HB32" s="20">
        <v>52</v>
      </c>
      <c r="HC32" s="20">
        <v>52</v>
      </c>
      <c r="HD32" s="20">
        <v>56</v>
      </c>
      <c r="HE32" s="20">
        <v>56</v>
      </c>
      <c r="HF32" s="20">
        <v>60</v>
      </c>
      <c r="HG32" s="20">
        <v>64</v>
      </c>
      <c r="HH32" s="20">
        <v>64</v>
      </c>
      <c r="HI32" s="20">
        <v>68</v>
      </c>
      <c r="HJ32" s="20">
        <v>68</v>
      </c>
      <c r="HK32" s="20">
        <v>72</v>
      </c>
      <c r="HL32" s="20">
        <v>76</v>
      </c>
      <c r="HM32" s="20">
        <v>76</v>
      </c>
      <c r="HN32" s="20">
        <v>80</v>
      </c>
      <c r="HO32" s="20">
        <v>80</v>
      </c>
      <c r="HP32" s="20">
        <v>84</v>
      </c>
      <c r="HQ32" s="20">
        <v>88</v>
      </c>
      <c r="HR32" s="20">
        <v>88</v>
      </c>
      <c r="HS32" s="20">
        <v>92</v>
      </c>
      <c r="HT32" s="20">
        <v>92</v>
      </c>
      <c r="HU32" s="20">
        <v>96</v>
      </c>
      <c r="HV32" s="20">
        <v>100</v>
      </c>
      <c r="HW32" s="20">
        <v>100</v>
      </c>
      <c r="HX32" s="20">
        <v>104</v>
      </c>
      <c r="HY32" s="20">
        <v>104</v>
      </c>
      <c r="HZ32" s="20">
        <v>108</v>
      </c>
      <c r="IA32" s="20">
        <v>112</v>
      </c>
      <c r="IB32" s="20">
        <v>112</v>
      </c>
      <c r="IC32" s="20">
        <v>116</v>
      </c>
      <c r="ID32" s="20">
        <v>116</v>
      </c>
      <c r="IF32" s="21" t="s">
        <v>443</v>
      </c>
      <c r="IG32" s="21">
        <v>0</v>
      </c>
      <c r="IH32" s="21">
        <v>0</v>
      </c>
      <c r="II32" s="21">
        <v>4</v>
      </c>
      <c r="IJ32" s="21">
        <v>8</v>
      </c>
      <c r="IK32" s="21">
        <v>8</v>
      </c>
      <c r="IL32" s="21">
        <v>12</v>
      </c>
      <c r="IM32" s="21">
        <v>16</v>
      </c>
      <c r="IN32" s="21">
        <v>20</v>
      </c>
      <c r="IO32" s="21">
        <v>20</v>
      </c>
      <c r="IP32" s="21">
        <v>24</v>
      </c>
      <c r="IQ32" s="21">
        <v>28</v>
      </c>
      <c r="IR32" s="21">
        <v>32</v>
      </c>
      <c r="IS32" s="21">
        <v>32</v>
      </c>
      <c r="IT32" s="21">
        <v>36</v>
      </c>
      <c r="IU32" s="21">
        <v>40</v>
      </c>
      <c r="IV32" s="21">
        <v>44</v>
      </c>
      <c r="IW32" s="21">
        <v>44</v>
      </c>
      <c r="IX32" s="21">
        <v>48</v>
      </c>
      <c r="IY32" s="21">
        <v>52</v>
      </c>
      <c r="IZ32" s="21">
        <v>52</v>
      </c>
      <c r="JA32" s="21">
        <v>56</v>
      </c>
      <c r="JB32" s="21">
        <v>60</v>
      </c>
      <c r="JC32" s="21">
        <v>64</v>
      </c>
      <c r="JD32" s="21">
        <v>64</v>
      </c>
      <c r="JE32" s="21">
        <v>68</v>
      </c>
      <c r="JF32" s="21">
        <v>72</v>
      </c>
      <c r="JI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6,$JT$2:$KS$2,0),MATCH($W$22,$AH$22:$AH$47,0)))*C36</f>
        <v>0</v>
      </c>
      <c r="JJ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6,$JT$2:$KS$2,0),MATCH($W$22,$AH$22:$AH$47,0)))*C36</f>
        <v>0</v>
      </c>
      <c r="JK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6,$JT$2:$KS$2,0),MATCH($W$22,$AH$22:$AH$47,0)))*C36</f>
        <v>0</v>
      </c>
      <c r="JL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6,$JT$2:$KS$2,0),MATCH($W$22,$AH$22:$AH$47,0)))*C36</f>
        <v>0</v>
      </c>
      <c r="JM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6,$JT$2:$KS$2,0),MATCH($W$22,$AH$22:$AH$47,0)))*C36</f>
        <v>0</v>
      </c>
      <c r="JN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6,$JT$2:$KS$2,0),MATCH($W$22,$AH$22:$AH$47,0)))*C36</f>
        <v>0</v>
      </c>
      <c r="JO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6,$JT$2:$KS$2,0),MATCH($W$22,$AH$22:$AH$47,0)))*C36</f>
        <v>0</v>
      </c>
      <c r="JP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6,$JT$2:$KS$2,0),MATCH($W$22,$AH$22:$AH$47,0)))*C36</f>
        <v>0</v>
      </c>
      <c r="JQ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6,$JT$2:$KS$2,0),MATCH($W$22,$AH$22:$AH$47,0)))*C36</f>
        <v>0</v>
      </c>
      <c r="JS32" s="20" t="s">
        <v>351</v>
      </c>
      <c r="JT32" s="20">
        <v>0</v>
      </c>
      <c r="JU32" s="20">
        <f t="shared" ref="JU32:KS32" si="36">((((SUM(JU24:JU31))/2)-1))*4</f>
        <v>0</v>
      </c>
      <c r="JV32" s="20">
        <f t="shared" si="36"/>
        <v>0</v>
      </c>
      <c r="JW32" s="20">
        <f t="shared" si="36"/>
        <v>0</v>
      </c>
      <c r="JX32" s="20">
        <f t="shared" si="36"/>
        <v>4</v>
      </c>
      <c r="JY32" s="20">
        <f t="shared" si="36"/>
        <v>4</v>
      </c>
      <c r="JZ32" s="20">
        <f t="shared" si="36"/>
        <v>4</v>
      </c>
      <c r="KA32" s="20">
        <f t="shared" si="36"/>
        <v>8</v>
      </c>
      <c r="KB32" s="20">
        <f t="shared" si="36"/>
        <v>8</v>
      </c>
      <c r="KC32" s="20">
        <f t="shared" si="36"/>
        <v>8</v>
      </c>
      <c r="KD32" s="20">
        <f t="shared" si="36"/>
        <v>8</v>
      </c>
      <c r="KE32" s="20">
        <f t="shared" si="36"/>
        <v>12</v>
      </c>
      <c r="KF32" s="20">
        <f t="shared" si="36"/>
        <v>12</v>
      </c>
      <c r="KG32" s="20">
        <f t="shared" si="36"/>
        <v>12</v>
      </c>
      <c r="KH32" s="20">
        <f t="shared" si="36"/>
        <v>16</v>
      </c>
      <c r="KI32" s="20">
        <f t="shared" si="36"/>
        <v>16</v>
      </c>
      <c r="KJ32" s="20">
        <f t="shared" si="36"/>
        <v>16</v>
      </c>
      <c r="KK32" s="20">
        <f t="shared" si="36"/>
        <v>20</v>
      </c>
      <c r="KL32" s="20">
        <f t="shared" si="36"/>
        <v>20</v>
      </c>
      <c r="KM32" s="20">
        <f t="shared" si="36"/>
        <v>20</v>
      </c>
      <c r="KN32" s="20">
        <f t="shared" si="36"/>
        <v>20</v>
      </c>
      <c r="KO32" s="20">
        <f t="shared" si="36"/>
        <v>24</v>
      </c>
      <c r="KP32" s="20">
        <f t="shared" si="36"/>
        <v>24</v>
      </c>
      <c r="KQ32" s="20">
        <f t="shared" si="36"/>
        <v>24</v>
      </c>
      <c r="KR32" s="20">
        <f t="shared" si="36"/>
        <v>28</v>
      </c>
      <c r="KS32" s="20">
        <f t="shared" si="36"/>
        <v>28</v>
      </c>
      <c r="KU32" s="20" t="s">
        <v>351</v>
      </c>
      <c r="KV32" s="20">
        <v>0</v>
      </c>
      <c r="KW32" s="20">
        <f t="shared" ref="KW32:LU32" si="37">((((SUM(KW24:KW31))/2)-1))*4</f>
        <v>0</v>
      </c>
      <c r="KX32" s="20">
        <f t="shared" si="37"/>
        <v>0</v>
      </c>
      <c r="KY32" s="20">
        <f t="shared" si="37"/>
        <v>4</v>
      </c>
      <c r="KZ32" s="20">
        <f t="shared" si="37"/>
        <v>4</v>
      </c>
      <c r="LA32" s="20">
        <f t="shared" si="37"/>
        <v>8</v>
      </c>
      <c r="LB32" s="20">
        <f t="shared" si="37"/>
        <v>8</v>
      </c>
      <c r="LC32" s="20">
        <f t="shared" si="37"/>
        <v>12</v>
      </c>
      <c r="LD32" s="20">
        <f t="shared" si="37"/>
        <v>12</v>
      </c>
      <c r="LE32" s="20">
        <f t="shared" si="37"/>
        <v>16</v>
      </c>
      <c r="LF32" s="20">
        <f t="shared" si="37"/>
        <v>16</v>
      </c>
      <c r="LG32" s="20">
        <f t="shared" si="37"/>
        <v>20</v>
      </c>
      <c r="LH32" s="20">
        <f t="shared" si="37"/>
        <v>20</v>
      </c>
      <c r="LI32" s="20">
        <f t="shared" si="37"/>
        <v>24</v>
      </c>
      <c r="LJ32" s="20">
        <f t="shared" si="37"/>
        <v>24</v>
      </c>
      <c r="LK32" s="20">
        <f t="shared" si="37"/>
        <v>28</v>
      </c>
      <c r="LL32" s="20">
        <f t="shared" si="37"/>
        <v>28</v>
      </c>
      <c r="LM32" s="20">
        <f t="shared" si="37"/>
        <v>32</v>
      </c>
      <c r="LN32" s="20">
        <f t="shared" si="37"/>
        <v>32</v>
      </c>
      <c r="LO32" s="20">
        <f t="shared" si="37"/>
        <v>36</v>
      </c>
      <c r="LP32" s="20">
        <f t="shared" si="37"/>
        <v>36</v>
      </c>
      <c r="LQ32" s="20">
        <f t="shared" si="37"/>
        <v>40</v>
      </c>
      <c r="LR32" s="20">
        <f t="shared" si="37"/>
        <v>40</v>
      </c>
      <c r="LS32" s="20">
        <f t="shared" si="37"/>
        <v>44</v>
      </c>
      <c r="LT32" s="20">
        <f t="shared" si="37"/>
        <v>44</v>
      </c>
      <c r="LU32" s="20">
        <f t="shared" si="37"/>
        <v>44</v>
      </c>
      <c r="LW32" s="20" t="s">
        <v>351</v>
      </c>
      <c r="LX32" s="20">
        <v>0</v>
      </c>
      <c r="LY32" s="20">
        <f t="shared" ref="LY32:MW32" si="38">((((SUM(LY24:LY31))/2)-1))*4</f>
        <v>0</v>
      </c>
      <c r="LZ32" s="20">
        <f t="shared" si="38"/>
        <v>4</v>
      </c>
      <c r="MA32" s="20">
        <f t="shared" si="38"/>
        <v>4</v>
      </c>
      <c r="MB32" s="20">
        <f t="shared" si="38"/>
        <v>8</v>
      </c>
      <c r="MC32" s="20">
        <f t="shared" si="38"/>
        <v>8</v>
      </c>
      <c r="MD32" s="20">
        <f t="shared" si="38"/>
        <v>12</v>
      </c>
      <c r="ME32" s="20">
        <f t="shared" si="38"/>
        <v>12</v>
      </c>
      <c r="MF32" s="20">
        <f t="shared" si="38"/>
        <v>16</v>
      </c>
      <c r="MG32" s="20">
        <f t="shared" si="38"/>
        <v>16</v>
      </c>
      <c r="MH32" s="20">
        <f t="shared" si="38"/>
        <v>20</v>
      </c>
      <c r="MI32" s="20">
        <f t="shared" si="38"/>
        <v>24</v>
      </c>
      <c r="MJ32" s="20">
        <f t="shared" si="38"/>
        <v>24</v>
      </c>
      <c r="MK32" s="20">
        <f t="shared" si="38"/>
        <v>28</v>
      </c>
      <c r="ML32" s="20">
        <f t="shared" si="38"/>
        <v>28</v>
      </c>
      <c r="MM32" s="20">
        <f t="shared" si="38"/>
        <v>32</v>
      </c>
      <c r="MN32" s="20">
        <f t="shared" si="38"/>
        <v>32</v>
      </c>
      <c r="MO32" s="20">
        <f t="shared" si="38"/>
        <v>36</v>
      </c>
      <c r="MP32" s="20">
        <f t="shared" si="38"/>
        <v>36</v>
      </c>
      <c r="MQ32" s="20">
        <f t="shared" si="38"/>
        <v>40</v>
      </c>
      <c r="MR32" s="20">
        <f t="shared" si="38"/>
        <v>40</v>
      </c>
      <c r="MS32" s="20">
        <f t="shared" si="38"/>
        <v>44</v>
      </c>
      <c r="MT32" s="20">
        <f t="shared" si="38"/>
        <v>48</v>
      </c>
      <c r="MU32" s="20">
        <f t="shared" si="38"/>
        <v>48</v>
      </c>
      <c r="MV32" s="20">
        <f t="shared" si="38"/>
        <v>52</v>
      </c>
      <c r="MW32" s="20">
        <f t="shared" si="38"/>
        <v>52</v>
      </c>
      <c r="MY32" s="21" t="s">
        <v>351</v>
      </c>
      <c r="MZ32" s="21">
        <v>0</v>
      </c>
      <c r="NA32" s="20">
        <f t="shared" ref="NA32:NY32" si="39">((((SUM(NA24:NA31))/2)-1))*4</f>
        <v>0</v>
      </c>
      <c r="NB32" s="20">
        <f t="shared" si="39"/>
        <v>4</v>
      </c>
      <c r="NC32" s="20">
        <f t="shared" si="39"/>
        <v>8</v>
      </c>
      <c r="ND32" s="20">
        <f t="shared" si="39"/>
        <v>8</v>
      </c>
      <c r="NE32" s="20">
        <f t="shared" si="39"/>
        <v>12</v>
      </c>
      <c r="NF32" s="20">
        <f t="shared" si="39"/>
        <v>16</v>
      </c>
      <c r="NG32" s="20">
        <f t="shared" si="39"/>
        <v>16</v>
      </c>
      <c r="NH32" s="20">
        <f t="shared" si="39"/>
        <v>20</v>
      </c>
      <c r="NI32" s="20">
        <f t="shared" si="39"/>
        <v>24</v>
      </c>
      <c r="NJ32" s="20">
        <f t="shared" si="39"/>
        <v>24</v>
      </c>
      <c r="NK32" s="20">
        <f t="shared" si="39"/>
        <v>28</v>
      </c>
      <c r="NL32" s="20">
        <f t="shared" si="39"/>
        <v>32</v>
      </c>
      <c r="NM32" s="20">
        <f t="shared" si="39"/>
        <v>32</v>
      </c>
      <c r="NN32" s="20">
        <f t="shared" si="39"/>
        <v>36</v>
      </c>
      <c r="NO32" s="20">
        <f t="shared" si="39"/>
        <v>40</v>
      </c>
      <c r="NP32" s="20">
        <f t="shared" si="39"/>
        <v>40</v>
      </c>
      <c r="NQ32" s="20">
        <f t="shared" si="39"/>
        <v>44</v>
      </c>
      <c r="NR32" s="20">
        <f t="shared" si="39"/>
        <v>48</v>
      </c>
      <c r="NS32" s="20">
        <f t="shared" si="39"/>
        <v>48</v>
      </c>
      <c r="NT32" s="20">
        <f t="shared" si="39"/>
        <v>52</v>
      </c>
      <c r="NU32" s="20">
        <f t="shared" si="39"/>
        <v>56</v>
      </c>
      <c r="NV32" s="20">
        <f t="shared" si="39"/>
        <v>56</v>
      </c>
      <c r="NW32" s="20">
        <f t="shared" si="39"/>
        <v>60</v>
      </c>
      <c r="NX32" s="20">
        <f t="shared" si="39"/>
        <v>64</v>
      </c>
      <c r="NY32" s="20">
        <f t="shared" si="39"/>
        <v>64</v>
      </c>
      <c r="OB32" s="343" t="s">
        <v>12</v>
      </c>
      <c r="OC32" s="344">
        <v>58</v>
      </c>
    </row>
    <row r="33" spans="1:393" x14ac:dyDescent="0.25">
      <c r="A33" s="8"/>
      <c r="B33" s="5" t="s">
        <v>87</v>
      </c>
      <c r="C33" s="8"/>
      <c r="D33" s="6" t="s">
        <v>1437</v>
      </c>
      <c r="E33" s="8" t="s">
        <v>347</v>
      </c>
      <c r="F33" s="6"/>
      <c r="G33" s="6"/>
      <c r="H33" s="6"/>
      <c r="I33" s="6"/>
      <c r="J33" s="5" t="s">
        <v>89</v>
      </c>
      <c r="K33" s="4"/>
      <c r="L33" s="6" t="str">
        <f>IF($E$35=AK22,"PAL40H40/3,3",IF($E$35=AK23,"PAL30H32/3,3",IF($E$35=AK24,"CWP40H35/3,3MC","-------")))</f>
        <v>PAL40H40/3,3</v>
      </c>
      <c r="M33" s="14">
        <f>INDEX('price list'!$A$2:$O$529,MATCH($L33,'price list'!$B$2:$B$522,0),MATCH(M$27,'price list'!$A$1:$O$1,0))</f>
        <v>894633</v>
      </c>
      <c r="N33" s="14" t="str">
        <f>INDEX('price list'!$A$2:$O$529,MATCH($L33,'price list'!$B$2:$B$522,0),MATCH(N$27,'price list'!$A$1:$O$1,0))</f>
        <v>pcs.</v>
      </c>
      <c r="O33" s="14">
        <f>IF(L33="-------",0,SUM(JO23:JO38))</f>
        <v>0</v>
      </c>
      <c r="P33" s="22">
        <f>INDEX('price list'!$A$2:$O$529,MATCH($L33,'price list'!$B$2:$B$522,0),MATCH(P$27,'price list'!$A$1:$O$1,0))</f>
        <v>21.14</v>
      </c>
      <c r="Q33" s="22">
        <f t="shared" si="30"/>
        <v>0</v>
      </c>
      <c r="R33" s="23">
        <f t="shared" si="34"/>
        <v>0</v>
      </c>
      <c r="S33" s="22">
        <f t="shared" si="35"/>
        <v>21.14</v>
      </c>
      <c r="T33" s="22">
        <f t="shared" si="31"/>
        <v>0</v>
      </c>
      <c r="U33" s="22">
        <f>INDEX('price list'!$A$2:$O$529,MATCH($L33,'price list'!$B$2:$B$522,0),MATCH(U$27,'price list'!$A$1:$O$1,0))*O33</f>
        <v>0</v>
      </c>
      <c r="V33" s="20"/>
      <c r="W33" s="25"/>
      <c r="X33" s="25">
        <f t="shared" si="24"/>
        <v>4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7,$BB$2:$CA$2,0),MATCH($W$22,$AH$22:$AH$47,0)))*C37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7,$BB$2:$CA$2,0),MATCH($W$22,$AH$22:$AH$47,0)))*C37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7,$BB$2:$CA$2,0),MATCH($W$22,$AH$22:$AH$47,0)))*C37</f>
        <v>0</v>
      </c>
      <c r="AE33" s="20"/>
      <c r="AF33" s="20"/>
      <c r="AG33" s="20"/>
      <c r="AH33" s="20" t="s">
        <v>395</v>
      </c>
      <c r="AI33" s="20">
        <v>2000</v>
      </c>
      <c r="AJ33" s="20">
        <v>1800</v>
      </c>
      <c r="AK33" s="20"/>
      <c r="AL33" s="20">
        <f t="shared" si="25"/>
        <v>0</v>
      </c>
      <c r="AM33" s="20">
        <v>38</v>
      </c>
      <c r="AN33" s="20" t="s">
        <v>29</v>
      </c>
      <c r="AO33" s="20"/>
      <c r="AP33" s="20" t="s">
        <v>81</v>
      </c>
      <c r="AQ33" s="20" t="s">
        <v>14</v>
      </c>
      <c r="AS33" s="20">
        <v>38</v>
      </c>
      <c r="AT33" s="20" t="s">
        <v>41</v>
      </c>
      <c r="AU33" s="20"/>
      <c r="AV33" s="20" t="s">
        <v>117</v>
      </c>
      <c r="AW33" s="20" t="s">
        <v>117</v>
      </c>
      <c r="AX33" s="20"/>
      <c r="AY33" s="20"/>
      <c r="AZ33" s="20"/>
      <c r="BA33" s="26" t="s">
        <v>612</v>
      </c>
      <c r="BB33" s="20">
        <v>0</v>
      </c>
      <c r="BC33" s="20">
        <v>2</v>
      </c>
      <c r="BD33" s="20">
        <v>2</v>
      </c>
      <c r="BE33" s="20">
        <v>0</v>
      </c>
      <c r="BF33" s="20">
        <v>4</v>
      </c>
      <c r="BG33" s="20">
        <v>2</v>
      </c>
      <c r="BH33" s="20">
        <v>0</v>
      </c>
      <c r="BI33" s="20">
        <v>4</v>
      </c>
      <c r="BJ33" s="20">
        <v>2</v>
      </c>
      <c r="BK33" s="20">
        <v>0</v>
      </c>
      <c r="BL33" s="20">
        <v>4</v>
      </c>
      <c r="BM33" s="20">
        <v>2</v>
      </c>
      <c r="BN33" s="20">
        <v>0</v>
      </c>
      <c r="BO33" s="20">
        <v>4</v>
      </c>
      <c r="BP33" s="20">
        <v>2</v>
      </c>
      <c r="BQ33" s="20">
        <v>0</v>
      </c>
      <c r="BR33" s="20">
        <v>4</v>
      </c>
      <c r="BS33" s="20">
        <v>2</v>
      </c>
      <c r="BT33" s="20">
        <v>0</v>
      </c>
      <c r="BU33" s="20">
        <v>4</v>
      </c>
      <c r="BV33" s="20">
        <v>2</v>
      </c>
      <c r="BW33" s="20">
        <v>0</v>
      </c>
      <c r="BX33" s="20">
        <v>4</v>
      </c>
      <c r="BY33" s="20">
        <v>2</v>
      </c>
      <c r="BZ33" s="20">
        <v>0</v>
      </c>
      <c r="CA33" s="20">
        <v>4</v>
      </c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54"/>
      <c r="DB33" s="54">
        <v>32</v>
      </c>
      <c r="DC33" s="54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6" t="s">
        <v>612</v>
      </c>
      <c r="EC33" s="20">
        <v>0</v>
      </c>
      <c r="ED33" s="20">
        <v>0</v>
      </c>
      <c r="EE33" s="20">
        <v>2</v>
      </c>
      <c r="EF33" s="20">
        <v>4</v>
      </c>
      <c r="EG33" s="20">
        <v>2</v>
      </c>
      <c r="EH33" s="20">
        <v>4</v>
      </c>
      <c r="EI33" s="20">
        <v>2</v>
      </c>
      <c r="EJ33" s="20">
        <v>4</v>
      </c>
      <c r="EK33" s="20">
        <v>4</v>
      </c>
      <c r="EL33" s="20">
        <v>4</v>
      </c>
      <c r="EM33" s="20">
        <v>0</v>
      </c>
      <c r="EN33" s="20">
        <v>4</v>
      </c>
      <c r="EO33" s="20">
        <v>0</v>
      </c>
      <c r="EP33" s="20">
        <v>4</v>
      </c>
      <c r="EQ33" s="20">
        <v>0</v>
      </c>
      <c r="ER33" s="20">
        <v>4</v>
      </c>
      <c r="ES33" s="20">
        <v>0</v>
      </c>
      <c r="ET33" s="20">
        <v>2</v>
      </c>
      <c r="EU33" s="20">
        <v>0</v>
      </c>
      <c r="EV33" s="20">
        <v>2</v>
      </c>
      <c r="EW33" s="20">
        <v>0</v>
      </c>
      <c r="EX33" s="20">
        <v>2</v>
      </c>
      <c r="EY33" s="20">
        <v>0</v>
      </c>
      <c r="EZ33" s="20">
        <v>2</v>
      </c>
      <c r="FA33" s="20">
        <v>4</v>
      </c>
      <c r="FB33" s="20">
        <v>2</v>
      </c>
      <c r="FC33" s="20">
        <v>4</v>
      </c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C33" s="20"/>
      <c r="GD33" s="20"/>
      <c r="GE33" s="26" t="s">
        <v>612</v>
      </c>
      <c r="GF33" s="20">
        <v>0</v>
      </c>
      <c r="GG33" s="20">
        <v>2</v>
      </c>
      <c r="GH33" s="20">
        <v>4</v>
      </c>
      <c r="GI33" s="20">
        <v>0</v>
      </c>
      <c r="GJ33" s="20">
        <v>2</v>
      </c>
      <c r="GK33" s="20">
        <v>4</v>
      </c>
      <c r="GL33" s="20">
        <v>2</v>
      </c>
      <c r="GM33" s="20">
        <v>4</v>
      </c>
      <c r="GN33" s="20">
        <v>0</v>
      </c>
      <c r="GO33" s="20">
        <v>2</v>
      </c>
      <c r="GP33" s="20">
        <v>0</v>
      </c>
      <c r="GQ33" s="20">
        <v>2</v>
      </c>
      <c r="GR33" s="20">
        <v>4</v>
      </c>
      <c r="GS33" s="20">
        <v>0</v>
      </c>
      <c r="GT33" s="20">
        <v>2</v>
      </c>
      <c r="GU33" s="20">
        <v>0</v>
      </c>
      <c r="GV33" s="20">
        <v>2</v>
      </c>
      <c r="GW33" s="20">
        <v>4</v>
      </c>
      <c r="GX33" s="20">
        <v>0</v>
      </c>
      <c r="GY33" s="20">
        <v>2</v>
      </c>
      <c r="GZ33" s="20">
        <v>0</v>
      </c>
      <c r="HA33" s="20">
        <v>2</v>
      </c>
      <c r="HB33" s="20">
        <v>4</v>
      </c>
      <c r="HC33" s="20">
        <v>0</v>
      </c>
      <c r="HD33" s="20">
        <v>2</v>
      </c>
      <c r="HE33" s="20">
        <v>0</v>
      </c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F33" s="21" t="s">
        <v>612</v>
      </c>
      <c r="IG33" s="21">
        <v>0</v>
      </c>
      <c r="IH33" s="21">
        <v>0</v>
      </c>
      <c r="II33" s="21">
        <v>2</v>
      </c>
      <c r="IJ33" s="21">
        <v>4</v>
      </c>
      <c r="IK33" s="21">
        <v>0</v>
      </c>
      <c r="IL33" s="21">
        <v>0</v>
      </c>
      <c r="IM33" s="21">
        <v>2</v>
      </c>
      <c r="IN33" s="21">
        <v>4</v>
      </c>
      <c r="IO33" s="21">
        <v>0</v>
      </c>
      <c r="IP33" s="21">
        <v>2</v>
      </c>
      <c r="IQ33" s="21">
        <v>2</v>
      </c>
      <c r="IR33" s="21">
        <v>4</v>
      </c>
      <c r="IS33" s="21">
        <v>0</v>
      </c>
      <c r="IT33" s="21">
        <v>2</v>
      </c>
      <c r="IU33" s="21">
        <v>4</v>
      </c>
      <c r="IV33" s="21">
        <v>4</v>
      </c>
      <c r="IW33" s="21">
        <v>0</v>
      </c>
      <c r="IX33" s="21">
        <v>2</v>
      </c>
      <c r="IY33" s="21">
        <v>4</v>
      </c>
      <c r="IZ33" s="21">
        <v>0</v>
      </c>
      <c r="JA33" s="21">
        <v>0</v>
      </c>
      <c r="JB33" s="21">
        <v>2</v>
      </c>
      <c r="JC33" s="21">
        <v>4</v>
      </c>
      <c r="JD33" s="21">
        <v>0</v>
      </c>
      <c r="JE33" s="21">
        <v>2</v>
      </c>
      <c r="JF33" s="21">
        <v>2</v>
      </c>
      <c r="JI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7,$JT$2:$KS$2,0),MATCH($W$22,$AH$22:$AH$47,0)))*C37</f>
        <v>0</v>
      </c>
      <c r="JJ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7,$JT$2:$KS$2,0),MATCH($W$22,$AH$22:$AH$47,0)))*C37</f>
        <v>0</v>
      </c>
      <c r="JK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7,$JT$2:$KS$2,0),MATCH($W$22,$AH$22:$AH$47,0)))*C37</f>
        <v>0</v>
      </c>
      <c r="JL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7,$JT$2:$KS$2,0),MATCH($W$22,$AH$22:$AH$47,0)))*C37</f>
        <v>0</v>
      </c>
      <c r="JM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7,$JT$2:$KS$2,0),MATCH($W$22,$AH$22:$AH$47,0)))*C37</f>
        <v>0</v>
      </c>
      <c r="JN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7,$JT$2:$KS$2,0),MATCH($W$22,$AH$22:$AH$47,0)))*C37</f>
        <v>0</v>
      </c>
      <c r="JO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7,$JT$2:$KS$2,0),MATCH($W$22,$AH$22:$AH$47,0)))*C37</f>
        <v>0</v>
      </c>
      <c r="JP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7,$JT$2:$KS$2,0),MATCH($W$22,$AH$22:$AH$47,0)))*C37</f>
        <v>0</v>
      </c>
      <c r="JQ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7,$JT$2:$KS$2,0),MATCH($W$22,$AH$22:$AH$47,0)))*C37</f>
        <v>0</v>
      </c>
      <c r="JS33" s="26" t="s">
        <v>438</v>
      </c>
      <c r="JT33" s="20">
        <v>0</v>
      </c>
      <c r="JU33" s="20">
        <v>2</v>
      </c>
      <c r="JV33" s="20">
        <v>0</v>
      </c>
      <c r="JW33" s="20">
        <v>0</v>
      </c>
      <c r="JX33" s="20">
        <v>0</v>
      </c>
      <c r="JY33" s="20">
        <v>0</v>
      </c>
      <c r="JZ33" s="20">
        <v>0</v>
      </c>
      <c r="KA33" s="20">
        <v>0</v>
      </c>
      <c r="KB33" s="20">
        <v>0</v>
      </c>
      <c r="KC33" s="20">
        <v>0</v>
      </c>
      <c r="KD33" s="20">
        <v>0</v>
      </c>
      <c r="KE33" s="20">
        <v>0</v>
      </c>
      <c r="KF33" s="20">
        <v>0</v>
      </c>
      <c r="KG33" s="20">
        <v>0</v>
      </c>
      <c r="KH33" s="20">
        <v>0</v>
      </c>
      <c r="KI33" s="20">
        <v>0</v>
      </c>
      <c r="KJ33" s="20">
        <v>0</v>
      </c>
      <c r="KK33" s="20">
        <v>0</v>
      </c>
      <c r="KL33" s="20">
        <v>0</v>
      </c>
      <c r="KM33" s="20">
        <v>0</v>
      </c>
      <c r="KN33" s="20">
        <v>0</v>
      </c>
      <c r="KO33" s="20">
        <v>0</v>
      </c>
      <c r="KP33" s="20">
        <v>0</v>
      </c>
      <c r="KQ33" s="20">
        <v>0</v>
      </c>
      <c r="KR33" s="20">
        <v>0</v>
      </c>
      <c r="KS33" s="20">
        <v>0</v>
      </c>
      <c r="KU33" s="26" t="s">
        <v>438</v>
      </c>
      <c r="KV33" s="20">
        <v>0</v>
      </c>
      <c r="KW33" s="20">
        <v>0</v>
      </c>
      <c r="KX33" s="20">
        <v>0</v>
      </c>
      <c r="KY33" s="20">
        <v>0</v>
      </c>
      <c r="KZ33" s="20">
        <v>0</v>
      </c>
      <c r="LA33" s="20">
        <v>0</v>
      </c>
      <c r="LB33" s="20">
        <v>0</v>
      </c>
      <c r="LC33" s="20">
        <v>0</v>
      </c>
      <c r="LD33" s="20">
        <v>0</v>
      </c>
      <c r="LE33" s="20">
        <v>0</v>
      </c>
      <c r="LF33" s="20">
        <v>0</v>
      </c>
      <c r="LG33" s="20">
        <v>0</v>
      </c>
      <c r="LH33" s="20">
        <v>0</v>
      </c>
      <c r="LI33" s="20">
        <v>0</v>
      </c>
      <c r="LJ33" s="20">
        <v>0</v>
      </c>
      <c r="LK33" s="20">
        <v>0</v>
      </c>
      <c r="LL33" s="20">
        <v>0</v>
      </c>
      <c r="LM33" s="20">
        <v>0</v>
      </c>
      <c r="LN33" s="20">
        <v>0</v>
      </c>
      <c r="LO33" s="20">
        <v>0</v>
      </c>
      <c r="LP33" s="20">
        <v>0</v>
      </c>
      <c r="LQ33" s="20">
        <v>0</v>
      </c>
      <c r="LR33" s="20">
        <v>0</v>
      </c>
      <c r="LS33" s="20">
        <v>0</v>
      </c>
      <c r="LT33" s="20">
        <v>0</v>
      </c>
      <c r="LU33" s="20">
        <v>0</v>
      </c>
      <c r="LW33" s="26" t="s">
        <v>438</v>
      </c>
      <c r="LX33" s="20">
        <v>0</v>
      </c>
      <c r="LY33" s="20">
        <v>0</v>
      </c>
      <c r="LZ33" s="20">
        <v>0</v>
      </c>
      <c r="MA33" s="20">
        <v>0</v>
      </c>
      <c r="MB33" s="20">
        <v>0</v>
      </c>
      <c r="MC33" s="20">
        <v>2</v>
      </c>
      <c r="MD33" s="20">
        <v>0</v>
      </c>
      <c r="ME33" s="20">
        <v>0</v>
      </c>
      <c r="MF33" s="20">
        <v>0</v>
      </c>
      <c r="MG33" s="20">
        <v>0</v>
      </c>
      <c r="MH33" s="20">
        <v>0</v>
      </c>
      <c r="MI33" s="20">
        <v>0</v>
      </c>
      <c r="MJ33" s="20">
        <v>0</v>
      </c>
      <c r="MK33" s="20">
        <v>0</v>
      </c>
      <c r="ML33" s="20">
        <v>0</v>
      </c>
      <c r="MM33" s="20">
        <v>0</v>
      </c>
      <c r="MN33" s="20">
        <v>0</v>
      </c>
      <c r="MO33" s="20">
        <v>2</v>
      </c>
      <c r="MP33" s="20">
        <v>0</v>
      </c>
      <c r="MQ33" s="20">
        <v>0</v>
      </c>
      <c r="MR33" s="20">
        <v>0</v>
      </c>
      <c r="MS33" s="20">
        <v>0</v>
      </c>
      <c r="MT33" s="20">
        <v>0</v>
      </c>
      <c r="MU33" s="20">
        <v>0</v>
      </c>
      <c r="MV33" s="20">
        <v>0</v>
      </c>
      <c r="MW33" s="20">
        <v>0</v>
      </c>
      <c r="MY33" s="21" t="s">
        <v>438</v>
      </c>
      <c r="MZ33" s="21">
        <v>0</v>
      </c>
      <c r="NA33" s="21">
        <v>0</v>
      </c>
      <c r="NB33" s="21">
        <v>0</v>
      </c>
      <c r="NC33" s="21">
        <v>0</v>
      </c>
      <c r="ND33" s="21">
        <v>0</v>
      </c>
      <c r="NE33" s="21">
        <v>0</v>
      </c>
      <c r="NF33" s="21">
        <v>0</v>
      </c>
      <c r="NG33" s="21">
        <v>0</v>
      </c>
      <c r="NH33" s="21">
        <v>0</v>
      </c>
      <c r="NI33" s="21">
        <v>0</v>
      </c>
      <c r="NJ33" s="21">
        <v>0</v>
      </c>
      <c r="NK33" s="21">
        <v>0</v>
      </c>
      <c r="NL33" s="21">
        <v>0</v>
      </c>
      <c r="NM33" s="21">
        <v>0</v>
      </c>
      <c r="NN33" s="21">
        <v>0</v>
      </c>
      <c r="NO33" s="21">
        <v>0</v>
      </c>
      <c r="NP33" s="21">
        <v>0</v>
      </c>
      <c r="NQ33" s="21">
        <v>0</v>
      </c>
      <c r="NR33" s="21">
        <v>0</v>
      </c>
      <c r="NS33" s="21">
        <v>0</v>
      </c>
      <c r="NT33" s="21">
        <v>0</v>
      </c>
      <c r="NU33" s="21">
        <v>0</v>
      </c>
      <c r="NV33" s="21">
        <v>0</v>
      </c>
      <c r="NW33" s="21">
        <v>0</v>
      </c>
      <c r="NX33" s="21">
        <v>0</v>
      </c>
      <c r="NY33" s="21">
        <v>0</v>
      </c>
      <c r="OB33" s="343" t="s">
        <v>95</v>
      </c>
      <c r="OC33" s="344">
        <v>61</v>
      </c>
    </row>
    <row r="34" spans="1:393" x14ac:dyDescent="0.25">
      <c r="A34" s="8"/>
      <c r="B34" s="5" t="s">
        <v>87</v>
      </c>
      <c r="C34" s="8"/>
      <c r="D34" s="6" t="s">
        <v>1440</v>
      </c>
      <c r="E34" s="8">
        <v>0</v>
      </c>
      <c r="F34" s="6"/>
      <c r="G34" s="6"/>
      <c r="H34" s="6"/>
      <c r="I34" s="6"/>
      <c r="J34" s="5" t="s">
        <v>129</v>
      </c>
      <c r="K34" s="4"/>
      <c r="L34" s="6" t="str">
        <f>IF($E$35=$AK$22,"PAL40H40/3,6",IF($E$35=$AK$23,"-------",IF($E$35=$AK$24,"-------","-------")))</f>
        <v>PAL40H40/3,6</v>
      </c>
      <c r="M34" s="14">
        <f>INDEX('price list'!$A$2:$O$529,MATCH($L34,'price list'!$B$2:$B$522,0),MATCH(M$27,'price list'!$A$1:$O$1,0))</f>
        <v>894636</v>
      </c>
      <c r="N34" s="14" t="str">
        <f>INDEX('price list'!$A$2:$O$529,MATCH($L34,'price list'!$B$2:$B$522,0),MATCH(N$27,'price list'!$A$1:$O$1,0))</f>
        <v>pcs.</v>
      </c>
      <c r="O34" s="14">
        <f>IF(L34="-------",0,SUM(JP23:JP38))</f>
        <v>0</v>
      </c>
      <c r="P34" s="22">
        <f>INDEX('price list'!$A$2:$O$529,MATCH($L34,'price list'!$B$2:$B$522,0),MATCH(P$27,'price list'!$A$1:$O$1,0))</f>
        <v>23.12</v>
      </c>
      <c r="Q34" s="22">
        <f t="shared" ref="Q34:Q35" si="40">O34*P34</f>
        <v>0</v>
      </c>
      <c r="R34" s="23">
        <f t="shared" si="34"/>
        <v>0</v>
      </c>
      <c r="S34" s="22">
        <f t="shared" si="35"/>
        <v>23.12</v>
      </c>
      <c r="T34" s="22">
        <f t="shared" ref="T34:T35" si="41">O34*S34</f>
        <v>0</v>
      </c>
      <c r="U34" s="22">
        <f>INDEX('price list'!$A$2:$O$529,MATCH($L34,'price list'!$B$2:$B$522,0),MATCH(U$27,'price list'!$A$1:$O$1,0))*O34</f>
        <v>0</v>
      </c>
      <c r="V34" s="20"/>
      <c r="W34" s="25"/>
      <c r="X34" s="25">
        <f t="shared" si="24"/>
        <v>4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8,$BB$2:$CA$2,0),MATCH($W$22,$AH$22:$AH$47,0)))*C38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8,$BB$2:$CA$2,0),MATCH($W$22,$AH$22:$AH$47,0)))*C38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8,$BB$2:$CA$2,0),MATCH($W$22,$AH$22:$AH$47,0)))*C38</f>
        <v>0</v>
      </c>
      <c r="AE34" s="20"/>
      <c r="AF34" s="20"/>
      <c r="AG34" s="20"/>
      <c r="AH34" s="20" t="s">
        <v>397</v>
      </c>
      <c r="AI34" s="20"/>
      <c r="AJ34" s="20">
        <v>1850</v>
      </c>
      <c r="AK34" s="20"/>
      <c r="AL34" s="20">
        <f t="shared" si="25"/>
        <v>0</v>
      </c>
      <c r="AM34" s="20">
        <v>40</v>
      </c>
      <c r="AN34" s="20" t="s">
        <v>30</v>
      </c>
      <c r="AO34" s="20" t="s">
        <v>31</v>
      </c>
      <c r="AP34" s="20" t="s">
        <v>80</v>
      </c>
      <c r="AQ34" s="20" t="s">
        <v>14</v>
      </c>
      <c r="AS34" s="20">
        <v>40</v>
      </c>
      <c r="AT34" s="20" t="s">
        <v>42</v>
      </c>
      <c r="AU34" s="20" t="s">
        <v>43</v>
      </c>
      <c r="AV34" s="20" t="s">
        <v>117</v>
      </c>
      <c r="AW34" s="20" t="s">
        <v>117</v>
      </c>
      <c r="AX34" s="20"/>
      <c r="AY34" s="20"/>
      <c r="AZ34" s="20"/>
      <c r="BA34" s="26" t="s">
        <v>613</v>
      </c>
      <c r="BB34" s="20">
        <v>0</v>
      </c>
      <c r="BC34" s="20">
        <v>0</v>
      </c>
      <c r="BD34" s="20">
        <v>0</v>
      </c>
      <c r="BE34" s="20">
        <v>2</v>
      </c>
      <c r="BF34" s="20">
        <v>0</v>
      </c>
      <c r="BG34" s="20">
        <v>2</v>
      </c>
      <c r="BH34" s="20">
        <v>4</v>
      </c>
      <c r="BI34" s="20">
        <v>2</v>
      </c>
      <c r="BJ34" s="20">
        <v>4</v>
      </c>
      <c r="BK34" s="20">
        <v>6</v>
      </c>
      <c r="BL34" s="20">
        <v>4</v>
      </c>
      <c r="BM34" s="20">
        <v>6</v>
      </c>
      <c r="BN34" s="20">
        <v>8</v>
      </c>
      <c r="BO34" s="20">
        <v>6</v>
      </c>
      <c r="BP34" s="20">
        <v>8</v>
      </c>
      <c r="BQ34" s="20">
        <v>10</v>
      </c>
      <c r="BR34" s="20">
        <v>8</v>
      </c>
      <c r="BS34" s="20">
        <v>10</v>
      </c>
      <c r="BT34" s="20">
        <v>12</v>
      </c>
      <c r="BU34" s="20">
        <v>10</v>
      </c>
      <c r="BV34" s="20">
        <v>12</v>
      </c>
      <c r="BW34" s="20">
        <v>14</v>
      </c>
      <c r="BX34" s="20">
        <v>12</v>
      </c>
      <c r="BY34" s="20">
        <v>14</v>
      </c>
      <c r="BZ34" s="20">
        <v>16</v>
      </c>
      <c r="CA34" s="20">
        <v>14</v>
      </c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54"/>
      <c r="DB34" s="54">
        <v>33</v>
      </c>
      <c r="DC34" s="54"/>
      <c r="DD34" s="20" t="s">
        <v>405</v>
      </c>
      <c r="DE34" s="20">
        <v>0</v>
      </c>
      <c r="DF34" s="20">
        <v>1</v>
      </c>
      <c r="DG34" s="20">
        <v>2</v>
      </c>
      <c r="DH34" s="20">
        <v>3</v>
      </c>
      <c r="DI34" s="20">
        <v>4</v>
      </c>
      <c r="DJ34" s="20">
        <v>5</v>
      </c>
      <c r="DK34" s="20">
        <v>6</v>
      </c>
      <c r="DL34" s="20">
        <v>7</v>
      </c>
      <c r="DM34" s="20">
        <v>8</v>
      </c>
      <c r="DN34" s="20">
        <v>9</v>
      </c>
      <c r="DO34" s="20">
        <v>10</v>
      </c>
      <c r="DP34" s="20">
        <v>11</v>
      </c>
      <c r="DQ34" s="20">
        <v>12</v>
      </c>
      <c r="DR34" s="20">
        <v>13</v>
      </c>
      <c r="DS34" s="20">
        <v>14</v>
      </c>
      <c r="DT34" s="20">
        <v>15</v>
      </c>
      <c r="DU34" s="20">
        <v>16</v>
      </c>
      <c r="DV34" s="20">
        <v>17</v>
      </c>
      <c r="DW34" s="20">
        <v>18</v>
      </c>
      <c r="DX34" s="20">
        <v>19</v>
      </c>
      <c r="DY34" s="20">
        <v>20</v>
      </c>
      <c r="DZ34" s="20"/>
      <c r="EA34" s="20"/>
      <c r="EB34" s="26" t="s">
        <v>613</v>
      </c>
      <c r="EC34" s="20">
        <v>0</v>
      </c>
      <c r="ED34" s="20">
        <v>0</v>
      </c>
      <c r="EE34" s="20">
        <v>0</v>
      </c>
      <c r="EF34" s="20">
        <v>0</v>
      </c>
      <c r="EG34" s="20">
        <v>2</v>
      </c>
      <c r="EH34" s="20">
        <v>2</v>
      </c>
      <c r="EI34" s="20">
        <v>4</v>
      </c>
      <c r="EJ34" s="20">
        <v>4</v>
      </c>
      <c r="EK34" s="20">
        <v>4</v>
      </c>
      <c r="EL34" s="20">
        <v>6</v>
      </c>
      <c r="EM34" s="20">
        <v>10</v>
      </c>
      <c r="EN34" s="20">
        <v>8</v>
      </c>
      <c r="EO34" s="20">
        <v>12</v>
      </c>
      <c r="EP34" s="20">
        <v>10</v>
      </c>
      <c r="EQ34" s="20">
        <v>14</v>
      </c>
      <c r="ER34" s="20">
        <v>12</v>
      </c>
      <c r="ES34" s="20">
        <v>16</v>
      </c>
      <c r="ET34" s="20">
        <v>16</v>
      </c>
      <c r="EU34" s="20">
        <v>18</v>
      </c>
      <c r="EV34" s="20">
        <v>18</v>
      </c>
      <c r="EW34" s="20">
        <v>20</v>
      </c>
      <c r="EX34" s="20">
        <v>20</v>
      </c>
      <c r="EY34" s="20">
        <v>22</v>
      </c>
      <c r="EZ34" s="20">
        <v>22</v>
      </c>
      <c r="FA34" s="20">
        <v>22</v>
      </c>
      <c r="FB34" s="20">
        <v>24</v>
      </c>
      <c r="FC34" s="20">
        <v>24</v>
      </c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C34" s="20"/>
      <c r="GD34" s="20"/>
      <c r="GE34" s="26" t="s">
        <v>613</v>
      </c>
      <c r="GF34" s="20">
        <v>0</v>
      </c>
      <c r="GG34" s="20">
        <v>0</v>
      </c>
      <c r="GH34" s="20">
        <v>0</v>
      </c>
      <c r="GI34" s="20">
        <v>4</v>
      </c>
      <c r="GJ34" s="20">
        <v>4</v>
      </c>
      <c r="GK34" s="20">
        <v>4</v>
      </c>
      <c r="GL34" s="20">
        <v>6</v>
      </c>
      <c r="GM34" s="20">
        <v>6</v>
      </c>
      <c r="GN34" s="20">
        <v>10</v>
      </c>
      <c r="GO34" s="20">
        <v>10</v>
      </c>
      <c r="GP34" s="20">
        <v>12</v>
      </c>
      <c r="GQ34" s="20">
        <v>12</v>
      </c>
      <c r="GR34" s="20">
        <v>12</v>
      </c>
      <c r="GS34" s="20">
        <v>16</v>
      </c>
      <c r="GT34" s="20">
        <v>16</v>
      </c>
      <c r="GU34" s="20">
        <v>18</v>
      </c>
      <c r="GV34" s="20">
        <v>18</v>
      </c>
      <c r="GW34" s="20">
        <v>18</v>
      </c>
      <c r="GX34" s="20">
        <v>22</v>
      </c>
      <c r="GY34" s="20">
        <v>22</v>
      </c>
      <c r="GZ34" s="20">
        <v>24</v>
      </c>
      <c r="HA34" s="20">
        <v>24</v>
      </c>
      <c r="HB34" s="20">
        <v>24</v>
      </c>
      <c r="HC34" s="20">
        <v>28</v>
      </c>
      <c r="HD34" s="20">
        <v>28</v>
      </c>
      <c r="HE34" s="20">
        <v>30</v>
      </c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F34" s="21" t="s">
        <v>613</v>
      </c>
      <c r="IG34" s="21">
        <v>0</v>
      </c>
      <c r="IH34" s="21">
        <v>2</v>
      </c>
      <c r="II34" s="21">
        <v>2</v>
      </c>
      <c r="IJ34" s="21">
        <v>2</v>
      </c>
      <c r="IK34" s="21">
        <v>6</v>
      </c>
      <c r="IL34" s="21">
        <v>8</v>
      </c>
      <c r="IM34" s="21">
        <v>8</v>
      </c>
      <c r="IN34" s="21">
        <v>8</v>
      </c>
      <c r="IO34" s="21">
        <v>12</v>
      </c>
      <c r="IP34" s="21">
        <v>12</v>
      </c>
      <c r="IQ34" s="21">
        <v>14</v>
      </c>
      <c r="IR34" s="21">
        <v>14</v>
      </c>
      <c r="IS34" s="21">
        <v>18</v>
      </c>
      <c r="IT34" s="21">
        <v>18</v>
      </c>
      <c r="IU34" s="21">
        <v>18</v>
      </c>
      <c r="IV34" s="21">
        <v>20</v>
      </c>
      <c r="IW34" s="21">
        <v>24</v>
      </c>
      <c r="IX34" s="21">
        <v>24</v>
      </c>
      <c r="IY34" s="21">
        <v>24</v>
      </c>
      <c r="IZ34" s="21">
        <v>28</v>
      </c>
      <c r="JA34" s="21">
        <v>30</v>
      </c>
      <c r="JB34" s="21">
        <v>30</v>
      </c>
      <c r="JC34" s="21">
        <v>30</v>
      </c>
      <c r="JD34" s="21">
        <v>34</v>
      </c>
      <c r="JE34" s="21">
        <v>34</v>
      </c>
      <c r="JF34" s="21">
        <v>36</v>
      </c>
      <c r="JI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8,$JT$2:$KS$2,0),MATCH($W$22,$AH$22:$AH$47,0)))*C38</f>
        <v>0</v>
      </c>
      <c r="JJ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8,$JT$2:$KS$2,0),MATCH($W$22,$AH$22:$AH$47,0)))*C38</f>
        <v>0</v>
      </c>
      <c r="JK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8,$JT$2:$KS$2,0),MATCH($W$22,$AH$22:$AH$47,0)))*C38</f>
        <v>0</v>
      </c>
      <c r="JL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8,$JT$2:$KS$2,0),MATCH($W$22,$AH$22:$AH$47,0)))*C38</f>
        <v>0</v>
      </c>
      <c r="JM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8,$JT$2:$KS$2,0),MATCH($W$22,$AH$22:$AH$47,0)))*C38</f>
        <v>0</v>
      </c>
      <c r="JN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8,$JT$2:$KS$2,0),MATCH($W$22,$AH$22:$AH$47,0)))*C38</f>
        <v>0</v>
      </c>
      <c r="JO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8,$JT$2:$KS$2,0),MATCH($W$22,$AH$22:$AH$47,0)))*C38</f>
        <v>0</v>
      </c>
      <c r="JP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8,$JT$2:$KS$2,0),MATCH($W$22,$AH$22:$AH$47,0)))*C38</f>
        <v>0</v>
      </c>
      <c r="JQ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8,$JT$2:$KS$2,0),MATCH($W$22,$AH$22:$AH$47,0)))*C38</f>
        <v>0</v>
      </c>
      <c r="JS34" s="26" t="s">
        <v>439</v>
      </c>
      <c r="JT34" s="20">
        <v>0</v>
      </c>
      <c r="JU34" s="20">
        <v>0</v>
      </c>
      <c r="JV34" s="20">
        <v>0</v>
      </c>
      <c r="JW34" s="20">
        <v>0</v>
      </c>
      <c r="JX34" s="20">
        <v>0</v>
      </c>
      <c r="JY34" s="20">
        <v>0</v>
      </c>
      <c r="JZ34" s="20">
        <v>0</v>
      </c>
      <c r="KA34" s="20">
        <v>0</v>
      </c>
      <c r="KB34" s="20">
        <v>2</v>
      </c>
      <c r="KC34" s="20">
        <v>0</v>
      </c>
      <c r="KD34" s="20">
        <v>0</v>
      </c>
      <c r="KE34" s="20">
        <v>0</v>
      </c>
      <c r="KF34" s="20">
        <v>0</v>
      </c>
      <c r="KG34" s="20">
        <v>4</v>
      </c>
      <c r="KH34" s="20">
        <v>2</v>
      </c>
      <c r="KI34" s="20">
        <v>0</v>
      </c>
      <c r="KJ34" s="20">
        <v>2</v>
      </c>
      <c r="KK34" s="20">
        <v>0</v>
      </c>
      <c r="KL34" s="20">
        <v>0</v>
      </c>
      <c r="KM34" s="20">
        <v>4</v>
      </c>
      <c r="KN34" s="20">
        <v>2</v>
      </c>
      <c r="KO34" s="20">
        <v>0</v>
      </c>
      <c r="KP34" s="20">
        <v>0</v>
      </c>
      <c r="KQ34" s="20">
        <v>2</v>
      </c>
      <c r="KR34" s="20">
        <v>0</v>
      </c>
      <c r="KS34" s="20">
        <v>0</v>
      </c>
      <c r="KU34" s="26" t="s">
        <v>439</v>
      </c>
      <c r="KV34" s="20">
        <v>0</v>
      </c>
      <c r="KW34" s="20">
        <v>2</v>
      </c>
      <c r="KX34" s="20">
        <v>4</v>
      </c>
      <c r="KY34" s="20">
        <v>2</v>
      </c>
      <c r="KZ34" s="20">
        <v>4</v>
      </c>
      <c r="LA34" s="20">
        <v>2</v>
      </c>
      <c r="LB34" s="20">
        <v>4</v>
      </c>
      <c r="LC34" s="20">
        <v>0</v>
      </c>
      <c r="LD34" s="20">
        <v>4</v>
      </c>
      <c r="LE34" s="20">
        <v>0</v>
      </c>
      <c r="LF34" s="20">
        <v>4</v>
      </c>
      <c r="LG34" s="20">
        <v>0</v>
      </c>
      <c r="LH34" s="20">
        <v>4</v>
      </c>
      <c r="LI34" s="20">
        <v>0</v>
      </c>
      <c r="LJ34" s="20">
        <v>0</v>
      </c>
      <c r="LK34" s="20">
        <v>0</v>
      </c>
      <c r="LL34" s="20">
        <v>0</v>
      </c>
      <c r="LM34" s="20">
        <v>0</v>
      </c>
      <c r="LN34" s="20">
        <v>0</v>
      </c>
      <c r="LO34" s="20">
        <v>0</v>
      </c>
      <c r="LP34" s="20">
        <v>0</v>
      </c>
      <c r="LQ34" s="20">
        <v>0</v>
      </c>
      <c r="LR34" s="20">
        <v>0</v>
      </c>
      <c r="LS34" s="20">
        <v>0</v>
      </c>
      <c r="LT34" s="20">
        <v>0</v>
      </c>
      <c r="LU34" s="20">
        <v>0</v>
      </c>
      <c r="LW34" s="26" t="s">
        <v>439</v>
      </c>
      <c r="LX34" s="20">
        <v>0</v>
      </c>
      <c r="LY34" s="20">
        <v>2</v>
      </c>
      <c r="LZ34" s="20">
        <v>4</v>
      </c>
      <c r="MA34" s="20">
        <v>0</v>
      </c>
      <c r="MB34" s="20">
        <v>2</v>
      </c>
      <c r="MC34" s="20">
        <v>0</v>
      </c>
      <c r="MD34" s="20">
        <v>2</v>
      </c>
      <c r="ME34" s="20">
        <v>0</v>
      </c>
      <c r="MF34" s="20">
        <v>0</v>
      </c>
      <c r="MG34" s="20">
        <v>0</v>
      </c>
      <c r="MH34" s="20">
        <v>0</v>
      </c>
      <c r="MI34" s="20">
        <v>2</v>
      </c>
      <c r="MJ34" s="20">
        <v>4</v>
      </c>
      <c r="MK34" s="20">
        <v>0</v>
      </c>
      <c r="ML34" s="20">
        <v>2</v>
      </c>
      <c r="MM34" s="20">
        <v>0</v>
      </c>
      <c r="MN34" s="20">
        <v>0</v>
      </c>
      <c r="MO34" s="20">
        <v>0</v>
      </c>
      <c r="MP34" s="20">
        <v>0</v>
      </c>
      <c r="MQ34" s="20">
        <v>0</v>
      </c>
      <c r="MR34" s="20">
        <v>0</v>
      </c>
      <c r="MS34" s="20">
        <v>0</v>
      </c>
      <c r="MT34" s="20">
        <v>0</v>
      </c>
      <c r="MU34" s="20">
        <v>0</v>
      </c>
      <c r="MV34" s="20">
        <v>0</v>
      </c>
      <c r="MW34" s="20">
        <v>0</v>
      </c>
      <c r="MY34" s="21" t="s">
        <v>439</v>
      </c>
      <c r="MZ34" s="21">
        <v>0</v>
      </c>
      <c r="NA34" s="21">
        <v>0</v>
      </c>
      <c r="NB34" s="21">
        <v>2</v>
      </c>
      <c r="NC34" s="21">
        <v>4</v>
      </c>
      <c r="ND34" s="21">
        <v>0</v>
      </c>
      <c r="NE34" s="21">
        <v>0</v>
      </c>
      <c r="NF34" s="21">
        <v>2</v>
      </c>
      <c r="NG34" s="21">
        <v>0</v>
      </c>
      <c r="NH34" s="21">
        <v>0</v>
      </c>
      <c r="NI34" s="21">
        <v>0</v>
      </c>
      <c r="NJ34" s="21">
        <v>2</v>
      </c>
      <c r="NK34" s="21">
        <v>2</v>
      </c>
      <c r="NL34" s="21">
        <v>0</v>
      </c>
      <c r="NM34" s="21">
        <v>0</v>
      </c>
      <c r="NN34" s="21">
        <v>2</v>
      </c>
      <c r="NO34" s="21">
        <v>2</v>
      </c>
      <c r="NP34" s="21">
        <v>0</v>
      </c>
      <c r="NQ34" s="21">
        <v>0</v>
      </c>
      <c r="NR34" s="21">
        <v>0</v>
      </c>
      <c r="NS34" s="21">
        <v>0</v>
      </c>
      <c r="NT34" s="21">
        <v>0</v>
      </c>
      <c r="NU34" s="21">
        <v>0</v>
      </c>
      <c r="NV34" s="21">
        <v>0</v>
      </c>
      <c r="NW34" s="21">
        <v>0</v>
      </c>
      <c r="NX34" s="21">
        <v>0</v>
      </c>
      <c r="NY34" s="21">
        <v>0</v>
      </c>
      <c r="OB34" s="345" t="s">
        <v>821</v>
      </c>
      <c r="OC34" s="344">
        <v>80.569999999999993</v>
      </c>
    </row>
    <row r="35" spans="1:393" x14ac:dyDescent="0.25">
      <c r="A35" s="8"/>
      <c r="B35" s="5" t="s">
        <v>87</v>
      </c>
      <c r="C35" s="8"/>
      <c r="D35" s="6" t="s">
        <v>1441</v>
      </c>
      <c r="E35" s="8" t="s">
        <v>682</v>
      </c>
      <c r="F35" s="360" t="str">
        <f>IF(E35="30x32 alu","możliwość stosowania w 1 strefie wiatrowej oraz 1,2,3 strefie śniegowej przy max. rozstawie podpór wynoszącym 0,8m","")</f>
        <v/>
      </c>
      <c r="G35" s="360"/>
      <c r="H35" s="360"/>
      <c r="I35" s="360"/>
      <c r="J35" s="4"/>
      <c r="K35" s="4"/>
      <c r="L35" s="6" t="str">
        <f>IF($E$35=$AK$22,"PAL40H40/4,4",IF($E$35=$AK$23,"-------",IF($E$35=$AK$24,"-------","-------")))</f>
        <v>PAL40H40/4,4</v>
      </c>
      <c r="M35" s="14">
        <f>INDEX('price list'!$A$2:$O$529,MATCH($L35,'price list'!$B$2:$B$522,0),MATCH(M$27,'price list'!$A$1:$O$1,0))</f>
        <v>894644</v>
      </c>
      <c r="N35" s="14" t="str">
        <f>INDEX('price list'!$A$2:$O$529,MATCH($L35,'price list'!$B$2:$B$522,0),MATCH(N$27,'price list'!$A$1:$O$1,0))</f>
        <v>pcs.</v>
      </c>
      <c r="O35" s="14">
        <f>IF(L35="-------",0,SUM(JQ23:JQ38))</f>
        <v>0</v>
      </c>
      <c r="P35" s="22">
        <f>INDEX('price list'!$A$2:$O$529,MATCH($L35,'price list'!$B$2:$B$522,0),MATCH(P$27,'price list'!$A$1:$O$1,0))</f>
        <v>31.82</v>
      </c>
      <c r="Q35" s="22">
        <f t="shared" si="40"/>
        <v>0</v>
      </c>
      <c r="R35" s="23">
        <f t="shared" si="34"/>
        <v>0</v>
      </c>
      <c r="S35" s="22">
        <f t="shared" si="35"/>
        <v>31.82</v>
      </c>
      <c r="T35" s="22">
        <f t="shared" si="41"/>
        <v>0</v>
      </c>
      <c r="U35" s="22">
        <f>INDEX('price list'!$A$2:$O$529,MATCH($L35,'price list'!$B$2:$B$522,0),MATCH(U$27,'price list'!$A$1:$O$1,0))*O35</f>
        <v>0</v>
      </c>
      <c r="V35" s="20"/>
      <c r="W35" s="25"/>
      <c r="X35" s="25">
        <f t="shared" si="24"/>
        <v>4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9,$BB$2:$CA$2,0),MATCH($W$22,$AH$22:$AH$47,0)))*C39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9,$BB$2:$CA$2,0),MATCH($W$22,$AH$22:$AH$47,0)))*C39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9,$BB$2:$CA$2,0),MATCH($W$22,$AH$22:$AH$47,0)))*C39</f>
        <v>0</v>
      </c>
      <c r="AE35" s="20"/>
      <c r="AF35" s="20"/>
      <c r="AG35" s="20"/>
      <c r="AH35" s="20" t="s">
        <v>396</v>
      </c>
      <c r="AI35" s="20"/>
      <c r="AJ35" s="20">
        <v>1900</v>
      </c>
      <c r="AK35" s="20"/>
      <c r="AL35" s="20">
        <f t="shared" si="25"/>
        <v>0</v>
      </c>
      <c r="AM35" s="20">
        <v>42</v>
      </c>
      <c r="AN35" s="20" t="s">
        <v>32</v>
      </c>
      <c r="AO35" s="20"/>
      <c r="AP35" s="20" t="s">
        <v>80</v>
      </c>
      <c r="AQ35" s="20" t="s">
        <v>14</v>
      </c>
      <c r="AS35" s="20">
        <v>42</v>
      </c>
      <c r="AT35" s="20" t="s">
        <v>44</v>
      </c>
      <c r="AU35" s="20"/>
      <c r="AV35" s="20" t="s">
        <v>117</v>
      </c>
      <c r="AW35" s="20" t="s">
        <v>117</v>
      </c>
      <c r="AX35" s="20"/>
      <c r="AY35" s="20"/>
      <c r="AZ35" s="20"/>
      <c r="BA35" s="26" t="s">
        <v>614</v>
      </c>
      <c r="BB35" s="20">
        <v>0</v>
      </c>
      <c r="BC35" s="20">
        <v>0</v>
      </c>
      <c r="BD35" s="20">
        <v>0</v>
      </c>
      <c r="BE35" s="20">
        <v>0</v>
      </c>
      <c r="BF35" s="20">
        <v>2</v>
      </c>
      <c r="BG35" s="20">
        <v>2</v>
      </c>
      <c r="BH35" s="20">
        <v>2</v>
      </c>
      <c r="BI35" s="20">
        <v>4</v>
      </c>
      <c r="BJ35" s="20">
        <v>4</v>
      </c>
      <c r="BK35" s="20">
        <v>4</v>
      </c>
      <c r="BL35" s="20">
        <v>6</v>
      </c>
      <c r="BM35" s="20">
        <v>6</v>
      </c>
      <c r="BN35" s="20">
        <v>6</v>
      </c>
      <c r="BO35" s="20">
        <v>8</v>
      </c>
      <c r="BP35" s="20">
        <v>8</v>
      </c>
      <c r="BQ35" s="20">
        <v>8</v>
      </c>
      <c r="BR35" s="20">
        <v>10</v>
      </c>
      <c r="BS35" s="20">
        <v>10</v>
      </c>
      <c r="BT35" s="20">
        <v>10</v>
      </c>
      <c r="BU35" s="20">
        <v>12</v>
      </c>
      <c r="BV35" s="20">
        <v>12</v>
      </c>
      <c r="BW35" s="20">
        <v>12</v>
      </c>
      <c r="BX35" s="20">
        <v>14</v>
      </c>
      <c r="BY35" s="20">
        <v>14</v>
      </c>
      <c r="BZ35" s="20">
        <v>14</v>
      </c>
      <c r="CA35" s="20">
        <v>16</v>
      </c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54"/>
      <c r="DB35" s="54">
        <v>34</v>
      </c>
      <c r="DC35" s="54"/>
      <c r="DD35" s="20" t="s">
        <v>95</v>
      </c>
      <c r="DE35" s="20">
        <v>0</v>
      </c>
      <c r="DF35" s="20">
        <v>2</v>
      </c>
      <c r="DG35" s="20">
        <v>0</v>
      </c>
      <c r="DH35" s="20">
        <v>4</v>
      </c>
      <c r="DI35" s="20">
        <v>2</v>
      </c>
      <c r="DJ35" s="20">
        <v>0</v>
      </c>
      <c r="DK35" s="20">
        <v>4</v>
      </c>
      <c r="DL35" s="20">
        <v>2</v>
      </c>
      <c r="DM35" s="20">
        <v>0</v>
      </c>
      <c r="DN35" s="20">
        <v>4</v>
      </c>
      <c r="DO35" s="20">
        <v>2</v>
      </c>
      <c r="DP35" s="20">
        <v>0</v>
      </c>
      <c r="DQ35" s="20">
        <v>4</v>
      </c>
      <c r="DR35" s="20">
        <v>2</v>
      </c>
      <c r="DS35" s="20">
        <v>0</v>
      </c>
      <c r="DT35" s="20">
        <v>2</v>
      </c>
      <c r="DU35" s="20">
        <v>0</v>
      </c>
      <c r="DV35" s="20">
        <v>4</v>
      </c>
      <c r="DW35" s="20">
        <v>2</v>
      </c>
      <c r="DX35" s="20">
        <v>0</v>
      </c>
      <c r="DY35" s="20">
        <v>4</v>
      </c>
      <c r="DZ35" s="20"/>
      <c r="EA35" s="20"/>
      <c r="EB35" s="26" t="s">
        <v>614</v>
      </c>
      <c r="EC35" s="20">
        <v>0</v>
      </c>
      <c r="ED35" s="20">
        <v>0</v>
      </c>
      <c r="EE35" s="20">
        <v>0</v>
      </c>
      <c r="EF35" s="20">
        <v>2</v>
      </c>
      <c r="EG35" s="20">
        <v>2</v>
      </c>
      <c r="EH35" s="20">
        <v>4</v>
      </c>
      <c r="EI35" s="20">
        <v>4</v>
      </c>
      <c r="EJ35" s="20">
        <v>6</v>
      </c>
      <c r="EK35" s="20">
        <v>6</v>
      </c>
      <c r="EL35" s="20">
        <v>8</v>
      </c>
      <c r="EM35" s="20">
        <v>8</v>
      </c>
      <c r="EN35" s="20">
        <v>10</v>
      </c>
      <c r="EO35" s="20">
        <v>10</v>
      </c>
      <c r="EP35" s="20">
        <v>12</v>
      </c>
      <c r="EQ35" s="20">
        <v>12</v>
      </c>
      <c r="ER35" s="20">
        <v>14</v>
      </c>
      <c r="ES35" s="20">
        <v>14</v>
      </c>
      <c r="ET35" s="20">
        <v>16</v>
      </c>
      <c r="EU35" s="20">
        <v>16</v>
      </c>
      <c r="EV35" s="20">
        <v>18</v>
      </c>
      <c r="EW35" s="20">
        <v>18</v>
      </c>
      <c r="EX35" s="20">
        <v>20</v>
      </c>
      <c r="EY35" s="20">
        <v>20</v>
      </c>
      <c r="EZ35" s="20">
        <v>22</v>
      </c>
      <c r="FA35" s="20">
        <v>24</v>
      </c>
      <c r="FB35" s="20">
        <v>24</v>
      </c>
      <c r="FC35" s="20">
        <v>26</v>
      </c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C35" s="20"/>
      <c r="GD35" s="20"/>
      <c r="GE35" s="26" t="s">
        <v>614</v>
      </c>
      <c r="GF35" s="20">
        <v>0</v>
      </c>
      <c r="GG35" s="20">
        <v>0</v>
      </c>
      <c r="GH35" s="20">
        <v>2</v>
      </c>
      <c r="GI35" s="20">
        <v>2</v>
      </c>
      <c r="GJ35" s="20">
        <v>4</v>
      </c>
      <c r="GK35" s="20">
        <v>6</v>
      </c>
      <c r="GL35" s="20">
        <v>6</v>
      </c>
      <c r="GM35" s="20">
        <v>8</v>
      </c>
      <c r="GN35" s="20">
        <v>8</v>
      </c>
      <c r="GO35" s="20">
        <v>10</v>
      </c>
      <c r="GP35" s="20">
        <v>10</v>
      </c>
      <c r="GQ35" s="20">
        <v>12</v>
      </c>
      <c r="GR35" s="20">
        <v>14</v>
      </c>
      <c r="GS35" s="20">
        <v>14</v>
      </c>
      <c r="GT35" s="20">
        <v>16</v>
      </c>
      <c r="GU35" s="20">
        <v>16</v>
      </c>
      <c r="GV35" s="20">
        <v>18</v>
      </c>
      <c r="GW35" s="20">
        <v>20</v>
      </c>
      <c r="GX35" s="20">
        <v>20</v>
      </c>
      <c r="GY35" s="20">
        <v>22</v>
      </c>
      <c r="GZ35" s="20">
        <v>22</v>
      </c>
      <c r="HA35" s="20">
        <v>24</v>
      </c>
      <c r="HB35" s="20">
        <v>26</v>
      </c>
      <c r="HC35" s="20">
        <v>26</v>
      </c>
      <c r="HD35" s="20">
        <v>28</v>
      </c>
      <c r="HE35" s="20">
        <v>28</v>
      </c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F35" s="21" t="s">
        <v>614</v>
      </c>
      <c r="IG35" s="21">
        <v>0</v>
      </c>
      <c r="IH35" s="21">
        <v>0</v>
      </c>
      <c r="II35" s="21">
        <v>2</v>
      </c>
      <c r="IJ35" s="21">
        <v>4</v>
      </c>
      <c r="IK35" s="21">
        <v>4</v>
      </c>
      <c r="IL35" s="21">
        <v>6</v>
      </c>
      <c r="IM35" s="21">
        <v>8</v>
      </c>
      <c r="IN35" s="21">
        <v>10</v>
      </c>
      <c r="IO35" s="21">
        <v>10</v>
      </c>
      <c r="IP35" s="21">
        <v>12</v>
      </c>
      <c r="IQ35" s="21">
        <v>14</v>
      </c>
      <c r="IR35" s="21">
        <v>16</v>
      </c>
      <c r="IS35" s="21">
        <v>16</v>
      </c>
      <c r="IT35" s="21">
        <v>18</v>
      </c>
      <c r="IU35" s="21">
        <v>20</v>
      </c>
      <c r="IV35" s="21">
        <v>22</v>
      </c>
      <c r="IW35" s="21">
        <v>22</v>
      </c>
      <c r="IX35" s="21">
        <v>24</v>
      </c>
      <c r="IY35" s="21">
        <v>26</v>
      </c>
      <c r="IZ35" s="21">
        <v>26</v>
      </c>
      <c r="JA35" s="21">
        <v>28</v>
      </c>
      <c r="JB35" s="21">
        <v>30</v>
      </c>
      <c r="JC35" s="21">
        <v>32</v>
      </c>
      <c r="JD35" s="21">
        <v>32</v>
      </c>
      <c r="JE35" s="21">
        <v>34</v>
      </c>
      <c r="JF35" s="21">
        <v>36</v>
      </c>
      <c r="JI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9,$JT$2:$KS$2,0),MATCH($W$22,$AH$22:$AH$47,0)))*C39</f>
        <v>0</v>
      </c>
      <c r="JJ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9,$JT$2:$KS$2,0),MATCH($W$22,$AH$22:$AH$47,0)))*C39</f>
        <v>0</v>
      </c>
      <c r="JK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9,$JT$2:$KS$2,0),MATCH($W$22,$AH$22:$AH$47,0)))*C39</f>
        <v>0</v>
      </c>
      <c r="JL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9,$JT$2:$KS$2,0),MATCH($W$22,$AH$22:$AH$47,0)))*C39</f>
        <v>0</v>
      </c>
      <c r="JM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9,$JT$2:$KS$2,0),MATCH($W$22,$AH$22:$AH$47,0)))*C39</f>
        <v>0</v>
      </c>
      <c r="JN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9,$JT$2:$KS$2,0),MATCH($W$22,$AH$22:$AH$47,0)))*C39</f>
        <v>0</v>
      </c>
      <c r="JO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9,$JT$2:$KS$2,0),MATCH($W$22,$AH$22:$AH$47,0)))*C39</f>
        <v>0</v>
      </c>
      <c r="JP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9,$JT$2:$KS$2,0),MATCH($W$22,$AH$22:$AH$47,0)))*C39</f>
        <v>0</v>
      </c>
      <c r="JQ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9,$JT$2:$KS$2,0),MATCH($W$22,$AH$22:$AH$47,0)))*C39</f>
        <v>0</v>
      </c>
      <c r="JS35" s="26" t="s">
        <v>440</v>
      </c>
      <c r="JT35" s="20">
        <v>0</v>
      </c>
      <c r="JU35" s="20">
        <v>0</v>
      </c>
      <c r="JV35" s="20">
        <v>2</v>
      </c>
      <c r="JW35" s="20">
        <v>0</v>
      </c>
      <c r="JX35" s="20">
        <v>4</v>
      </c>
      <c r="JY35" s="20">
        <v>2</v>
      </c>
      <c r="JZ35" s="20">
        <v>0</v>
      </c>
      <c r="KA35" s="20">
        <v>4</v>
      </c>
      <c r="KB35" s="20">
        <v>0</v>
      </c>
      <c r="KC35" s="20">
        <v>0</v>
      </c>
      <c r="KD35" s="20">
        <v>4</v>
      </c>
      <c r="KE35" s="20">
        <v>2</v>
      </c>
      <c r="KF35" s="20">
        <v>0</v>
      </c>
      <c r="KG35" s="20">
        <v>0</v>
      </c>
      <c r="KH35" s="20">
        <v>0</v>
      </c>
      <c r="KI35" s="20">
        <v>0</v>
      </c>
      <c r="KJ35" s="20">
        <v>2</v>
      </c>
      <c r="KK35" s="20">
        <v>2</v>
      </c>
      <c r="KL35" s="20">
        <v>0</v>
      </c>
      <c r="KM35" s="20">
        <v>0</v>
      </c>
      <c r="KN35" s="20">
        <v>0</v>
      </c>
      <c r="KO35" s="20">
        <v>0</v>
      </c>
      <c r="KP35" s="20">
        <v>4</v>
      </c>
      <c r="KQ35" s="20">
        <v>0</v>
      </c>
      <c r="KR35" s="20">
        <v>0</v>
      </c>
      <c r="KS35" s="20">
        <v>4</v>
      </c>
      <c r="KU35" s="26" t="s">
        <v>440</v>
      </c>
      <c r="KV35" s="20">
        <v>0</v>
      </c>
      <c r="KW35" s="20">
        <v>0</v>
      </c>
      <c r="KX35" s="20">
        <v>0</v>
      </c>
      <c r="KY35" s="20">
        <v>0</v>
      </c>
      <c r="KZ35" s="20">
        <v>0</v>
      </c>
      <c r="LA35" s="20">
        <v>0</v>
      </c>
      <c r="LB35" s="20">
        <v>0</v>
      </c>
      <c r="LC35" s="20">
        <v>2</v>
      </c>
      <c r="LD35" s="20">
        <v>0</v>
      </c>
      <c r="LE35" s="20">
        <v>0</v>
      </c>
      <c r="LF35" s="20">
        <v>0</v>
      </c>
      <c r="LG35" s="20">
        <v>0</v>
      </c>
      <c r="LH35" s="20">
        <v>0</v>
      </c>
      <c r="LI35" s="20">
        <v>0</v>
      </c>
      <c r="LJ35" s="20">
        <v>2</v>
      </c>
      <c r="LK35" s="20">
        <v>0</v>
      </c>
      <c r="LL35" s="20">
        <v>2</v>
      </c>
      <c r="LM35" s="20">
        <v>0</v>
      </c>
      <c r="LN35" s="20">
        <v>2</v>
      </c>
      <c r="LO35" s="20">
        <v>0</v>
      </c>
      <c r="LP35" s="20">
        <v>0</v>
      </c>
      <c r="LQ35" s="20">
        <v>0</v>
      </c>
      <c r="LR35" s="20">
        <v>2</v>
      </c>
      <c r="LS35" s="20">
        <v>2</v>
      </c>
      <c r="LT35" s="20">
        <v>0</v>
      </c>
      <c r="LU35" s="20">
        <v>2</v>
      </c>
      <c r="LW35" s="26" t="s">
        <v>440</v>
      </c>
      <c r="LX35" s="20">
        <v>0</v>
      </c>
      <c r="LY35" s="20">
        <v>0</v>
      </c>
      <c r="LZ35" s="20">
        <v>0</v>
      </c>
      <c r="MA35" s="20">
        <v>0</v>
      </c>
      <c r="MB35" s="20">
        <v>0</v>
      </c>
      <c r="MC35" s="20">
        <v>2</v>
      </c>
      <c r="MD35" s="20">
        <v>0</v>
      </c>
      <c r="ME35" s="20">
        <v>4</v>
      </c>
      <c r="MF35" s="20">
        <v>0</v>
      </c>
      <c r="MG35" s="20">
        <v>2</v>
      </c>
      <c r="MH35" s="20">
        <v>0</v>
      </c>
      <c r="MI35" s="20">
        <v>0</v>
      </c>
      <c r="MJ35" s="20">
        <v>0</v>
      </c>
      <c r="MK35" s="20">
        <v>0</v>
      </c>
      <c r="ML35" s="20">
        <v>0</v>
      </c>
      <c r="MM35" s="20">
        <v>0</v>
      </c>
      <c r="MN35" s="20">
        <v>2</v>
      </c>
      <c r="MO35" s="20">
        <v>0</v>
      </c>
      <c r="MP35" s="20">
        <v>0</v>
      </c>
      <c r="MQ35" s="20">
        <v>0</v>
      </c>
      <c r="MR35" s="20">
        <v>0</v>
      </c>
      <c r="MS35" s="20">
        <v>0</v>
      </c>
      <c r="MT35" s="20">
        <v>4</v>
      </c>
      <c r="MU35" s="20">
        <v>0</v>
      </c>
      <c r="MV35" s="20">
        <v>2</v>
      </c>
      <c r="MW35" s="20">
        <v>0</v>
      </c>
      <c r="MY35" s="21" t="s">
        <v>440</v>
      </c>
      <c r="MZ35" s="21">
        <v>0</v>
      </c>
      <c r="NA35" s="21">
        <v>0</v>
      </c>
      <c r="NB35" s="21">
        <v>0</v>
      </c>
      <c r="NC35" s="21">
        <v>0</v>
      </c>
      <c r="ND35" s="21">
        <v>0</v>
      </c>
      <c r="NE35" s="21">
        <v>0</v>
      </c>
      <c r="NF35" s="21">
        <v>0</v>
      </c>
      <c r="NG35" s="21">
        <v>4</v>
      </c>
      <c r="NH35" s="21">
        <v>0</v>
      </c>
      <c r="NI35" s="21">
        <v>0</v>
      </c>
      <c r="NJ35" s="21">
        <v>0</v>
      </c>
      <c r="NK35" s="21">
        <v>2</v>
      </c>
      <c r="NL35" s="21">
        <v>0</v>
      </c>
      <c r="NM35" s="21">
        <v>0</v>
      </c>
      <c r="NN35" s="21">
        <v>0</v>
      </c>
      <c r="NO35" s="21">
        <v>2</v>
      </c>
      <c r="NP35" s="21">
        <v>0</v>
      </c>
      <c r="NQ35" s="21">
        <v>2</v>
      </c>
      <c r="NR35" s="21">
        <v>2</v>
      </c>
      <c r="NS35" s="21">
        <v>0</v>
      </c>
      <c r="NT35" s="21">
        <v>0</v>
      </c>
      <c r="NU35" s="21">
        <v>0</v>
      </c>
      <c r="NV35" s="21">
        <v>4</v>
      </c>
      <c r="NW35" s="21">
        <v>0</v>
      </c>
      <c r="NX35" s="21">
        <v>0</v>
      </c>
      <c r="NY35" s="21">
        <v>2</v>
      </c>
      <c r="OB35" s="346" t="s">
        <v>934</v>
      </c>
      <c r="OC35" s="344">
        <v>67</v>
      </c>
    </row>
    <row r="36" spans="1:393" x14ac:dyDescent="0.25">
      <c r="A36" s="8"/>
      <c r="B36" s="5" t="s">
        <v>87</v>
      </c>
      <c r="C36" s="8"/>
      <c r="D36" s="6" t="s">
        <v>685</v>
      </c>
      <c r="E36" s="8">
        <v>0</v>
      </c>
      <c r="F36" s="360"/>
      <c r="G36" s="360"/>
      <c r="H36" s="360"/>
      <c r="I36" s="360"/>
      <c r="J36" s="5" t="s">
        <v>1451</v>
      </c>
      <c r="K36" s="4"/>
      <c r="L36" s="6" t="str">
        <f>IF(E35=$AK$22,"LPAN40",IF(E35=$AK$23,"LPAN30",IF(E35=$AK$24,"LC40H35MC",0)))</f>
        <v>LPAN40</v>
      </c>
      <c r="M36" s="14">
        <f>INDEX('price list'!$A$2:$O$529,MATCH($L36,'price list'!$B$2:$B$522,0),MATCH(M$27,'price list'!$A$1:$O$1,0))</f>
        <v>890512</v>
      </c>
      <c r="N36" s="14" t="str">
        <f>INDEX('price list'!$A$2:$O$529,MATCH($L36,'price list'!$B$2:$B$522,0),MATCH(N$27,'price list'!$A$1:$O$1,0))</f>
        <v>pcs.</v>
      </c>
      <c r="O36" s="14">
        <f>IF(L36="-------",0,SUM(JI23:JI38))</f>
        <v>0</v>
      </c>
      <c r="P36" s="22">
        <f>INDEX('price list'!$A$2:$O$529,MATCH($L36,'price list'!$B$2:$B$522,0),MATCH(P$27,'price list'!$A$1:$O$1,0))</f>
        <v>0.97</v>
      </c>
      <c r="Q36" s="22">
        <f>O36*P36</f>
        <v>0</v>
      </c>
      <c r="R36" s="23">
        <f t="shared" si="34"/>
        <v>0</v>
      </c>
      <c r="S36" s="22">
        <f t="shared" si="35"/>
        <v>0.97</v>
      </c>
      <c r="T36" s="22">
        <f>O36*S36</f>
        <v>0</v>
      </c>
      <c r="U36" s="22">
        <f>INDEX('price list'!$A$2:$O$529,MATCH($L36,'price list'!$B$2:$B$522,0),MATCH(U$27,'price list'!$A$1:$O$1,0))*O36</f>
        <v>0</v>
      </c>
      <c r="V36" s="20"/>
      <c r="W36" s="25"/>
      <c r="X36" s="25">
        <f t="shared" si="24"/>
        <v>4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0,$BB$2:$CA$2,0),MATCH($W$22,$AH$22:$AH$47,0)))*C40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0,$BB$2:$CA$2,0),MATCH($W$22,$AH$22:$AH$47,0)))*C40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0,$BB$2:$CA$2,0),MATCH($W$22,$AH$22:$AH$47,0)))*C40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0,$BB$2:$CA$2,0),MATCH($W$22,$AH$22:$AH$47,0)))*C40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0,$BB$2:$CA$2,0),MATCH($W$22,$AH$22:$AH$47,0)))*C40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0,$BB$2:$CA$2,0),MATCH($W$22,$AH$22:$AH$47,0)))*C40</f>
        <v>0</v>
      </c>
      <c r="AE36" s="20"/>
      <c r="AF36" s="20"/>
      <c r="AG36" s="20"/>
      <c r="AH36" s="20" t="s">
        <v>398</v>
      </c>
      <c r="AI36" s="20"/>
      <c r="AJ36" s="20">
        <v>1950</v>
      </c>
      <c r="AK36" s="20"/>
      <c r="AL36" s="20">
        <f t="shared" si="25"/>
        <v>0</v>
      </c>
      <c r="AM36" s="20">
        <v>45</v>
      </c>
      <c r="AN36" s="20" t="s">
        <v>33</v>
      </c>
      <c r="AO36" s="20"/>
      <c r="AP36" s="20" t="s">
        <v>115</v>
      </c>
      <c r="AQ36" s="20" t="s">
        <v>14</v>
      </c>
      <c r="AS36" s="20">
        <v>45</v>
      </c>
      <c r="AT36" s="20" t="s">
        <v>45</v>
      </c>
      <c r="AU36" s="20"/>
      <c r="AV36" s="20" t="s">
        <v>117</v>
      </c>
      <c r="AW36" s="20" t="s">
        <v>117</v>
      </c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54"/>
      <c r="DB36" s="54">
        <v>35</v>
      </c>
      <c r="DC36" s="54"/>
      <c r="DD36" s="20" t="s">
        <v>19</v>
      </c>
      <c r="DE36" s="20">
        <v>0</v>
      </c>
      <c r="DF36" s="20">
        <v>0</v>
      </c>
      <c r="DG36" s="20">
        <v>2</v>
      </c>
      <c r="DH36" s="20">
        <v>0</v>
      </c>
      <c r="DI36" s="20">
        <v>2</v>
      </c>
      <c r="DJ36" s="20">
        <v>4</v>
      </c>
      <c r="DK36" s="20">
        <v>2</v>
      </c>
      <c r="DL36" s="20">
        <v>4</v>
      </c>
      <c r="DM36" s="20">
        <v>6</v>
      </c>
      <c r="DN36" s="20">
        <v>4</v>
      </c>
      <c r="DO36" s="20">
        <v>6</v>
      </c>
      <c r="DP36" s="20">
        <v>8</v>
      </c>
      <c r="DQ36" s="20">
        <v>6</v>
      </c>
      <c r="DR36" s="20">
        <v>8</v>
      </c>
      <c r="DS36" s="20">
        <v>10</v>
      </c>
      <c r="DT36" s="20">
        <v>10</v>
      </c>
      <c r="DU36" s="20">
        <v>12</v>
      </c>
      <c r="DV36" s="20">
        <v>10</v>
      </c>
      <c r="DW36" s="20">
        <v>12</v>
      </c>
      <c r="DX36" s="20">
        <v>14</v>
      </c>
      <c r="DY36" s="20">
        <v>12</v>
      </c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  <c r="JI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0,$JT$2:$KS$2,0),MATCH($W$22,$AH$22:$AH$47,0)))*C40</f>
        <v>0</v>
      </c>
      <c r="JJ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0,$JT$2:$KS$2,0),MATCH($W$22,$AH$22:$AH$47,0)))*C40</f>
        <v>0</v>
      </c>
      <c r="JK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0,$JT$2:$KS$2,0),MATCH($W$22,$AH$22:$AH$47,0)))*C40</f>
        <v>0</v>
      </c>
      <c r="JL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0,$JT$2:$KS$2,0),MATCH($W$22,$AH$22:$AH$47,0)))*C40</f>
        <v>0</v>
      </c>
      <c r="JM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0,$JT$2:$KS$2,0),MATCH($W$22,$AH$22:$AH$47,0)))*C40</f>
        <v>0</v>
      </c>
      <c r="JN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0,$JT$2:$KS$2,0),MATCH($W$22,$AH$22:$AH$47,0)))*C40</f>
        <v>0</v>
      </c>
      <c r="JO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0,$JT$2:$KS$2,0),MATCH($W$22,$AH$22:$AH$47,0)))*C40</f>
        <v>0</v>
      </c>
      <c r="JP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0,$JT$2:$KS$2,0),MATCH($W$22,$AH$22:$AH$47,0)))*C40</f>
        <v>0</v>
      </c>
      <c r="JQ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0,$JT$2:$KS$2,0),MATCH($W$22,$AH$22:$AH$47,0)))*C40</f>
        <v>0</v>
      </c>
      <c r="JS36" s="26" t="s">
        <v>441</v>
      </c>
      <c r="JT36" s="20">
        <v>0</v>
      </c>
      <c r="JU36" s="20">
        <v>0</v>
      </c>
      <c r="JV36" s="20">
        <v>0</v>
      </c>
      <c r="JW36" s="20">
        <v>0</v>
      </c>
      <c r="JX36" s="20">
        <v>0</v>
      </c>
      <c r="JY36" s="20">
        <v>0</v>
      </c>
      <c r="JZ36" s="20">
        <v>0</v>
      </c>
      <c r="KA36" s="20">
        <v>2</v>
      </c>
      <c r="KB36" s="20">
        <v>0</v>
      </c>
      <c r="KC36" s="20">
        <v>2</v>
      </c>
      <c r="KD36" s="20">
        <v>2</v>
      </c>
      <c r="KE36" s="20">
        <v>2</v>
      </c>
      <c r="KF36" s="20">
        <v>4</v>
      </c>
      <c r="KG36" s="20">
        <v>0</v>
      </c>
      <c r="KH36" s="20">
        <v>2</v>
      </c>
      <c r="KI36" s="20">
        <v>4</v>
      </c>
      <c r="KJ36" s="20">
        <v>2</v>
      </c>
      <c r="KK36" s="20">
        <v>6</v>
      </c>
      <c r="KL36" s="20">
        <v>4</v>
      </c>
      <c r="KM36" s="20">
        <v>2</v>
      </c>
      <c r="KN36" s="20">
        <v>4</v>
      </c>
      <c r="KO36" s="20">
        <v>6</v>
      </c>
      <c r="KP36" s="20">
        <v>8</v>
      </c>
      <c r="KQ36" s="20">
        <v>4</v>
      </c>
      <c r="KR36" s="20">
        <v>6</v>
      </c>
      <c r="KS36" s="20">
        <v>6</v>
      </c>
      <c r="KU36" s="26" t="s">
        <v>441</v>
      </c>
      <c r="KV36" s="20">
        <v>0</v>
      </c>
      <c r="KW36" s="20">
        <v>0</v>
      </c>
      <c r="KX36" s="20">
        <v>0</v>
      </c>
      <c r="KY36" s="20">
        <v>2</v>
      </c>
      <c r="KZ36" s="20">
        <v>2</v>
      </c>
      <c r="LA36" s="20">
        <v>0</v>
      </c>
      <c r="LB36" s="20">
        <v>4</v>
      </c>
      <c r="LC36" s="20">
        <v>0</v>
      </c>
      <c r="LD36" s="20">
        <v>2</v>
      </c>
      <c r="LE36" s="20">
        <v>10</v>
      </c>
      <c r="LF36" s="20">
        <v>0</v>
      </c>
      <c r="LG36" s="20">
        <v>10</v>
      </c>
      <c r="LH36" s="20">
        <v>0</v>
      </c>
      <c r="LI36" s="20">
        <v>6</v>
      </c>
      <c r="LJ36" s="20">
        <v>14</v>
      </c>
      <c r="LK36" s="20">
        <v>4</v>
      </c>
      <c r="LL36" s="20">
        <v>10</v>
      </c>
      <c r="LM36" s="20">
        <v>2</v>
      </c>
      <c r="LN36" s="20">
        <v>8</v>
      </c>
      <c r="LO36" s="20">
        <v>0</v>
      </c>
      <c r="LP36" s="20">
        <v>20</v>
      </c>
      <c r="LQ36" s="20">
        <v>0</v>
      </c>
      <c r="LR36" s="20">
        <v>8</v>
      </c>
      <c r="LS36" s="20">
        <v>24</v>
      </c>
      <c r="LT36" s="20">
        <v>16</v>
      </c>
      <c r="LU36" s="20">
        <v>22</v>
      </c>
      <c r="LW36" s="26" t="s">
        <v>441</v>
      </c>
      <c r="LX36" s="20">
        <v>0</v>
      </c>
      <c r="LY36" s="20">
        <v>0</v>
      </c>
      <c r="LZ36" s="20">
        <v>0</v>
      </c>
      <c r="MA36" s="20">
        <v>4</v>
      </c>
      <c r="MB36" s="20">
        <v>4</v>
      </c>
      <c r="MC36" s="20">
        <v>0</v>
      </c>
      <c r="MD36" s="20">
        <v>0</v>
      </c>
      <c r="ME36" s="20">
        <v>6</v>
      </c>
      <c r="MF36" s="20">
        <v>8</v>
      </c>
      <c r="MG36" s="20">
        <v>10</v>
      </c>
      <c r="MH36" s="20">
        <v>0</v>
      </c>
      <c r="MI36" s="20">
        <v>0</v>
      </c>
      <c r="MJ36" s="20">
        <v>4</v>
      </c>
      <c r="MK36" s="20">
        <v>8</v>
      </c>
      <c r="ML36" s="20">
        <v>8</v>
      </c>
      <c r="MM36" s="20">
        <v>0</v>
      </c>
      <c r="MN36" s="20">
        <v>0</v>
      </c>
      <c r="MO36" s="20">
        <v>8</v>
      </c>
      <c r="MP36" s="20">
        <v>6</v>
      </c>
      <c r="MQ36" s="20">
        <v>24</v>
      </c>
      <c r="MR36" s="20">
        <v>0</v>
      </c>
      <c r="MS36" s="20">
        <v>14</v>
      </c>
      <c r="MT36" s="20">
        <v>8</v>
      </c>
      <c r="MU36" s="20">
        <v>6</v>
      </c>
      <c r="MV36" s="20">
        <v>8</v>
      </c>
      <c r="MW36" s="20">
        <v>0</v>
      </c>
      <c r="MY36" s="21" t="s">
        <v>441</v>
      </c>
      <c r="MZ36" s="21">
        <v>0</v>
      </c>
      <c r="NA36" s="21">
        <v>2</v>
      </c>
      <c r="NB36" s="21">
        <v>2</v>
      </c>
      <c r="NC36" s="21">
        <v>2</v>
      </c>
      <c r="ND36" s="21">
        <v>2</v>
      </c>
      <c r="NE36" s="21">
        <v>8</v>
      </c>
      <c r="NF36" s="21">
        <v>8</v>
      </c>
      <c r="NG36" s="21">
        <v>8</v>
      </c>
      <c r="NH36" s="21">
        <v>4</v>
      </c>
      <c r="NI36" s="21">
        <v>14</v>
      </c>
      <c r="NJ36" s="21">
        <v>10</v>
      </c>
      <c r="NK36" s="21">
        <v>6</v>
      </c>
      <c r="NL36" s="21">
        <v>4</v>
      </c>
      <c r="NM36" s="21">
        <v>16</v>
      </c>
      <c r="NN36" s="21">
        <v>12</v>
      </c>
      <c r="NO36" s="21">
        <v>8</v>
      </c>
      <c r="NP36" s="21">
        <v>6</v>
      </c>
      <c r="NQ36" s="21">
        <v>8</v>
      </c>
      <c r="NR36" s="21">
        <v>14</v>
      </c>
      <c r="NS36" s="21">
        <v>0</v>
      </c>
      <c r="NT36" s="21">
        <v>8</v>
      </c>
      <c r="NU36" s="21">
        <v>20</v>
      </c>
      <c r="NV36" s="21">
        <v>8</v>
      </c>
      <c r="NW36" s="21">
        <v>0</v>
      </c>
      <c r="NX36" s="21">
        <v>10</v>
      </c>
      <c r="NY36" s="21">
        <v>6</v>
      </c>
      <c r="OB36" s="343" t="s">
        <v>15</v>
      </c>
      <c r="OC36" s="344">
        <v>89</v>
      </c>
    </row>
    <row r="37" spans="1:393" x14ac:dyDescent="0.25">
      <c r="A37" s="8"/>
      <c r="B37" s="5" t="s">
        <v>87</v>
      </c>
      <c r="C37" s="8"/>
      <c r="D37" s="6" t="s">
        <v>1443</v>
      </c>
      <c r="E37" s="4"/>
      <c r="F37" s="360"/>
      <c r="G37" s="360"/>
      <c r="H37" s="360"/>
      <c r="I37" s="360"/>
      <c r="J37" s="4"/>
      <c r="K37" s="4"/>
      <c r="L37" s="6" t="str">
        <f>E33</f>
        <v>UBZRPE32</v>
      </c>
      <c r="M37" s="14">
        <f>INDEX('price list'!$A$2:$O$529,MATCH($L37,'price list'!$B$2:$B$522,0),MATCH(M$27,'price list'!$A$1:$O$1,0))</f>
        <v>890132</v>
      </c>
      <c r="N37" s="14" t="str">
        <f>INDEX('price list'!$A$2:$O$529,MATCH($L37,'price list'!$B$2:$B$522,0),MATCH(N$27,'price list'!$A$1:$O$1,0))</f>
        <v>pcs.</v>
      </c>
      <c r="O37" s="14">
        <f>SUM(AL22:AL37)</f>
        <v>0</v>
      </c>
      <c r="P37" s="22">
        <f>INDEX('price list'!$A$2:$O$529,MATCH($L37,'price list'!$B$2:$B$522,0),MATCH(P$27,'price list'!$A$1:$O$1,0))</f>
        <v>6.95</v>
      </c>
      <c r="Q37" s="22">
        <f>O37*P37</f>
        <v>0</v>
      </c>
      <c r="R37" s="23">
        <f t="shared" si="34"/>
        <v>0</v>
      </c>
      <c r="S37" s="22">
        <f t="shared" si="35"/>
        <v>6.95</v>
      </c>
      <c r="T37" s="22">
        <f>O37*S37</f>
        <v>0</v>
      </c>
      <c r="U37" s="22">
        <f>INDEX('price list'!$A$2:$O$529,MATCH($L37,'price list'!$B$2:$B$522,0),MATCH(U$27,'price list'!$A$1:$O$1,0))*O37</f>
        <v>0</v>
      </c>
      <c r="V37" s="20"/>
      <c r="W37" s="25"/>
      <c r="X37" s="25">
        <f t="shared" si="24"/>
        <v>4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1,$BB$2:$CA$2,0),MATCH($W$22,$AH$22:$AH$47,0)))*C41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1,$BB$2:$CA$2,0),MATCH($W$22,$AH$22:$AH$47,0)))*C41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1,$BB$2:$CA$2,0),MATCH($W$22,$AH$22:$AH$47,0)))*C41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1,$BB$2:$CA$2,0),MATCH($W$22,$AH$22:$AH$47,0)))*C41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1,$BB$2:$CA$2,0),MATCH($W$22,$AH$22:$AH$47,0)))*C41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1,$BB$2:$CA$2,0),MATCH($W$22,$AH$22:$AH$47,0)))*C41</f>
        <v>0</v>
      </c>
      <c r="AE37" s="20"/>
      <c r="AF37" s="20"/>
      <c r="AG37" s="20"/>
      <c r="AH37" s="20" t="s">
        <v>84</v>
      </c>
      <c r="AI37" s="20"/>
      <c r="AJ37" s="20">
        <v>2000</v>
      </c>
      <c r="AK37" s="20"/>
      <c r="AL37" s="20">
        <f t="shared" si="25"/>
        <v>0</v>
      </c>
      <c r="AM37" s="20">
        <v>50</v>
      </c>
      <c r="AN37" s="20" t="s">
        <v>34</v>
      </c>
      <c r="AO37" s="20" t="s">
        <v>35</v>
      </c>
      <c r="AP37" s="20" t="s">
        <v>116</v>
      </c>
      <c r="AQ37" s="20" t="s">
        <v>14</v>
      </c>
      <c r="AS37" s="20">
        <v>50</v>
      </c>
      <c r="AT37" s="20" t="s">
        <v>46</v>
      </c>
      <c r="AU37" s="20"/>
      <c r="AV37" s="20" t="s">
        <v>117</v>
      </c>
      <c r="AW37" s="20" t="s">
        <v>117</v>
      </c>
      <c r="AX37" s="20"/>
      <c r="AY37" s="20"/>
      <c r="AZ37" s="20"/>
      <c r="BA37" s="20" t="s">
        <v>399</v>
      </c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54"/>
      <c r="DB37" s="54">
        <v>36</v>
      </c>
      <c r="DC37" s="54"/>
      <c r="DD37" s="20" t="s">
        <v>351</v>
      </c>
      <c r="DE37" s="20">
        <v>0</v>
      </c>
      <c r="DF37" s="20">
        <v>0</v>
      </c>
      <c r="DG37" s="20">
        <v>0</v>
      </c>
      <c r="DH37" s="20">
        <v>4</v>
      </c>
      <c r="DI37" s="20">
        <v>4</v>
      </c>
      <c r="DJ37" s="20">
        <v>4</v>
      </c>
      <c r="DK37" s="20">
        <v>8</v>
      </c>
      <c r="DL37" s="20">
        <v>8</v>
      </c>
      <c r="DM37" s="20">
        <v>8</v>
      </c>
      <c r="DN37" s="20">
        <v>12</v>
      </c>
      <c r="DO37" s="20">
        <v>12</v>
      </c>
      <c r="DP37" s="20">
        <v>12</v>
      </c>
      <c r="DQ37" s="20">
        <v>16</v>
      </c>
      <c r="DR37" s="20">
        <v>16</v>
      </c>
      <c r="DS37" s="20">
        <v>16</v>
      </c>
      <c r="DT37" s="20">
        <v>20</v>
      </c>
      <c r="DU37" s="20">
        <v>20</v>
      </c>
      <c r="DV37" s="20">
        <v>24</v>
      </c>
      <c r="DW37" s="20">
        <v>24</v>
      </c>
      <c r="DX37" s="20">
        <v>24</v>
      </c>
      <c r="DY37" s="20">
        <v>28</v>
      </c>
      <c r="DZ37" s="20"/>
      <c r="EA37" s="20"/>
      <c r="EB37" s="20" t="s">
        <v>99</v>
      </c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C37" s="20"/>
      <c r="GD37" s="20"/>
      <c r="GE37" s="20" t="s">
        <v>84</v>
      </c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F37" s="21" t="s">
        <v>728</v>
      </c>
      <c r="JI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1,$JT$2:$KS$2,0),MATCH($W$22,$AH$22:$AH$47,0)))*C41</f>
        <v>0</v>
      </c>
      <c r="JJ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1,$JT$2:$KS$2,0),MATCH($W$22,$AH$22:$AH$47,0)))*C41</f>
        <v>0</v>
      </c>
      <c r="JK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1,$JT$2:$KS$2,0),MATCH($W$22,$AH$22:$AH$47,0)))*C41</f>
        <v>0</v>
      </c>
      <c r="JL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1,$JT$2:$KS$2,0),MATCH($W$22,$AH$22:$AH$47,0)))*C41</f>
        <v>0</v>
      </c>
      <c r="JM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1,$JT$2:$KS$2,0),MATCH($W$22,$AH$22:$AH$47,0)))*C41</f>
        <v>0</v>
      </c>
      <c r="JN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1,$JT$2:$KS$2,0),MATCH($W$22,$AH$22:$AH$47,0)))*C41</f>
        <v>0</v>
      </c>
      <c r="JO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1,$JT$2:$KS$2,0),MATCH($W$22,$AH$22:$AH$47,0)))*C41</f>
        <v>0</v>
      </c>
      <c r="JP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1,$JT$2:$KS$2,0),MATCH($W$22,$AH$22:$AH$47,0)))*C41</f>
        <v>0</v>
      </c>
      <c r="JQ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1,$JT$2:$KS$2,0),MATCH($W$22,$AH$22:$AH$47,0)))*C41</f>
        <v>0</v>
      </c>
      <c r="JS37" s="26" t="s">
        <v>442</v>
      </c>
      <c r="JT37" s="20">
        <v>0</v>
      </c>
      <c r="JU37" s="20">
        <v>0</v>
      </c>
      <c r="JV37" s="20">
        <v>0</v>
      </c>
      <c r="JW37" s="20">
        <v>2</v>
      </c>
      <c r="JX37" s="20">
        <v>0</v>
      </c>
      <c r="JY37" s="20">
        <v>2</v>
      </c>
      <c r="JZ37" s="20">
        <v>4</v>
      </c>
      <c r="KA37" s="20">
        <v>0</v>
      </c>
      <c r="KB37" s="20">
        <v>4</v>
      </c>
      <c r="KC37" s="20">
        <v>4</v>
      </c>
      <c r="KD37" s="20">
        <v>2</v>
      </c>
      <c r="KE37" s="20">
        <v>4</v>
      </c>
      <c r="KF37" s="20">
        <v>4</v>
      </c>
      <c r="KG37" s="20">
        <v>6</v>
      </c>
      <c r="KH37" s="20">
        <v>6</v>
      </c>
      <c r="KI37" s="20">
        <v>6</v>
      </c>
      <c r="KJ37" s="20">
        <v>6</v>
      </c>
      <c r="KK37" s="20">
        <v>4</v>
      </c>
      <c r="KL37" s="20">
        <v>8</v>
      </c>
      <c r="KM37" s="20">
        <v>8</v>
      </c>
      <c r="KN37" s="20">
        <v>8</v>
      </c>
      <c r="KO37" s="20">
        <v>8</v>
      </c>
      <c r="KP37" s="20">
        <v>4</v>
      </c>
      <c r="KQ37" s="20">
        <v>10</v>
      </c>
      <c r="KR37" s="20">
        <v>10</v>
      </c>
      <c r="KS37" s="20">
        <v>8</v>
      </c>
      <c r="KU37" s="26" t="s">
        <v>442</v>
      </c>
      <c r="KV37" s="20">
        <v>0</v>
      </c>
      <c r="KW37" s="20">
        <v>0</v>
      </c>
      <c r="KX37" s="20">
        <v>0</v>
      </c>
      <c r="KY37" s="20">
        <v>0</v>
      </c>
      <c r="KZ37" s="20">
        <v>0</v>
      </c>
      <c r="LA37" s="20">
        <v>4</v>
      </c>
      <c r="LB37" s="20">
        <v>0</v>
      </c>
      <c r="LC37" s="20">
        <v>6</v>
      </c>
      <c r="LD37" s="20">
        <v>4</v>
      </c>
      <c r="LE37" s="20">
        <v>0</v>
      </c>
      <c r="LF37" s="20">
        <v>8</v>
      </c>
      <c r="LG37" s="20">
        <v>2</v>
      </c>
      <c r="LH37" s="20">
        <v>10</v>
      </c>
      <c r="LI37" s="20">
        <v>8</v>
      </c>
      <c r="LJ37" s="20">
        <v>0</v>
      </c>
      <c r="LK37" s="20">
        <v>12</v>
      </c>
      <c r="LL37" s="20">
        <v>6</v>
      </c>
      <c r="LM37" s="20">
        <v>16</v>
      </c>
      <c r="LN37" s="20">
        <v>10</v>
      </c>
      <c r="LO37" s="20">
        <v>20</v>
      </c>
      <c r="LP37" s="20">
        <v>2</v>
      </c>
      <c r="LQ37" s="20">
        <v>22</v>
      </c>
      <c r="LR37" s="20">
        <v>14</v>
      </c>
      <c r="LS37" s="20">
        <v>0</v>
      </c>
      <c r="LT37" s="20">
        <v>10</v>
      </c>
      <c r="LU37" s="20">
        <v>4</v>
      </c>
      <c r="LW37" s="26" t="s">
        <v>442</v>
      </c>
      <c r="LX37" s="20">
        <v>0</v>
      </c>
      <c r="LY37" s="20">
        <v>0</v>
      </c>
      <c r="LZ37" s="20">
        <v>0</v>
      </c>
      <c r="MA37" s="20">
        <v>0</v>
      </c>
      <c r="MB37" s="20">
        <v>0</v>
      </c>
      <c r="MC37" s="20">
        <v>4</v>
      </c>
      <c r="MD37" s="20">
        <v>6</v>
      </c>
      <c r="ME37" s="20">
        <v>0</v>
      </c>
      <c r="MF37" s="20">
        <v>2</v>
      </c>
      <c r="MG37" s="20">
        <v>0</v>
      </c>
      <c r="MH37" s="20">
        <v>12</v>
      </c>
      <c r="MI37" s="20">
        <v>12</v>
      </c>
      <c r="MJ37" s="20">
        <v>8</v>
      </c>
      <c r="MK37" s="20">
        <v>8</v>
      </c>
      <c r="ML37" s="20">
        <v>8</v>
      </c>
      <c r="MM37" s="20">
        <v>18</v>
      </c>
      <c r="MN37" s="20">
        <v>18</v>
      </c>
      <c r="MO37" s="20">
        <v>12</v>
      </c>
      <c r="MP37" s="20">
        <v>16</v>
      </c>
      <c r="MQ37" s="20">
        <v>0</v>
      </c>
      <c r="MR37" s="20">
        <v>24</v>
      </c>
      <c r="MS37" s="20">
        <v>12</v>
      </c>
      <c r="MT37" s="20">
        <v>16</v>
      </c>
      <c r="MU37" s="20">
        <v>22</v>
      </c>
      <c r="MV37" s="20">
        <v>20</v>
      </c>
      <c r="MW37" s="20">
        <v>30</v>
      </c>
      <c r="MY37" s="21" t="s">
        <v>442</v>
      </c>
      <c r="MZ37" s="21">
        <v>0</v>
      </c>
      <c r="NA37" s="21">
        <v>0</v>
      </c>
      <c r="NB37" s="21">
        <v>0</v>
      </c>
      <c r="NC37" s="21">
        <v>0</v>
      </c>
      <c r="ND37" s="21">
        <v>4</v>
      </c>
      <c r="NE37" s="21">
        <v>0</v>
      </c>
      <c r="NF37" s="21">
        <v>0</v>
      </c>
      <c r="NG37" s="21">
        <v>0</v>
      </c>
      <c r="NH37" s="21">
        <v>8</v>
      </c>
      <c r="NI37" s="21">
        <v>0</v>
      </c>
      <c r="NJ37" s="21">
        <v>4</v>
      </c>
      <c r="NK37" s="21">
        <v>8</v>
      </c>
      <c r="NL37" s="21">
        <v>14</v>
      </c>
      <c r="NM37" s="21">
        <v>4</v>
      </c>
      <c r="NN37" s="21">
        <v>8</v>
      </c>
      <c r="NO37" s="21">
        <v>12</v>
      </c>
      <c r="NP37" s="21">
        <v>18</v>
      </c>
      <c r="NQ37" s="21">
        <v>16</v>
      </c>
      <c r="NR37" s="21">
        <v>12</v>
      </c>
      <c r="NS37" s="21">
        <v>28</v>
      </c>
      <c r="NT37" s="21">
        <v>22</v>
      </c>
      <c r="NU37" s="21">
        <v>12</v>
      </c>
      <c r="NV37" s="21">
        <v>22</v>
      </c>
      <c r="NW37" s="21">
        <v>34</v>
      </c>
      <c r="NX37" s="21">
        <v>26</v>
      </c>
      <c r="NY37" s="21">
        <v>30</v>
      </c>
      <c r="OB37" s="343" t="s">
        <v>19</v>
      </c>
      <c r="OC37" s="344">
        <v>93</v>
      </c>
    </row>
    <row r="38" spans="1:393" x14ac:dyDescent="0.25">
      <c r="A38" s="8"/>
      <c r="B38" s="5" t="s">
        <v>87</v>
      </c>
      <c r="C38" s="8"/>
      <c r="D38" s="6" t="s">
        <v>1447</v>
      </c>
      <c r="E38" s="8" t="s">
        <v>1449</v>
      </c>
      <c r="F38" s="360"/>
      <c r="G38" s="360"/>
      <c r="H38" s="360"/>
      <c r="I38" s="360"/>
      <c r="J38" s="4"/>
      <c r="K38" s="4"/>
      <c r="L38" s="6" t="str">
        <f>IF(E38=$AT$2,(IF(E35=$AK$22,"SSZ10x20E A2",IF(E35=$AK$23,"SSZ10x20E A2",IF(E35=$AK$24,"SGKFM10X20PV",0)))),IF(E38=$AT$3,(IF(E35=$AK$22,"SMHM10X33E",IF(E35=$AK$23,"SMHM10X33E",IF(E35=$AK$24,"SGKFM10X20PV",0))))))</f>
        <v>SSZ10x20E A2</v>
      </c>
      <c r="M38" s="14">
        <f>INDEX('price list'!$A$2:$O$529,MATCH($L38,'price list'!$B$2:$B$522,0),MATCH(M$27,'price list'!$A$1:$O$1,0))</f>
        <v>991020</v>
      </c>
      <c r="N38" s="14" t="str">
        <f>INDEX('price list'!$A$2:$O$529,MATCH($L38,'price list'!$B$2:$B$522,0),MATCH(N$27,'price list'!$A$1:$O$1,0))</f>
        <v>100 pcs.</v>
      </c>
      <c r="O38" s="14">
        <f>ROUNDUP(((O37)/100),0)</f>
        <v>0</v>
      </c>
      <c r="P38" s="22">
        <f>INDEX('price list'!$A$2:$O$529,MATCH($L38,'price list'!$B$2:$B$522,0),MATCH(P$27,'price list'!$A$1:$O$1,0))</f>
        <v>15.85</v>
      </c>
      <c r="Q38" s="22">
        <f>O38*P38</f>
        <v>0</v>
      </c>
      <c r="R38" s="23">
        <f t="shared" si="34"/>
        <v>0</v>
      </c>
      <c r="S38" s="22">
        <f t="shared" si="35"/>
        <v>15.85</v>
      </c>
      <c r="T38" s="22">
        <f>O38*S38</f>
        <v>0</v>
      </c>
      <c r="U38" s="22">
        <f>INDEX('price list'!$A$2:$O$529,MATCH($L38,'price list'!$B$2:$B$522,0),MATCH(U$27,'price list'!$A$1:$O$1,0))*O38</f>
        <v>0</v>
      </c>
      <c r="V38" s="20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2,$BB$2:$CA$2,0),MATCH($W$22,$AH$22:$AH$47,0)))*C42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2,$BB$2:$CA$2,0),MATCH($W$22,$AH$22:$AH$47,0)))*C42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2,$BB$2:$CA$2,0),MATCH($W$22,$AH$22:$AH$47,0)))*C42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2,$BB$2:$CA$2,0),MATCH($W$22,$AH$22:$AH$47,0)))*C42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2,$BB$2:$CA$2,0),MATCH($W$22,$AH$22:$AH$47,0)))*C42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2,$BB$2:$CA$2,0),MATCH($W$22,$AH$22:$AH$47,0)))*C42</f>
        <v>0</v>
      </c>
      <c r="AE38" s="20"/>
      <c r="AF38" s="20"/>
      <c r="AG38" s="20"/>
      <c r="AH38" s="20" t="s">
        <v>103</v>
      </c>
      <c r="AI38" s="20"/>
      <c r="AJ38" s="20">
        <v>2050</v>
      </c>
      <c r="AK38" s="20"/>
      <c r="AL38" s="20"/>
      <c r="AM38" s="20"/>
      <c r="AN38" s="20" t="s">
        <v>13</v>
      </c>
      <c r="AO38" s="20" t="s">
        <v>57</v>
      </c>
      <c r="AP38" s="20"/>
      <c r="AQ38" s="20"/>
      <c r="AS38" s="20"/>
      <c r="AT38" s="20" t="s">
        <v>6</v>
      </c>
      <c r="AU38" s="20" t="s">
        <v>58</v>
      </c>
      <c r="AV38" s="20"/>
      <c r="AW38" s="20"/>
      <c r="AX38" s="20"/>
      <c r="AY38" s="20"/>
      <c r="AZ38" s="20"/>
      <c r="BA38" s="20"/>
      <c r="BB38" s="20">
        <v>0</v>
      </c>
      <c r="BC38" s="20">
        <v>1</v>
      </c>
      <c r="BD38" s="20">
        <v>2</v>
      </c>
      <c r="BE38" s="20">
        <v>3</v>
      </c>
      <c r="BF38" s="20">
        <v>4</v>
      </c>
      <c r="BG38" s="20">
        <v>5</v>
      </c>
      <c r="BH38" s="20">
        <v>6</v>
      </c>
      <c r="BI38" s="20">
        <v>7</v>
      </c>
      <c r="BJ38" s="20">
        <v>8</v>
      </c>
      <c r="BK38" s="20">
        <v>9</v>
      </c>
      <c r="BL38" s="20">
        <v>10</v>
      </c>
      <c r="BM38" s="20">
        <v>11</v>
      </c>
      <c r="BN38" s="20">
        <v>12</v>
      </c>
      <c r="BO38" s="20">
        <v>13</v>
      </c>
      <c r="BP38" s="20">
        <v>14</v>
      </c>
      <c r="BQ38" s="20">
        <v>15</v>
      </c>
      <c r="BR38" s="20">
        <v>16</v>
      </c>
      <c r="BS38" s="20">
        <v>17</v>
      </c>
      <c r="BT38" s="20">
        <v>18</v>
      </c>
      <c r="BU38" s="20">
        <v>19</v>
      </c>
      <c r="BV38" s="20">
        <v>20</v>
      </c>
      <c r="BW38" s="20">
        <v>21</v>
      </c>
      <c r="BX38" s="20">
        <v>22</v>
      </c>
      <c r="BY38" s="20">
        <v>23</v>
      </c>
      <c r="BZ38" s="20">
        <v>24</v>
      </c>
      <c r="CA38" s="20">
        <v>25</v>
      </c>
      <c r="CB38" s="20">
        <v>26</v>
      </c>
      <c r="CC38" s="20">
        <v>27</v>
      </c>
      <c r="CD38" s="20">
        <v>28</v>
      </c>
      <c r="CE38" s="20">
        <v>29</v>
      </c>
      <c r="CF38" s="20">
        <v>30</v>
      </c>
      <c r="CG38" s="20">
        <v>31</v>
      </c>
      <c r="CH38" s="20">
        <v>32</v>
      </c>
      <c r="CI38" s="20">
        <v>33</v>
      </c>
      <c r="CJ38" s="20">
        <v>34</v>
      </c>
      <c r="CK38" s="20">
        <v>35</v>
      </c>
      <c r="CL38" s="20">
        <v>36</v>
      </c>
      <c r="CM38" s="20">
        <v>37</v>
      </c>
      <c r="CN38" s="20">
        <v>38</v>
      </c>
      <c r="CO38" s="20">
        <v>39</v>
      </c>
      <c r="CP38" s="20">
        <v>40</v>
      </c>
      <c r="CQ38" s="20">
        <v>41</v>
      </c>
      <c r="CR38" s="20">
        <v>42</v>
      </c>
      <c r="CS38" s="20">
        <v>43</v>
      </c>
      <c r="CT38" s="20">
        <v>44</v>
      </c>
      <c r="CU38" s="20">
        <v>45</v>
      </c>
      <c r="CV38" s="20">
        <v>46</v>
      </c>
      <c r="CW38" s="20">
        <v>47</v>
      </c>
      <c r="CX38" s="20">
        <v>48</v>
      </c>
      <c r="CY38" s="20">
        <v>49</v>
      </c>
      <c r="CZ38" s="20">
        <v>50</v>
      </c>
      <c r="DA38" s="54"/>
      <c r="DB38" s="54">
        <v>37</v>
      </c>
      <c r="DC38" s="54"/>
      <c r="DD38" s="20" t="s">
        <v>440</v>
      </c>
      <c r="DE38" s="20">
        <v>0</v>
      </c>
      <c r="DF38" s="20">
        <v>2</v>
      </c>
      <c r="DG38" s="20">
        <v>0</v>
      </c>
      <c r="DH38" s="20">
        <v>4</v>
      </c>
      <c r="DI38" s="20">
        <v>2</v>
      </c>
      <c r="DJ38" s="20">
        <v>0</v>
      </c>
      <c r="DK38" s="20">
        <v>4</v>
      </c>
      <c r="DL38" s="20">
        <v>2</v>
      </c>
      <c r="DM38" s="20">
        <v>0</v>
      </c>
      <c r="DN38" s="20">
        <v>4</v>
      </c>
      <c r="DO38" s="20">
        <v>2</v>
      </c>
      <c r="DP38" s="20">
        <v>0</v>
      </c>
      <c r="DQ38" s="20">
        <v>4</v>
      </c>
      <c r="DR38" s="20">
        <v>2</v>
      </c>
      <c r="DS38" s="20">
        <v>0</v>
      </c>
      <c r="DT38" s="20">
        <v>2</v>
      </c>
      <c r="DU38" s="20">
        <v>0</v>
      </c>
      <c r="DV38" s="20">
        <v>4</v>
      </c>
      <c r="DW38" s="20">
        <v>2</v>
      </c>
      <c r="DX38" s="20">
        <v>0</v>
      </c>
      <c r="DY38" s="20">
        <v>4</v>
      </c>
      <c r="DZ38" s="20"/>
      <c r="EA38" s="20"/>
      <c r="EB38" s="20"/>
      <c r="EC38" s="20">
        <v>0</v>
      </c>
      <c r="ED38" s="20">
        <v>1</v>
      </c>
      <c r="EE38" s="20">
        <v>2</v>
      </c>
      <c r="EF38" s="20">
        <v>3</v>
      </c>
      <c r="EG38" s="20">
        <v>4</v>
      </c>
      <c r="EH38" s="20">
        <v>5</v>
      </c>
      <c r="EI38" s="20">
        <v>6</v>
      </c>
      <c r="EJ38" s="20">
        <v>7</v>
      </c>
      <c r="EK38" s="20">
        <v>8</v>
      </c>
      <c r="EL38" s="20">
        <v>9</v>
      </c>
      <c r="EM38" s="20">
        <v>10</v>
      </c>
      <c r="EN38" s="20">
        <v>11</v>
      </c>
      <c r="EO38" s="20">
        <v>12</v>
      </c>
      <c r="EP38" s="20">
        <v>13</v>
      </c>
      <c r="EQ38" s="20">
        <v>14</v>
      </c>
      <c r="ER38" s="20">
        <v>15</v>
      </c>
      <c r="ES38" s="20">
        <v>16</v>
      </c>
      <c r="ET38" s="20">
        <v>17</v>
      </c>
      <c r="EU38" s="20">
        <v>18</v>
      </c>
      <c r="EV38" s="20">
        <v>19</v>
      </c>
      <c r="EW38" s="20">
        <v>20</v>
      </c>
      <c r="EX38" s="20">
        <v>21</v>
      </c>
      <c r="EY38" s="20">
        <v>22</v>
      </c>
      <c r="EZ38" s="20">
        <v>23</v>
      </c>
      <c r="FA38" s="20">
        <v>24</v>
      </c>
      <c r="FB38" s="20">
        <v>25</v>
      </c>
      <c r="FC38" s="20">
        <v>26</v>
      </c>
      <c r="FD38" s="20">
        <v>27</v>
      </c>
      <c r="FE38" s="20">
        <v>28</v>
      </c>
      <c r="FF38" s="20">
        <v>29</v>
      </c>
      <c r="FG38" s="20">
        <v>30</v>
      </c>
      <c r="FH38" s="20">
        <v>31</v>
      </c>
      <c r="FI38" s="20">
        <v>32</v>
      </c>
      <c r="FJ38" s="20">
        <v>33</v>
      </c>
      <c r="FK38" s="20">
        <v>34</v>
      </c>
      <c r="FL38" s="20">
        <v>35</v>
      </c>
      <c r="FM38" s="20">
        <v>36</v>
      </c>
      <c r="FN38" s="20">
        <v>37</v>
      </c>
      <c r="FO38" s="20">
        <v>38</v>
      </c>
      <c r="FP38" s="20">
        <v>39</v>
      </c>
      <c r="FQ38" s="20">
        <v>40</v>
      </c>
      <c r="FR38" s="20">
        <v>41</v>
      </c>
      <c r="FS38" s="20">
        <v>42</v>
      </c>
      <c r="FT38" s="20">
        <v>43</v>
      </c>
      <c r="FU38" s="20">
        <v>44</v>
      </c>
      <c r="FV38" s="20">
        <v>45</v>
      </c>
      <c r="FW38" s="20">
        <v>46</v>
      </c>
      <c r="FX38" s="20">
        <v>47</v>
      </c>
      <c r="FY38" s="20">
        <v>48</v>
      </c>
      <c r="FZ38" s="20">
        <v>49</v>
      </c>
      <c r="GA38" s="20">
        <v>50</v>
      </c>
      <c r="GC38" s="20"/>
      <c r="GD38" s="20"/>
      <c r="GE38" s="20"/>
      <c r="GF38" s="20">
        <v>0</v>
      </c>
      <c r="GG38" s="20">
        <v>1</v>
      </c>
      <c r="GH38" s="20">
        <v>2</v>
      </c>
      <c r="GI38" s="20">
        <v>3</v>
      </c>
      <c r="GJ38" s="20">
        <v>4</v>
      </c>
      <c r="GK38" s="20">
        <v>5</v>
      </c>
      <c r="GL38" s="20">
        <v>6</v>
      </c>
      <c r="GM38" s="20">
        <v>7</v>
      </c>
      <c r="GN38" s="20">
        <v>8</v>
      </c>
      <c r="GO38" s="20">
        <v>9</v>
      </c>
      <c r="GP38" s="20">
        <v>10</v>
      </c>
      <c r="GQ38" s="20">
        <v>11</v>
      </c>
      <c r="GR38" s="20">
        <v>12</v>
      </c>
      <c r="GS38" s="20">
        <v>13</v>
      </c>
      <c r="GT38" s="20">
        <v>14</v>
      </c>
      <c r="GU38" s="20">
        <v>15</v>
      </c>
      <c r="GV38" s="20">
        <v>16</v>
      </c>
      <c r="GW38" s="20">
        <v>17</v>
      </c>
      <c r="GX38" s="20">
        <v>18</v>
      </c>
      <c r="GY38" s="20">
        <v>19</v>
      </c>
      <c r="GZ38" s="20">
        <v>20</v>
      </c>
      <c r="HA38" s="20">
        <v>21</v>
      </c>
      <c r="HB38" s="20">
        <v>22</v>
      </c>
      <c r="HC38" s="20">
        <v>23</v>
      </c>
      <c r="HD38" s="20">
        <v>24</v>
      </c>
      <c r="HE38" s="20">
        <v>25</v>
      </c>
      <c r="HF38" s="20">
        <v>26</v>
      </c>
      <c r="HG38" s="20">
        <v>27</v>
      </c>
      <c r="HH38" s="20">
        <v>28</v>
      </c>
      <c r="HI38" s="20">
        <v>29</v>
      </c>
      <c r="HJ38" s="20">
        <v>30</v>
      </c>
      <c r="HK38" s="20">
        <v>31</v>
      </c>
      <c r="HL38" s="20">
        <v>32</v>
      </c>
      <c r="HM38" s="20">
        <v>33</v>
      </c>
      <c r="HN38" s="20">
        <v>34</v>
      </c>
      <c r="HO38" s="20">
        <v>35</v>
      </c>
      <c r="HP38" s="20">
        <v>36</v>
      </c>
      <c r="HQ38" s="20">
        <v>37</v>
      </c>
      <c r="HR38" s="20">
        <v>38</v>
      </c>
      <c r="HS38" s="20">
        <v>39</v>
      </c>
      <c r="HT38" s="20">
        <v>40</v>
      </c>
      <c r="HU38" s="20">
        <v>41</v>
      </c>
      <c r="HV38" s="20">
        <v>42</v>
      </c>
      <c r="HW38" s="20">
        <v>43</v>
      </c>
      <c r="HX38" s="20">
        <v>44</v>
      </c>
      <c r="HY38" s="20">
        <v>45</v>
      </c>
      <c r="HZ38" s="20">
        <v>46</v>
      </c>
      <c r="IA38" s="20">
        <v>47</v>
      </c>
      <c r="IB38" s="20">
        <v>48</v>
      </c>
      <c r="IC38" s="20">
        <v>49</v>
      </c>
      <c r="ID38" s="20">
        <v>50</v>
      </c>
      <c r="IG38" s="21">
        <v>0</v>
      </c>
      <c r="IH38" s="21">
        <v>1</v>
      </c>
      <c r="II38" s="21">
        <v>2</v>
      </c>
      <c r="IJ38" s="21">
        <v>3</v>
      </c>
      <c r="IK38" s="21">
        <v>4</v>
      </c>
      <c r="IL38" s="21">
        <v>5</v>
      </c>
      <c r="IM38" s="21">
        <v>6</v>
      </c>
      <c r="IN38" s="21">
        <v>7</v>
      </c>
      <c r="IO38" s="21">
        <v>8</v>
      </c>
      <c r="IP38" s="21">
        <v>9</v>
      </c>
      <c r="IQ38" s="21">
        <v>10</v>
      </c>
      <c r="IR38" s="21">
        <v>11</v>
      </c>
      <c r="IS38" s="21">
        <v>12</v>
      </c>
      <c r="IT38" s="21">
        <v>13</v>
      </c>
      <c r="IU38" s="21">
        <v>14</v>
      </c>
      <c r="IV38" s="21">
        <v>15</v>
      </c>
      <c r="IW38" s="21">
        <v>16</v>
      </c>
      <c r="IX38" s="21">
        <v>17</v>
      </c>
      <c r="IY38" s="21">
        <v>18</v>
      </c>
      <c r="IZ38" s="21">
        <v>19</v>
      </c>
      <c r="JA38" s="21">
        <v>20</v>
      </c>
      <c r="JB38" s="21">
        <v>21</v>
      </c>
      <c r="JC38" s="21">
        <v>22</v>
      </c>
      <c r="JD38" s="21">
        <v>23</v>
      </c>
      <c r="JE38" s="21">
        <v>24</v>
      </c>
      <c r="JF38" s="21">
        <v>25</v>
      </c>
      <c r="JI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2,$JT$2:$KS$2,0),MATCH($W$22,$AH$22:$AH$47,0)))*C42</f>
        <v>0</v>
      </c>
      <c r="JJ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2,$JT$2:$KS$2,0),MATCH($W$22,$AH$22:$AH$47,0)))*C42</f>
        <v>0</v>
      </c>
      <c r="JK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2,$JT$2:$KS$2,0),MATCH($W$22,$AH$22:$AH$47,0)))*C42</f>
        <v>0</v>
      </c>
      <c r="JL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2,$JT$2:$KS$2,0),MATCH($W$22,$AH$22:$AH$47,0)))*C42</f>
        <v>0</v>
      </c>
      <c r="JM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2,$JT$2:$KS$2,0),MATCH($W$22,$AH$22:$AH$47,0)))*C42</f>
        <v>0</v>
      </c>
      <c r="JN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2,$JT$2:$KS$2,0),MATCH($W$22,$AH$22:$AH$47,0)))*C42</f>
        <v>0</v>
      </c>
      <c r="JO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2,$JT$2:$KS$2,0),MATCH($W$22,$AH$22:$AH$47,0)))*C42</f>
        <v>0</v>
      </c>
      <c r="JP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2,$JT$2:$KS$2,0),MATCH($W$22,$AH$22:$AH$47,0)))*C42</f>
        <v>0</v>
      </c>
      <c r="JQ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2,$JT$2:$KS$2,0),MATCH($W$22,$AH$22:$AH$47,0)))*C42</f>
        <v>0</v>
      </c>
      <c r="JS38" s="26" t="s">
        <v>443</v>
      </c>
      <c r="JT38" s="20">
        <v>0</v>
      </c>
      <c r="JU38" s="20">
        <v>0</v>
      </c>
      <c r="JV38" s="20">
        <v>0</v>
      </c>
      <c r="JW38" s="20">
        <v>0</v>
      </c>
      <c r="JX38" s="20">
        <v>4</v>
      </c>
      <c r="JY38" s="20">
        <v>4</v>
      </c>
      <c r="JZ38" s="20">
        <v>4</v>
      </c>
      <c r="KA38" s="20">
        <v>8</v>
      </c>
      <c r="KB38" s="20">
        <v>8</v>
      </c>
      <c r="KC38" s="20">
        <v>8</v>
      </c>
      <c r="KD38" s="20">
        <v>12</v>
      </c>
      <c r="KE38" s="20">
        <v>12</v>
      </c>
      <c r="KF38" s="20">
        <v>12</v>
      </c>
      <c r="KG38" s="20">
        <v>16</v>
      </c>
      <c r="KH38" s="20">
        <v>16</v>
      </c>
      <c r="KI38" s="20">
        <v>16</v>
      </c>
      <c r="KJ38" s="20">
        <v>20</v>
      </c>
      <c r="KK38" s="20">
        <v>20</v>
      </c>
      <c r="KL38" s="20">
        <v>20</v>
      </c>
      <c r="KM38" s="20">
        <v>24</v>
      </c>
      <c r="KN38" s="20">
        <v>24</v>
      </c>
      <c r="KO38" s="20">
        <v>24</v>
      </c>
      <c r="KP38" s="20">
        <v>28</v>
      </c>
      <c r="KQ38" s="20">
        <v>28</v>
      </c>
      <c r="KR38" s="20">
        <v>28</v>
      </c>
      <c r="KS38" s="20">
        <v>32</v>
      </c>
      <c r="KU38" s="26" t="s">
        <v>443</v>
      </c>
      <c r="KV38" s="20">
        <v>0</v>
      </c>
      <c r="KW38" s="20">
        <v>0</v>
      </c>
      <c r="KX38" s="20">
        <v>4</v>
      </c>
      <c r="KY38" s="20">
        <v>4</v>
      </c>
      <c r="KZ38" s="20">
        <v>8</v>
      </c>
      <c r="LA38" s="20">
        <v>8</v>
      </c>
      <c r="LB38" s="20">
        <v>12</v>
      </c>
      <c r="LC38" s="20">
        <v>12</v>
      </c>
      <c r="LD38" s="20">
        <v>16</v>
      </c>
      <c r="LE38" s="20">
        <v>16</v>
      </c>
      <c r="LF38" s="20">
        <v>20</v>
      </c>
      <c r="LG38" s="20">
        <v>20</v>
      </c>
      <c r="LH38" s="20">
        <v>24</v>
      </c>
      <c r="LI38" s="20">
        <v>24</v>
      </c>
      <c r="LJ38" s="20">
        <v>28</v>
      </c>
      <c r="LK38" s="20">
        <v>28</v>
      </c>
      <c r="LL38" s="20">
        <v>32</v>
      </c>
      <c r="LM38" s="20">
        <v>32</v>
      </c>
      <c r="LN38" s="20">
        <v>36</v>
      </c>
      <c r="LO38" s="20">
        <v>36</v>
      </c>
      <c r="LP38" s="20">
        <v>40</v>
      </c>
      <c r="LQ38" s="20">
        <v>40</v>
      </c>
      <c r="LR38" s="20">
        <v>44</v>
      </c>
      <c r="LS38" s="20">
        <v>48</v>
      </c>
      <c r="LT38" s="20">
        <v>48</v>
      </c>
      <c r="LU38" s="20">
        <v>52</v>
      </c>
      <c r="LW38" s="26" t="s">
        <v>443</v>
      </c>
      <c r="LX38" s="20">
        <v>0</v>
      </c>
      <c r="LY38" s="20">
        <v>0</v>
      </c>
      <c r="LZ38" s="20">
        <v>4</v>
      </c>
      <c r="MA38" s="20">
        <v>4</v>
      </c>
      <c r="MB38" s="20">
        <v>8</v>
      </c>
      <c r="MC38" s="20">
        <v>12</v>
      </c>
      <c r="MD38" s="20">
        <v>12</v>
      </c>
      <c r="ME38" s="20">
        <v>16</v>
      </c>
      <c r="MF38" s="20">
        <v>16</v>
      </c>
      <c r="MG38" s="20">
        <v>20</v>
      </c>
      <c r="MH38" s="20">
        <v>20</v>
      </c>
      <c r="MI38" s="20">
        <v>24</v>
      </c>
      <c r="MJ38" s="20">
        <v>28</v>
      </c>
      <c r="MK38" s="20">
        <v>28</v>
      </c>
      <c r="ML38" s="20">
        <v>32</v>
      </c>
      <c r="MM38" s="20">
        <v>32</v>
      </c>
      <c r="MN38" s="20">
        <v>36</v>
      </c>
      <c r="MO38" s="20">
        <v>40</v>
      </c>
      <c r="MP38" s="20">
        <v>40</v>
      </c>
      <c r="MQ38" s="20">
        <v>44</v>
      </c>
      <c r="MR38" s="20">
        <v>44</v>
      </c>
      <c r="MS38" s="20">
        <v>48</v>
      </c>
      <c r="MT38" s="20">
        <v>52</v>
      </c>
      <c r="MU38" s="20">
        <v>52</v>
      </c>
      <c r="MV38" s="20">
        <v>56</v>
      </c>
      <c r="MW38" s="20">
        <v>56</v>
      </c>
      <c r="MY38" s="21" t="s">
        <v>443</v>
      </c>
      <c r="MZ38" s="21">
        <v>0</v>
      </c>
      <c r="NA38" s="21">
        <v>0</v>
      </c>
      <c r="NB38" s="21">
        <v>4</v>
      </c>
      <c r="NC38" s="21">
        <v>8</v>
      </c>
      <c r="ND38" s="21">
        <v>8</v>
      </c>
      <c r="NE38" s="21">
        <v>12</v>
      </c>
      <c r="NF38" s="21">
        <v>16</v>
      </c>
      <c r="NG38" s="21">
        <v>20</v>
      </c>
      <c r="NH38" s="21">
        <v>20</v>
      </c>
      <c r="NI38" s="21">
        <v>24</v>
      </c>
      <c r="NJ38" s="21">
        <v>28</v>
      </c>
      <c r="NK38" s="21">
        <v>32</v>
      </c>
      <c r="NL38" s="21">
        <v>32</v>
      </c>
      <c r="NM38" s="21">
        <v>36</v>
      </c>
      <c r="NN38" s="21">
        <v>40</v>
      </c>
      <c r="NO38" s="21">
        <v>44</v>
      </c>
      <c r="NP38" s="21">
        <v>44</v>
      </c>
      <c r="NQ38" s="21">
        <v>48</v>
      </c>
      <c r="NR38" s="21">
        <v>52</v>
      </c>
      <c r="NS38" s="21">
        <v>52</v>
      </c>
      <c r="NT38" s="21">
        <v>56</v>
      </c>
      <c r="NU38" s="21">
        <v>60</v>
      </c>
      <c r="NV38" s="21">
        <v>64</v>
      </c>
      <c r="NW38" s="21">
        <v>64</v>
      </c>
      <c r="NX38" s="21">
        <v>68</v>
      </c>
      <c r="NY38" s="21">
        <v>72</v>
      </c>
      <c r="OB38" s="345" t="s">
        <v>823</v>
      </c>
      <c r="OC38" s="344">
        <v>121.59</v>
      </c>
    </row>
    <row r="39" spans="1:393" x14ac:dyDescent="0.25">
      <c r="A39" s="8"/>
      <c r="B39" s="5" t="s">
        <v>87</v>
      </c>
      <c r="C39" s="8"/>
      <c r="D39" s="6" t="s">
        <v>1448</v>
      </c>
      <c r="E39" s="4"/>
      <c r="F39" s="360"/>
      <c r="G39" s="360"/>
      <c r="H39" s="360"/>
      <c r="I39" s="360"/>
      <c r="J39" s="4"/>
      <c r="K39" s="4"/>
      <c r="L39" s="6" t="str">
        <f>IF(E35=$AK$22,"PP10E A2",IF(E35=$AK$23,"PP10E A2",IF(E35=$AK$24,"-------",0)))</f>
        <v>PP10E A2</v>
      </c>
      <c r="M39" s="14">
        <f>INDEX('price list'!$A$2:$O$529,MATCH($L39,'price list'!$B$2:$B$522,0),MATCH(M$27,'price list'!$A$1:$O$1,0))</f>
        <v>652300</v>
      </c>
      <c r="N39" s="14" t="str">
        <f>INDEX('price list'!$A$2:$O$529,MATCH($L39,'price list'!$B$2:$B$522,0),MATCH(N$27,'price list'!$A$1:$O$1,0))</f>
        <v>100 szt.</v>
      </c>
      <c r="O39" s="14">
        <f>IF(L39="-------",0,O38)</f>
        <v>0</v>
      </c>
      <c r="P39" s="22">
        <f>INDEX('price list'!$A$2:$O$529,MATCH($L39,'price list'!$B$2:$B$522,0),MATCH(P$27,'price list'!$A$1:$O$1,0))</f>
        <v>2.82</v>
      </c>
      <c r="Q39" s="22">
        <f t="shared" ref="Q39" si="42">O39*P39</f>
        <v>0</v>
      </c>
      <c r="R39" s="23">
        <f t="shared" si="34"/>
        <v>0</v>
      </c>
      <c r="S39" s="22">
        <f t="shared" si="35"/>
        <v>2.82</v>
      </c>
      <c r="T39" s="22">
        <f t="shared" ref="T39" si="43">O39*S39</f>
        <v>0</v>
      </c>
      <c r="U39" s="22">
        <f>INDEX('price list'!$A$2:$O$529,MATCH($L39,'price list'!$B$2:$B$522,0),MATCH(U$27,'price list'!$A$1:$O$1,0))*O39</f>
        <v>0</v>
      </c>
      <c r="V39" s="20"/>
      <c r="W39" s="25"/>
      <c r="X39" s="25"/>
      <c r="Y39" s="25"/>
      <c r="Z39" s="25"/>
      <c r="AA39" s="25"/>
      <c r="AB39" s="25"/>
      <c r="AC39" s="25"/>
      <c r="AD39" s="25"/>
      <c r="AE39" s="20"/>
      <c r="AF39" s="20"/>
      <c r="AG39" s="20"/>
      <c r="AH39" s="20" t="s">
        <v>104</v>
      </c>
      <c r="AI39" s="20"/>
      <c r="AJ39" s="20">
        <v>2100</v>
      </c>
      <c r="AK39" s="20"/>
      <c r="AL39" s="20"/>
      <c r="AM39" s="20"/>
      <c r="AN39" s="20"/>
      <c r="AO39" s="20"/>
      <c r="AP39" s="20"/>
      <c r="AQ39" s="20"/>
      <c r="AS39" s="20"/>
      <c r="AT39" s="20"/>
      <c r="AU39" s="20"/>
      <c r="AV39" s="20"/>
      <c r="AW39" s="20"/>
      <c r="AX39" s="20"/>
      <c r="AY39" s="20"/>
      <c r="AZ39" s="20"/>
      <c r="BA39" s="20" t="s">
        <v>94</v>
      </c>
      <c r="BB39" s="20">
        <v>0</v>
      </c>
      <c r="BC39" s="20">
        <v>0</v>
      </c>
      <c r="BD39" s="20">
        <v>4</v>
      </c>
      <c r="BE39" s="20">
        <v>6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0</v>
      </c>
      <c r="CX39" s="20">
        <v>0</v>
      </c>
      <c r="CY39" s="20">
        <v>0</v>
      </c>
      <c r="CZ39" s="20">
        <v>0</v>
      </c>
      <c r="DA39" s="54"/>
      <c r="DB39" s="54">
        <v>38</v>
      </c>
      <c r="DC39" s="54"/>
      <c r="DD39" s="20" t="s">
        <v>442</v>
      </c>
      <c r="DE39" s="20">
        <v>0</v>
      </c>
      <c r="DF39" s="20">
        <v>0</v>
      </c>
      <c r="DG39" s="20">
        <v>2</v>
      </c>
      <c r="DH39" s="20">
        <v>0</v>
      </c>
      <c r="DI39" s="20">
        <v>2</v>
      </c>
      <c r="DJ39" s="20">
        <v>4</v>
      </c>
      <c r="DK39" s="20">
        <v>2</v>
      </c>
      <c r="DL39" s="20">
        <v>4</v>
      </c>
      <c r="DM39" s="20">
        <v>6</v>
      </c>
      <c r="DN39" s="20">
        <v>4</v>
      </c>
      <c r="DO39" s="20">
        <v>6</v>
      </c>
      <c r="DP39" s="20">
        <v>8</v>
      </c>
      <c r="DQ39" s="20">
        <v>6</v>
      </c>
      <c r="DR39" s="20">
        <v>8</v>
      </c>
      <c r="DS39" s="20">
        <v>10</v>
      </c>
      <c r="DT39" s="20">
        <v>10</v>
      </c>
      <c r="DU39" s="20">
        <v>12</v>
      </c>
      <c r="DV39" s="20">
        <v>10</v>
      </c>
      <c r="DW39" s="20">
        <v>12</v>
      </c>
      <c r="DX39" s="20">
        <v>14</v>
      </c>
      <c r="DY39" s="20">
        <v>12</v>
      </c>
      <c r="DZ39" s="20"/>
      <c r="EA39" s="20"/>
      <c r="EB39" s="20" t="s">
        <v>94</v>
      </c>
      <c r="EC39" s="20">
        <v>0</v>
      </c>
      <c r="ED39" s="20">
        <v>0</v>
      </c>
      <c r="EE39" s="20">
        <v>0</v>
      </c>
      <c r="EF39" s="20">
        <v>0</v>
      </c>
      <c r="EG39" s="20">
        <v>0</v>
      </c>
      <c r="EH39" s="20">
        <v>0</v>
      </c>
      <c r="EI39" s="20">
        <v>0</v>
      </c>
      <c r="EJ39" s="20">
        <v>0</v>
      </c>
      <c r="EK39" s="20">
        <v>0</v>
      </c>
      <c r="EL39" s="20">
        <v>0</v>
      </c>
      <c r="EM39" s="20">
        <v>0</v>
      </c>
      <c r="EN39" s="20">
        <v>0</v>
      </c>
      <c r="EO39" s="20">
        <v>0</v>
      </c>
      <c r="EP39" s="20">
        <v>0</v>
      </c>
      <c r="EQ39" s="20">
        <v>0</v>
      </c>
      <c r="ER39" s="20">
        <v>0</v>
      </c>
      <c r="ES39" s="20">
        <v>0</v>
      </c>
      <c r="ET39" s="20">
        <v>0</v>
      </c>
      <c r="EU39" s="20">
        <v>0</v>
      </c>
      <c r="EV39" s="20">
        <v>0</v>
      </c>
      <c r="EW39" s="20">
        <v>0</v>
      </c>
      <c r="EX39" s="20">
        <v>0</v>
      </c>
      <c r="EY39" s="20">
        <v>0</v>
      </c>
      <c r="EZ39" s="20">
        <v>0</v>
      </c>
      <c r="FA39" s="20">
        <v>0</v>
      </c>
      <c r="FB39" s="20">
        <v>0</v>
      </c>
      <c r="FC39" s="20">
        <v>0</v>
      </c>
      <c r="FD39" s="20">
        <v>0</v>
      </c>
      <c r="FE39" s="20">
        <v>0</v>
      </c>
      <c r="FF39" s="20">
        <v>0</v>
      </c>
      <c r="FG39" s="20">
        <v>0</v>
      </c>
      <c r="FH39" s="20">
        <v>0</v>
      </c>
      <c r="FI39" s="20">
        <v>0</v>
      </c>
      <c r="FJ39" s="20">
        <v>0</v>
      </c>
      <c r="FK39" s="20">
        <v>0</v>
      </c>
      <c r="FL39" s="20">
        <v>0</v>
      </c>
      <c r="FM39" s="20">
        <v>0</v>
      </c>
      <c r="FN39" s="20">
        <v>0</v>
      </c>
      <c r="FO39" s="20">
        <v>0</v>
      </c>
      <c r="FP39" s="20">
        <v>0</v>
      </c>
      <c r="FQ39" s="20">
        <v>0</v>
      </c>
      <c r="FR39" s="20">
        <v>0</v>
      </c>
      <c r="FS39" s="20">
        <v>0</v>
      </c>
      <c r="FT39" s="20">
        <v>0</v>
      </c>
      <c r="FU39" s="20">
        <v>0</v>
      </c>
      <c r="FV39" s="20">
        <v>0</v>
      </c>
      <c r="FW39" s="20">
        <v>0</v>
      </c>
      <c r="FX39" s="20">
        <v>0</v>
      </c>
      <c r="FY39" s="20">
        <v>0</v>
      </c>
      <c r="FZ39" s="20">
        <v>0</v>
      </c>
      <c r="GA39" s="20">
        <v>0</v>
      </c>
      <c r="GC39" s="20"/>
      <c r="GD39" s="20"/>
      <c r="GE39" s="20" t="s">
        <v>94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2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0</v>
      </c>
      <c r="GV39" s="20">
        <v>0</v>
      </c>
      <c r="GW39" s="20">
        <v>0</v>
      </c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0</v>
      </c>
      <c r="HO39" s="20">
        <v>0</v>
      </c>
      <c r="HP39" s="20">
        <v>0</v>
      </c>
      <c r="HQ39" s="20">
        <v>0</v>
      </c>
      <c r="HR39" s="20">
        <v>0</v>
      </c>
      <c r="HS39" s="20">
        <v>0</v>
      </c>
      <c r="HT39" s="20">
        <v>0</v>
      </c>
      <c r="HU39" s="20">
        <v>0</v>
      </c>
      <c r="HV39" s="20">
        <v>0</v>
      </c>
      <c r="HW39" s="20">
        <v>0</v>
      </c>
      <c r="HX39" s="20">
        <v>0</v>
      </c>
      <c r="HY39" s="20">
        <v>0</v>
      </c>
      <c r="HZ39" s="20">
        <v>0</v>
      </c>
      <c r="IA39" s="20">
        <v>0</v>
      </c>
      <c r="IB39" s="20">
        <v>0</v>
      </c>
      <c r="IC39" s="20">
        <v>0</v>
      </c>
      <c r="ID39" s="20">
        <v>0</v>
      </c>
      <c r="IF39" s="21" t="s">
        <v>94</v>
      </c>
      <c r="IG39" s="21">
        <v>0</v>
      </c>
      <c r="IH39" s="21">
        <v>0</v>
      </c>
      <c r="II39" s="21">
        <v>0</v>
      </c>
      <c r="IJ39" s="21">
        <v>0</v>
      </c>
      <c r="IK39" s="21">
        <v>2</v>
      </c>
      <c r="IL39" s="21">
        <v>0</v>
      </c>
      <c r="IM39" s="21">
        <v>0</v>
      </c>
      <c r="IN39" s="21">
        <v>2</v>
      </c>
      <c r="IO39" s="21">
        <v>0</v>
      </c>
      <c r="IP39" s="21">
        <v>0</v>
      </c>
      <c r="IQ39" s="21">
        <v>0</v>
      </c>
      <c r="IR39" s="21">
        <v>0</v>
      </c>
      <c r="IS39" s="21">
        <v>0</v>
      </c>
      <c r="IT39" s="21">
        <v>0</v>
      </c>
      <c r="IU39" s="21">
        <v>0</v>
      </c>
      <c r="IV39" s="21">
        <v>0</v>
      </c>
      <c r="IW39" s="21">
        <v>0</v>
      </c>
      <c r="IX39" s="21">
        <v>0</v>
      </c>
      <c r="IY39" s="21">
        <v>0</v>
      </c>
      <c r="IZ39" s="21">
        <v>0</v>
      </c>
      <c r="JA39" s="21">
        <v>0</v>
      </c>
      <c r="JB39" s="21">
        <v>0</v>
      </c>
      <c r="JC39" s="21">
        <v>0</v>
      </c>
      <c r="JD39" s="21">
        <v>0</v>
      </c>
      <c r="JE39" s="21">
        <v>0</v>
      </c>
      <c r="JF39" s="21">
        <v>0</v>
      </c>
      <c r="JS39" s="26" t="s">
        <v>612</v>
      </c>
      <c r="JT39" s="20">
        <v>0</v>
      </c>
      <c r="JU39" s="20">
        <v>2</v>
      </c>
      <c r="JV39" s="20">
        <v>2</v>
      </c>
      <c r="JW39" s="20">
        <v>0</v>
      </c>
      <c r="JX39" s="20">
        <v>4</v>
      </c>
      <c r="JY39" s="20">
        <v>2</v>
      </c>
      <c r="JZ39" s="20">
        <v>0</v>
      </c>
      <c r="KA39" s="20">
        <v>4</v>
      </c>
      <c r="KB39" s="20">
        <v>2</v>
      </c>
      <c r="KC39" s="20">
        <v>0</v>
      </c>
      <c r="KD39" s="20">
        <v>4</v>
      </c>
      <c r="KE39" s="20">
        <v>2</v>
      </c>
      <c r="KF39" s="20">
        <v>0</v>
      </c>
      <c r="KG39" s="20">
        <v>4</v>
      </c>
      <c r="KH39" s="20">
        <v>2</v>
      </c>
      <c r="KI39" s="20">
        <v>0</v>
      </c>
      <c r="KJ39" s="20">
        <v>4</v>
      </c>
      <c r="KK39" s="20">
        <v>2</v>
      </c>
      <c r="KL39" s="20">
        <v>0</v>
      </c>
      <c r="KM39" s="20">
        <v>4</v>
      </c>
      <c r="KN39" s="20">
        <v>2</v>
      </c>
      <c r="KO39" s="20">
        <v>0</v>
      </c>
      <c r="KP39" s="20">
        <v>4</v>
      </c>
      <c r="KQ39" s="20">
        <v>2</v>
      </c>
      <c r="KR39" s="20">
        <v>0</v>
      </c>
      <c r="KS39" s="20">
        <v>4</v>
      </c>
      <c r="KU39" s="26" t="s">
        <v>612</v>
      </c>
      <c r="KV39" s="20">
        <v>0</v>
      </c>
      <c r="KW39" s="20">
        <v>0</v>
      </c>
      <c r="KX39" s="20">
        <v>2</v>
      </c>
      <c r="KY39" s="20">
        <v>4</v>
      </c>
      <c r="KZ39" s="20">
        <v>2</v>
      </c>
      <c r="LA39" s="20">
        <v>4</v>
      </c>
      <c r="LB39" s="20">
        <v>2</v>
      </c>
      <c r="LC39" s="20">
        <v>4</v>
      </c>
      <c r="LD39" s="20">
        <v>4</v>
      </c>
      <c r="LE39" s="20">
        <v>4</v>
      </c>
      <c r="LF39" s="20">
        <v>0</v>
      </c>
      <c r="LG39" s="20">
        <v>4</v>
      </c>
      <c r="LH39" s="20">
        <v>0</v>
      </c>
      <c r="LI39" s="20">
        <v>4</v>
      </c>
      <c r="LJ39" s="20">
        <v>0</v>
      </c>
      <c r="LK39" s="20">
        <v>4</v>
      </c>
      <c r="LL39" s="20">
        <v>0</v>
      </c>
      <c r="LM39" s="20">
        <v>2</v>
      </c>
      <c r="LN39" s="20">
        <v>0</v>
      </c>
      <c r="LO39" s="20">
        <v>2</v>
      </c>
      <c r="LP39" s="20">
        <v>0</v>
      </c>
      <c r="LQ39" s="20">
        <v>2</v>
      </c>
      <c r="LR39" s="20">
        <v>0</v>
      </c>
      <c r="LS39" s="20">
        <v>2</v>
      </c>
      <c r="LT39" s="20">
        <v>4</v>
      </c>
      <c r="LU39" s="20">
        <v>2</v>
      </c>
      <c r="LW39" s="26" t="s">
        <v>612</v>
      </c>
      <c r="LX39" s="20">
        <v>0</v>
      </c>
      <c r="LY39" s="20">
        <v>2</v>
      </c>
      <c r="LZ39" s="20">
        <v>4</v>
      </c>
      <c r="MA39" s="20">
        <v>0</v>
      </c>
      <c r="MB39" s="20">
        <v>2</v>
      </c>
      <c r="MC39" s="20">
        <v>4</v>
      </c>
      <c r="MD39" s="20">
        <v>2</v>
      </c>
      <c r="ME39" s="20">
        <v>4</v>
      </c>
      <c r="MF39" s="20">
        <v>0</v>
      </c>
      <c r="MG39" s="20">
        <v>2</v>
      </c>
      <c r="MH39" s="20">
        <v>0</v>
      </c>
      <c r="MI39" s="20">
        <v>2</v>
      </c>
      <c r="MJ39" s="20">
        <v>4</v>
      </c>
      <c r="MK39" s="20">
        <v>0</v>
      </c>
      <c r="ML39" s="20">
        <v>2</v>
      </c>
      <c r="MM39" s="20">
        <v>0</v>
      </c>
      <c r="MN39" s="20">
        <v>2</v>
      </c>
      <c r="MO39" s="20">
        <v>4</v>
      </c>
      <c r="MP39" s="20">
        <v>0</v>
      </c>
      <c r="MQ39" s="20">
        <v>2</v>
      </c>
      <c r="MR39" s="20">
        <v>0</v>
      </c>
      <c r="MS39" s="20">
        <v>2</v>
      </c>
      <c r="MT39" s="20">
        <v>4</v>
      </c>
      <c r="MU39" s="20">
        <v>0</v>
      </c>
      <c r="MV39" s="20">
        <v>2</v>
      </c>
      <c r="MW39" s="20">
        <v>0</v>
      </c>
      <c r="MY39" s="21" t="s">
        <v>612</v>
      </c>
      <c r="MZ39" s="21">
        <v>0</v>
      </c>
      <c r="NA39" s="21">
        <v>0</v>
      </c>
      <c r="NB39" s="21">
        <v>2</v>
      </c>
      <c r="NC39" s="21">
        <v>4</v>
      </c>
      <c r="ND39" s="21">
        <v>0</v>
      </c>
      <c r="NE39" s="21">
        <v>0</v>
      </c>
      <c r="NF39" s="21">
        <v>2</v>
      </c>
      <c r="NG39" s="21">
        <v>4</v>
      </c>
      <c r="NH39" s="21">
        <v>0</v>
      </c>
      <c r="NI39" s="21">
        <v>2</v>
      </c>
      <c r="NJ39" s="21">
        <v>2</v>
      </c>
      <c r="NK39" s="21">
        <v>4</v>
      </c>
      <c r="NL39" s="21">
        <v>0</v>
      </c>
      <c r="NM39" s="21">
        <v>2</v>
      </c>
      <c r="NN39" s="21">
        <v>4</v>
      </c>
      <c r="NO39" s="21">
        <v>4</v>
      </c>
      <c r="NP39" s="21">
        <v>0</v>
      </c>
      <c r="NQ39" s="21">
        <v>2</v>
      </c>
      <c r="NR39" s="21">
        <v>4</v>
      </c>
      <c r="NS39" s="21">
        <v>0</v>
      </c>
      <c r="NT39" s="21">
        <v>0</v>
      </c>
      <c r="NU39" s="21">
        <v>2</v>
      </c>
      <c r="NV39" s="21">
        <v>4</v>
      </c>
      <c r="NW39" s="21">
        <v>0</v>
      </c>
      <c r="NX39" s="21">
        <v>2</v>
      </c>
      <c r="NY39" s="21">
        <v>2</v>
      </c>
      <c r="OB39" s="346" t="s">
        <v>936</v>
      </c>
      <c r="OC39" s="344">
        <v>140</v>
      </c>
    </row>
    <row r="40" spans="1:393" x14ac:dyDescent="0.25">
      <c r="A40" s="8"/>
      <c r="B40" s="5" t="s">
        <v>87</v>
      </c>
      <c r="C40" s="8"/>
      <c r="D40" s="40" t="s">
        <v>1444</v>
      </c>
      <c r="E40" s="4"/>
      <c r="F40" s="4"/>
      <c r="G40" s="4"/>
      <c r="H40" s="4"/>
      <c r="I40" s="4"/>
      <c r="J40" s="4"/>
      <c r="K40" s="4"/>
      <c r="L40" s="6" t="str">
        <f>IF(E35=$AK$22,"NKZM10E A2",IF(E35=$AK$23,"NKZM10E A2",IF(E35=$AK$24,"-------",0)))</f>
        <v>NKZM10E A2</v>
      </c>
      <c r="M40" s="14">
        <f>INDEX('price list'!$A$2:$O$529,MATCH($L40,'price list'!$B$2:$B$522,0),MATCH(M$27,'price list'!$A$1:$O$1,0))</f>
        <v>890009</v>
      </c>
      <c r="N40" s="14" t="str">
        <f>INDEX('price list'!$A$2:$O$529,MATCH($L40,'price list'!$B$2:$B$522,0),MATCH(N$27,'price list'!$A$1:$O$1,0))</f>
        <v>100 pcs.</v>
      </c>
      <c r="O40" s="14">
        <f>IF(L40="-------",0,ROUNDUP((O37/100),0))</f>
        <v>0</v>
      </c>
      <c r="P40" s="22">
        <f>INDEX('price list'!$A$2:$O$529,MATCH($L40,'price list'!$B$2:$B$522,0),MATCH(P$27,'price list'!$A$1:$O$1,0))</f>
        <v>10.49</v>
      </c>
      <c r="Q40" s="22">
        <f t="shared" ref="Q40:Q49" si="44">O40*P40</f>
        <v>0</v>
      </c>
      <c r="R40" s="23">
        <f t="shared" si="34"/>
        <v>0</v>
      </c>
      <c r="S40" s="22">
        <f t="shared" si="35"/>
        <v>10.49</v>
      </c>
      <c r="T40" s="22">
        <f t="shared" ref="T40:T49" si="45">O40*S40</f>
        <v>0</v>
      </c>
      <c r="U40" s="22">
        <f>INDEX('price list'!$A$2:$O$529,MATCH($L40,'price list'!$B$2:$B$522,0),MATCH(U$27,'price list'!$A$1:$O$1,0))*O40</f>
        <v>0</v>
      </c>
      <c r="V40" s="20"/>
      <c r="AE40" s="20"/>
      <c r="AF40" s="20"/>
      <c r="AG40" s="20"/>
      <c r="AH40" s="20" t="s">
        <v>403</v>
      </c>
      <c r="AI40" s="20"/>
      <c r="AJ40" s="20">
        <v>2150</v>
      </c>
      <c r="AK40" s="20"/>
      <c r="AL40" s="20"/>
      <c r="AN40" s="20"/>
      <c r="AO40" s="20"/>
      <c r="AP40" s="20"/>
      <c r="AQ40" s="20"/>
      <c r="AS40" s="20"/>
      <c r="AT40" s="20"/>
      <c r="AU40" s="20"/>
      <c r="AV40" s="20"/>
      <c r="AW40" s="20"/>
      <c r="AX40" s="20"/>
      <c r="AY40" s="20"/>
      <c r="AZ40" s="20"/>
      <c r="BA40" s="20" t="s">
        <v>12</v>
      </c>
      <c r="BB40" s="20">
        <v>0</v>
      </c>
      <c r="BC40" s="20">
        <v>2</v>
      </c>
      <c r="BD40" s="20">
        <v>0</v>
      </c>
      <c r="BE40" s="20">
        <v>0</v>
      </c>
      <c r="BF40" s="20">
        <v>2</v>
      </c>
      <c r="BG40" s="20">
        <v>0</v>
      </c>
      <c r="BH40" s="20">
        <v>4</v>
      </c>
      <c r="BI40" s="20">
        <v>2</v>
      </c>
      <c r="BJ40" s="20">
        <v>0</v>
      </c>
      <c r="BK40" s="20">
        <v>4</v>
      </c>
      <c r="BL40" s="20">
        <v>2</v>
      </c>
      <c r="BM40" s="20">
        <v>0</v>
      </c>
      <c r="BN40" s="20">
        <v>4</v>
      </c>
      <c r="BO40" s="20">
        <v>2</v>
      </c>
      <c r="BP40" s="20">
        <v>0</v>
      </c>
      <c r="BQ40" s="20">
        <v>0</v>
      </c>
      <c r="BR40" s="20">
        <v>2</v>
      </c>
      <c r="BS40" s="20">
        <v>0</v>
      </c>
      <c r="BT40" s="20">
        <v>4</v>
      </c>
      <c r="BU40" s="20">
        <v>0</v>
      </c>
      <c r="BV40" s="20">
        <v>0</v>
      </c>
      <c r="BW40" s="20">
        <v>2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4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2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4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54"/>
      <c r="DB40" s="54">
        <v>39</v>
      </c>
      <c r="DC40" s="54"/>
      <c r="DD40" s="20" t="s">
        <v>443</v>
      </c>
      <c r="DE40" s="20">
        <v>0</v>
      </c>
      <c r="DF40" s="20">
        <v>0</v>
      </c>
      <c r="DG40" s="20">
        <v>0</v>
      </c>
      <c r="DH40" s="20">
        <v>4</v>
      </c>
      <c r="DI40" s="20">
        <v>4</v>
      </c>
      <c r="DJ40" s="20">
        <v>4</v>
      </c>
      <c r="DK40" s="20">
        <v>8</v>
      </c>
      <c r="DL40" s="20">
        <v>8</v>
      </c>
      <c r="DM40" s="20">
        <v>8</v>
      </c>
      <c r="DN40" s="20">
        <v>12</v>
      </c>
      <c r="DO40" s="20">
        <v>12</v>
      </c>
      <c r="DP40" s="20">
        <v>12</v>
      </c>
      <c r="DQ40" s="20">
        <v>16</v>
      </c>
      <c r="DR40" s="20">
        <v>16</v>
      </c>
      <c r="DS40" s="20">
        <v>16</v>
      </c>
      <c r="DT40" s="20">
        <v>20</v>
      </c>
      <c r="DU40" s="20">
        <v>20</v>
      </c>
      <c r="DV40" s="20">
        <v>24</v>
      </c>
      <c r="DW40" s="20">
        <v>24</v>
      </c>
      <c r="DX40" s="20">
        <v>24</v>
      </c>
      <c r="DY40" s="20">
        <v>28</v>
      </c>
      <c r="DZ40" s="20"/>
      <c r="EA40" s="20"/>
      <c r="EB40" s="20" t="s">
        <v>12</v>
      </c>
      <c r="EC40" s="20">
        <v>0</v>
      </c>
      <c r="ED40" s="20">
        <v>2</v>
      </c>
      <c r="EE40" s="20">
        <v>4</v>
      </c>
      <c r="EF40" s="20">
        <v>2</v>
      </c>
      <c r="EG40" s="20">
        <v>4</v>
      </c>
      <c r="EH40" s="20">
        <v>0</v>
      </c>
      <c r="EI40" s="20">
        <v>2</v>
      </c>
      <c r="EJ40" s="20">
        <v>0</v>
      </c>
      <c r="EK40" s="20">
        <v>0</v>
      </c>
      <c r="EL40" s="20">
        <v>0</v>
      </c>
      <c r="EM40" s="20">
        <v>2</v>
      </c>
      <c r="EN40" s="20">
        <v>0</v>
      </c>
      <c r="EO40" s="20">
        <v>2</v>
      </c>
      <c r="EP40" s="20">
        <v>0</v>
      </c>
      <c r="EQ40" s="20">
        <v>2</v>
      </c>
      <c r="ER40" s="20">
        <v>4</v>
      </c>
      <c r="ES40" s="20">
        <v>0</v>
      </c>
      <c r="ET40" s="20">
        <v>4</v>
      </c>
      <c r="EU40" s="20">
        <v>0</v>
      </c>
      <c r="EV40" s="20">
        <v>0</v>
      </c>
      <c r="EW40" s="20">
        <v>0</v>
      </c>
      <c r="EX40" s="20">
        <v>0</v>
      </c>
      <c r="EY40" s="20">
        <v>0</v>
      </c>
      <c r="EZ40" s="20">
        <v>0</v>
      </c>
      <c r="FA40" s="20">
        <v>0</v>
      </c>
      <c r="FB40" s="20">
        <v>0</v>
      </c>
      <c r="FC40" s="20">
        <v>0</v>
      </c>
      <c r="FD40" s="20">
        <v>0</v>
      </c>
      <c r="FE40" s="20">
        <v>2</v>
      </c>
      <c r="FF40" s="20">
        <v>0</v>
      </c>
      <c r="FG40" s="20">
        <v>0</v>
      </c>
      <c r="FH40" s="20">
        <v>0</v>
      </c>
      <c r="FI40" s="20">
        <v>4</v>
      </c>
      <c r="FJ40" s="20">
        <v>0</v>
      </c>
      <c r="FK40" s="20">
        <v>0</v>
      </c>
      <c r="FL40" s="20">
        <v>0</v>
      </c>
      <c r="FM40" s="20">
        <v>0</v>
      </c>
      <c r="FN40" s="20">
        <v>0</v>
      </c>
      <c r="FO40" s="20">
        <v>0</v>
      </c>
      <c r="FP40" s="20">
        <v>0</v>
      </c>
      <c r="FQ40" s="20">
        <v>0</v>
      </c>
      <c r="FR40" s="20">
        <v>0</v>
      </c>
      <c r="FS40" s="20">
        <v>0</v>
      </c>
      <c r="FT40" s="20">
        <v>0</v>
      </c>
      <c r="FU40" s="20">
        <v>0</v>
      </c>
      <c r="FV40" s="20">
        <v>0</v>
      </c>
      <c r="FW40" s="20">
        <v>0</v>
      </c>
      <c r="FX40" s="20">
        <v>4</v>
      </c>
      <c r="FY40" s="20">
        <v>0</v>
      </c>
      <c r="FZ40" s="20">
        <v>0</v>
      </c>
      <c r="GA40" s="20">
        <v>0</v>
      </c>
      <c r="GC40" s="20"/>
      <c r="GD40" s="20"/>
      <c r="GE40" s="20" t="s">
        <v>12</v>
      </c>
      <c r="GF40" s="20">
        <v>0</v>
      </c>
      <c r="GG40" s="20">
        <v>2</v>
      </c>
      <c r="GH40" s="20">
        <v>4</v>
      </c>
      <c r="GI40" s="20">
        <v>0</v>
      </c>
      <c r="GJ40" s="20">
        <v>2</v>
      </c>
      <c r="GK40" s="20">
        <v>4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0</v>
      </c>
      <c r="GW40" s="20">
        <v>0</v>
      </c>
      <c r="GX40" s="20">
        <v>2</v>
      </c>
      <c r="GY40" s="20">
        <v>0</v>
      </c>
      <c r="GZ40" s="20">
        <v>2</v>
      </c>
      <c r="HA40" s="20">
        <v>0</v>
      </c>
      <c r="HB40" s="20">
        <v>0</v>
      </c>
      <c r="HC40" s="20">
        <v>2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0</v>
      </c>
      <c r="HP40" s="20">
        <v>0</v>
      </c>
      <c r="HQ40" s="20">
        <v>0</v>
      </c>
      <c r="HR40" s="20">
        <v>0</v>
      </c>
      <c r="HS40" s="20">
        <v>0</v>
      </c>
      <c r="HT40" s="20">
        <v>0</v>
      </c>
      <c r="HU40" s="20">
        <v>0</v>
      </c>
      <c r="HV40" s="20">
        <v>0</v>
      </c>
      <c r="HW40" s="20">
        <v>0</v>
      </c>
      <c r="HX40" s="20">
        <v>0</v>
      </c>
      <c r="HY40" s="20">
        <v>0</v>
      </c>
      <c r="HZ40" s="20">
        <v>0</v>
      </c>
      <c r="IA40" s="20">
        <v>0</v>
      </c>
      <c r="IB40" s="20">
        <v>0</v>
      </c>
      <c r="IC40" s="20">
        <v>0</v>
      </c>
      <c r="ID40" s="20">
        <v>0</v>
      </c>
      <c r="IF40" s="21" t="s">
        <v>12</v>
      </c>
      <c r="IG40" s="21">
        <v>0</v>
      </c>
      <c r="IH40" s="21">
        <v>0</v>
      </c>
      <c r="II40" s="21">
        <v>2</v>
      </c>
      <c r="IJ40" s="21">
        <v>0</v>
      </c>
      <c r="IK40" s="21">
        <v>0</v>
      </c>
      <c r="IL40" s="21">
        <v>0</v>
      </c>
      <c r="IM40" s="21">
        <v>2</v>
      </c>
      <c r="IN40" s="21">
        <v>0</v>
      </c>
      <c r="IO40" s="21">
        <v>4</v>
      </c>
      <c r="IP40" s="21">
        <v>0</v>
      </c>
      <c r="IQ40" s="21">
        <v>0</v>
      </c>
      <c r="IR40" s="21">
        <v>0</v>
      </c>
      <c r="IS40" s="21">
        <v>0</v>
      </c>
      <c r="IT40" s="21">
        <v>0</v>
      </c>
      <c r="IU40" s="21">
        <v>0</v>
      </c>
      <c r="IV40" s="21">
        <v>0</v>
      </c>
      <c r="IW40" s="21">
        <v>0</v>
      </c>
      <c r="IX40" s="21">
        <v>0</v>
      </c>
      <c r="IY40" s="21">
        <v>0</v>
      </c>
      <c r="IZ40" s="21">
        <v>0</v>
      </c>
      <c r="JA40" s="21">
        <v>0</v>
      </c>
      <c r="JB40" s="21">
        <v>0</v>
      </c>
      <c r="JC40" s="21">
        <v>0</v>
      </c>
      <c r="JD40" s="21">
        <v>0</v>
      </c>
      <c r="JE40" s="21">
        <v>0</v>
      </c>
      <c r="JF40" s="21">
        <v>0</v>
      </c>
      <c r="JS40" s="26" t="s">
        <v>613</v>
      </c>
      <c r="JT40" s="20">
        <v>0</v>
      </c>
      <c r="JU40" s="20">
        <v>0</v>
      </c>
      <c r="JV40" s="20">
        <v>0</v>
      </c>
      <c r="JW40" s="20">
        <v>2</v>
      </c>
      <c r="JX40" s="20">
        <v>0</v>
      </c>
      <c r="JY40" s="20">
        <v>2</v>
      </c>
      <c r="JZ40" s="20">
        <v>4</v>
      </c>
      <c r="KA40" s="20">
        <v>2</v>
      </c>
      <c r="KB40" s="20">
        <v>4</v>
      </c>
      <c r="KC40" s="20">
        <v>6</v>
      </c>
      <c r="KD40" s="20">
        <v>4</v>
      </c>
      <c r="KE40" s="20">
        <v>6</v>
      </c>
      <c r="KF40" s="20">
        <v>8</v>
      </c>
      <c r="KG40" s="20">
        <v>6</v>
      </c>
      <c r="KH40" s="20">
        <v>8</v>
      </c>
      <c r="KI40" s="20">
        <v>10</v>
      </c>
      <c r="KJ40" s="20">
        <v>8</v>
      </c>
      <c r="KK40" s="20">
        <v>10</v>
      </c>
      <c r="KL40" s="20">
        <v>12</v>
      </c>
      <c r="KM40" s="20">
        <v>10</v>
      </c>
      <c r="KN40" s="20">
        <v>12</v>
      </c>
      <c r="KO40" s="20">
        <v>14</v>
      </c>
      <c r="KP40" s="20">
        <v>12</v>
      </c>
      <c r="KQ40" s="20">
        <v>14</v>
      </c>
      <c r="KR40" s="20">
        <v>16</v>
      </c>
      <c r="KS40" s="20">
        <v>14</v>
      </c>
      <c r="KU40" s="26" t="s">
        <v>613</v>
      </c>
      <c r="KV40" s="20">
        <v>0</v>
      </c>
      <c r="KW40" s="20">
        <v>0</v>
      </c>
      <c r="KX40" s="20">
        <v>0</v>
      </c>
      <c r="KY40" s="20">
        <v>0</v>
      </c>
      <c r="KZ40" s="20">
        <v>2</v>
      </c>
      <c r="LA40" s="20">
        <v>2</v>
      </c>
      <c r="LB40" s="20">
        <v>4</v>
      </c>
      <c r="LC40" s="20">
        <v>4</v>
      </c>
      <c r="LD40" s="20">
        <v>4</v>
      </c>
      <c r="LE40" s="20">
        <v>6</v>
      </c>
      <c r="LF40" s="20">
        <v>10</v>
      </c>
      <c r="LG40" s="20">
        <v>8</v>
      </c>
      <c r="LH40" s="20">
        <v>12</v>
      </c>
      <c r="LI40" s="20">
        <v>10</v>
      </c>
      <c r="LJ40" s="20">
        <v>14</v>
      </c>
      <c r="LK40" s="20">
        <v>12</v>
      </c>
      <c r="LL40" s="20">
        <v>16</v>
      </c>
      <c r="LM40" s="20">
        <v>16</v>
      </c>
      <c r="LN40" s="20">
        <v>18</v>
      </c>
      <c r="LO40" s="20">
        <v>18</v>
      </c>
      <c r="LP40" s="20">
        <v>20</v>
      </c>
      <c r="LQ40" s="20">
        <v>20</v>
      </c>
      <c r="LR40" s="20">
        <v>22</v>
      </c>
      <c r="LS40" s="20">
        <v>22</v>
      </c>
      <c r="LT40" s="20">
        <v>22</v>
      </c>
      <c r="LU40" s="20">
        <v>24</v>
      </c>
      <c r="LW40" s="26" t="s">
        <v>613</v>
      </c>
      <c r="LX40" s="20">
        <v>0</v>
      </c>
      <c r="LY40" s="20">
        <v>0</v>
      </c>
      <c r="LZ40" s="20">
        <v>0</v>
      </c>
      <c r="MA40" s="20">
        <v>4</v>
      </c>
      <c r="MB40" s="20">
        <v>4</v>
      </c>
      <c r="MC40" s="20">
        <v>4</v>
      </c>
      <c r="MD40" s="20">
        <v>6</v>
      </c>
      <c r="ME40" s="20">
        <v>6</v>
      </c>
      <c r="MF40" s="20">
        <v>10</v>
      </c>
      <c r="MG40" s="20">
        <v>10</v>
      </c>
      <c r="MH40" s="20">
        <v>12</v>
      </c>
      <c r="MI40" s="20">
        <v>12</v>
      </c>
      <c r="MJ40" s="20">
        <v>12</v>
      </c>
      <c r="MK40" s="20">
        <v>16</v>
      </c>
      <c r="ML40" s="20">
        <v>16</v>
      </c>
      <c r="MM40" s="20">
        <v>18</v>
      </c>
      <c r="MN40" s="20">
        <v>18</v>
      </c>
      <c r="MO40" s="20">
        <v>18</v>
      </c>
      <c r="MP40" s="20">
        <v>22</v>
      </c>
      <c r="MQ40" s="20">
        <v>22</v>
      </c>
      <c r="MR40" s="20">
        <v>24</v>
      </c>
      <c r="MS40" s="20">
        <v>24</v>
      </c>
      <c r="MT40" s="20">
        <v>24</v>
      </c>
      <c r="MU40" s="20">
        <v>28</v>
      </c>
      <c r="MV40" s="20">
        <v>28</v>
      </c>
      <c r="MW40" s="20">
        <v>30</v>
      </c>
      <c r="MY40" s="21" t="s">
        <v>613</v>
      </c>
      <c r="MZ40" s="21">
        <v>0</v>
      </c>
      <c r="NA40" s="21">
        <v>2</v>
      </c>
      <c r="NB40" s="21">
        <v>2</v>
      </c>
      <c r="NC40" s="21">
        <v>2</v>
      </c>
      <c r="ND40" s="21">
        <v>6</v>
      </c>
      <c r="NE40" s="21">
        <v>8</v>
      </c>
      <c r="NF40" s="21">
        <v>8</v>
      </c>
      <c r="NG40" s="21">
        <v>8</v>
      </c>
      <c r="NH40" s="21">
        <v>12</v>
      </c>
      <c r="NI40" s="21">
        <v>12</v>
      </c>
      <c r="NJ40" s="21">
        <v>14</v>
      </c>
      <c r="NK40" s="21">
        <v>14</v>
      </c>
      <c r="NL40" s="21">
        <v>18</v>
      </c>
      <c r="NM40" s="21">
        <v>18</v>
      </c>
      <c r="NN40" s="21">
        <v>18</v>
      </c>
      <c r="NO40" s="21">
        <v>20</v>
      </c>
      <c r="NP40" s="21">
        <v>24</v>
      </c>
      <c r="NQ40" s="21">
        <v>24</v>
      </c>
      <c r="NR40" s="21">
        <v>24</v>
      </c>
      <c r="NS40" s="21">
        <v>28</v>
      </c>
      <c r="NT40" s="21">
        <v>30</v>
      </c>
      <c r="NU40" s="21">
        <v>30</v>
      </c>
      <c r="NV40" s="21">
        <v>30</v>
      </c>
      <c r="NW40" s="21">
        <v>34</v>
      </c>
      <c r="NX40" s="21">
        <v>34</v>
      </c>
      <c r="NY40" s="21">
        <v>36</v>
      </c>
      <c r="OB40" s="343" t="s">
        <v>1196</v>
      </c>
      <c r="OC40" s="347">
        <v>101.72</v>
      </c>
    </row>
    <row r="41" spans="1:393" x14ac:dyDescent="0.25">
      <c r="A41" s="8"/>
      <c r="B41" s="5" t="s">
        <v>87</v>
      </c>
      <c r="C41" s="8"/>
      <c r="D41" s="4"/>
      <c r="E41" s="4"/>
      <c r="F41" s="4"/>
      <c r="G41" s="4"/>
      <c r="H41" s="4"/>
      <c r="I41" s="4"/>
      <c r="J41" s="4"/>
      <c r="K41" s="4"/>
      <c r="L41" s="6" t="str">
        <f>IF(E31=$AC$1,INDEX(($AN$28:$AO$37,$AN$42:$AO$51,$AN$56:$AO$65),MATCH(I28,$AM$28:$AM$37,0),MATCH(E32,$AN$27:$AO$27,0),MATCH(E35,$AK$22:$AK$24,0)),IF(E31=$AC$2,INDEX(($AT$28:$AU$37,$AT$42:$AU$51,$AT$56:$AU$65),MATCH(I28,$AS$28:$AS$37,0),MATCH(E32,$AT$27:$AU$27,0),MATCH(E35,$AK$22:$AK$24,0)),0))</f>
        <v>BUF30L</v>
      </c>
      <c r="M41" s="14">
        <f>INDEX('price list'!$A$2:$O$529,MATCH($L41,'price list'!$B$2:$B$522,0),MATCH(M$27,'price list'!$A$1:$O$1,0))</f>
        <v>8973302</v>
      </c>
      <c r="N41" s="14" t="str">
        <f>INDEX('price list'!$A$2:$O$529,MATCH($L41,'price list'!$B$2:$B$522,0),MATCH(N$27,'price list'!$A$1:$O$1,0))</f>
        <v>pcs.</v>
      </c>
      <c r="O41" s="14">
        <f>SUM(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IF(A39=0,0,IF((A39&gt;0),C39*4)),IF(A40=0,0,IF((A40&gt;0),C40*4)),IF(A41=0,0,IF((A41&gt;0),C41*4)),,IF(A42=0,0,IF((A42&gt;0),C42*4)))</f>
        <v>0</v>
      </c>
      <c r="P41" s="22">
        <f>INDEX('price list'!$A$2:$O$529,MATCH($L41,'price list'!$B$2:$B$522,0),MATCH(P$27,'price list'!$A$1:$O$1,0))</f>
        <v>0.76</v>
      </c>
      <c r="Q41" s="22">
        <f t="shared" si="44"/>
        <v>0</v>
      </c>
      <c r="R41" s="23">
        <f t="shared" si="34"/>
        <v>0</v>
      </c>
      <c r="S41" s="22">
        <f t="shared" si="35"/>
        <v>0.76</v>
      </c>
      <c r="T41" s="22">
        <f t="shared" si="45"/>
        <v>0</v>
      </c>
      <c r="U41" s="22">
        <f>INDEX('price list'!$A$2:$O$529,MATCH($L41,'price list'!$B$2:$B$522,0),MATCH(U$27,'price list'!$A$1:$O$1,0))*O41</f>
        <v>0</v>
      </c>
      <c r="V41" s="20"/>
      <c r="AE41" s="20"/>
      <c r="AF41" s="20"/>
      <c r="AG41" s="20"/>
      <c r="AH41" s="20" t="s">
        <v>404</v>
      </c>
      <c r="AI41" s="20"/>
      <c r="AJ41" s="20">
        <v>2200</v>
      </c>
      <c r="AK41" s="20"/>
      <c r="AL41" s="20"/>
      <c r="AM41" s="20" t="s">
        <v>683</v>
      </c>
      <c r="AN41" s="20" t="s">
        <v>1454</v>
      </c>
      <c r="AO41" s="20" t="s">
        <v>1455</v>
      </c>
      <c r="AP41" s="20"/>
      <c r="AQ41" s="20"/>
      <c r="AS41" s="20" t="s">
        <v>683</v>
      </c>
      <c r="AT41" s="20" t="s">
        <v>1454</v>
      </c>
      <c r="AU41" s="20" t="s">
        <v>1455</v>
      </c>
      <c r="AV41" s="20"/>
      <c r="AW41" s="20"/>
      <c r="AX41" s="20"/>
      <c r="AY41" s="20"/>
      <c r="AZ41" s="20"/>
      <c r="BA41" s="20" t="s">
        <v>95</v>
      </c>
      <c r="BB41" s="20">
        <v>0</v>
      </c>
      <c r="BC41" s="20">
        <v>0</v>
      </c>
      <c r="BD41" s="20">
        <v>0</v>
      </c>
      <c r="BE41" s="20">
        <v>0</v>
      </c>
      <c r="BF41" s="20">
        <v>0</v>
      </c>
      <c r="BG41" s="20">
        <v>0</v>
      </c>
      <c r="BH41" s="20">
        <v>0</v>
      </c>
      <c r="BI41" s="20">
        <v>0</v>
      </c>
      <c r="BJ41" s="20">
        <v>0</v>
      </c>
      <c r="BK41" s="20">
        <v>0</v>
      </c>
      <c r="BL41" s="20">
        <v>0</v>
      </c>
      <c r="BM41" s="20">
        <v>0</v>
      </c>
      <c r="BN41" s="20">
        <v>0</v>
      </c>
      <c r="BO41" s="20">
        <v>0</v>
      </c>
      <c r="BP41" s="20">
        <v>0</v>
      </c>
      <c r="BQ41" s="20">
        <v>4</v>
      </c>
      <c r="BR41" s="20">
        <v>0</v>
      </c>
      <c r="BS41" s="20">
        <v>0</v>
      </c>
      <c r="BT41" s="20">
        <v>0</v>
      </c>
      <c r="BU41" s="20">
        <v>2</v>
      </c>
      <c r="BV41" s="20">
        <v>0</v>
      </c>
      <c r="BW41" s="20">
        <v>2</v>
      </c>
      <c r="BX41" s="20">
        <v>2</v>
      </c>
      <c r="BY41" s="20">
        <v>0</v>
      </c>
      <c r="BZ41" s="20">
        <v>4</v>
      </c>
      <c r="CA41" s="20">
        <v>2</v>
      </c>
      <c r="CB41" s="20">
        <v>0</v>
      </c>
      <c r="CC41" s="20">
        <v>0</v>
      </c>
      <c r="CD41" s="20">
        <v>0</v>
      </c>
      <c r="CE41" s="20">
        <v>0</v>
      </c>
      <c r="CF41" s="20">
        <v>2</v>
      </c>
      <c r="CG41" s="20">
        <v>0</v>
      </c>
      <c r="CH41" s="20">
        <v>0</v>
      </c>
      <c r="CI41" s="20">
        <v>0</v>
      </c>
      <c r="CJ41" s="20">
        <v>2</v>
      </c>
      <c r="CK41" s="20">
        <v>0</v>
      </c>
      <c r="CL41" s="20">
        <v>2</v>
      </c>
      <c r="CM41" s="20">
        <v>2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2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54"/>
      <c r="DB41" s="54">
        <v>40</v>
      </c>
      <c r="DC41" s="54"/>
      <c r="DD41" s="26" t="s">
        <v>612</v>
      </c>
      <c r="DE41" s="20">
        <v>0</v>
      </c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 t="s">
        <v>95</v>
      </c>
      <c r="EC41" s="20">
        <v>0</v>
      </c>
      <c r="ED41" s="20">
        <v>0</v>
      </c>
      <c r="EE41" s="20">
        <v>0</v>
      </c>
      <c r="EF41" s="20">
        <v>0</v>
      </c>
      <c r="EG41" s="20">
        <v>0</v>
      </c>
      <c r="EH41" s="20">
        <v>0</v>
      </c>
      <c r="EI41" s="20">
        <v>2</v>
      </c>
      <c r="EJ41" s="20">
        <v>0</v>
      </c>
      <c r="EK41" s="20">
        <v>4</v>
      </c>
      <c r="EL41" s="20">
        <v>0</v>
      </c>
      <c r="EM41" s="20">
        <v>0</v>
      </c>
      <c r="EN41" s="20">
        <v>0</v>
      </c>
      <c r="EO41" s="20">
        <v>0</v>
      </c>
      <c r="EP41" s="20">
        <v>0</v>
      </c>
      <c r="EQ41" s="20">
        <v>0</v>
      </c>
      <c r="ER41" s="20">
        <v>0</v>
      </c>
      <c r="ES41" s="20">
        <v>0</v>
      </c>
      <c r="ET41" s="20">
        <v>0</v>
      </c>
      <c r="EU41" s="20">
        <v>0</v>
      </c>
      <c r="EV41" s="20">
        <v>2</v>
      </c>
      <c r="EW41" s="20">
        <v>0</v>
      </c>
      <c r="EX41" s="20">
        <v>2</v>
      </c>
      <c r="EY41" s="20">
        <v>0</v>
      </c>
      <c r="EZ41" s="20">
        <v>0</v>
      </c>
      <c r="FA41" s="20">
        <v>0</v>
      </c>
      <c r="FB41" s="20">
        <v>0</v>
      </c>
      <c r="FC41" s="20">
        <v>0</v>
      </c>
      <c r="FD41" s="20">
        <v>0</v>
      </c>
      <c r="FE41" s="20">
        <v>0</v>
      </c>
      <c r="FF41" s="20">
        <v>0</v>
      </c>
      <c r="FG41" s="20">
        <v>2</v>
      </c>
      <c r="FH41" s="20">
        <v>0</v>
      </c>
      <c r="FI41" s="20">
        <v>0</v>
      </c>
      <c r="FJ41" s="20">
        <v>0</v>
      </c>
      <c r="FK41" s="20">
        <v>0</v>
      </c>
      <c r="FL41" s="20">
        <v>0</v>
      </c>
      <c r="FM41" s="20">
        <v>0</v>
      </c>
      <c r="FN41" s="20">
        <v>0</v>
      </c>
      <c r="FO41" s="20">
        <v>0</v>
      </c>
      <c r="FP41" s="20">
        <v>0</v>
      </c>
      <c r="FQ41" s="20">
        <v>0</v>
      </c>
      <c r="FR41" s="20">
        <v>0</v>
      </c>
      <c r="FS41" s="20">
        <v>0</v>
      </c>
      <c r="FT41" s="20">
        <v>2</v>
      </c>
      <c r="FU41" s="20">
        <v>0</v>
      </c>
      <c r="FV41" s="20">
        <v>2</v>
      </c>
      <c r="FW41" s="20">
        <v>0</v>
      </c>
      <c r="FX41" s="20">
        <v>0</v>
      </c>
      <c r="FY41" s="20">
        <v>0</v>
      </c>
      <c r="FZ41" s="20">
        <v>0</v>
      </c>
      <c r="GA41" s="20">
        <v>0</v>
      </c>
      <c r="GC41" s="20"/>
      <c r="GD41" s="20"/>
      <c r="GE41" s="20" t="s">
        <v>95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v>0</v>
      </c>
      <c r="GM41" s="20">
        <v>0</v>
      </c>
      <c r="GN41" s="20">
        <v>0</v>
      </c>
      <c r="GO41" s="20">
        <v>2</v>
      </c>
      <c r="GP41" s="20">
        <v>4</v>
      </c>
      <c r="GQ41" s="20">
        <v>0</v>
      </c>
      <c r="GR41" s="20">
        <v>2</v>
      </c>
      <c r="GS41" s="20">
        <v>0</v>
      </c>
      <c r="GT41" s="20">
        <v>2</v>
      </c>
      <c r="GU41" s="20">
        <v>2</v>
      </c>
      <c r="GV41" s="20">
        <v>0</v>
      </c>
      <c r="GW41" s="20">
        <v>0</v>
      </c>
      <c r="GX41" s="20">
        <v>0</v>
      </c>
      <c r="GY41" s="20">
        <v>0</v>
      </c>
      <c r="GZ41" s="20">
        <v>0</v>
      </c>
      <c r="HA41" s="20">
        <v>0</v>
      </c>
      <c r="HB41" s="20">
        <v>2</v>
      </c>
      <c r="HC41" s="20">
        <v>0</v>
      </c>
      <c r="HD41" s="20">
        <v>0</v>
      </c>
      <c r="HE41" s="20">
        <v>0</v>
      </c>
      <c r="HF41" s="20">
        <v>0</v>
      </c>
      <c r="HG41" s="20">
        <v>0</v>
      </c>
      <c r="HH41" s="20">
        <v>0</v>
      </c>
      <c r="HI41" s="20">
        <v>0</v>
      </c>
      <c r="HJ41" s="20">
        <v>0</v>
      </c>
      <c r="HK41" s="20">
        <v>0</v>
      </c>
      <c r="HL41" s="20">
        <v>0</v>
      </c>
      <c r="HM41" s="20">
        <v>0</v>
      </c>
      <c r="HN41" s="20">
        <v>0</v>
      </c>
      <c r="HO41" s="20">
        <v>0</v>
      </c>
      <c r="HP41" s="20">
        <v>0</v>
      </c>
      <c r="HQ41" s="20">
        <v>2</v>
      </c>
      <c r="HR41" s="20">
        <v>0</v>
      </c>
      <c r="HS41" s="20">
        <v>0</v>
      </c>
      <c r="HT41" s="20">
        <v>0</v>
      </c>
      <c r="HU41" s="20">
        <v>0</v>
      </c>
      <c r="HV41" s="20">
        <v>0</v>
      </c>
      <c r="HW41" s="20">
        <v>0</v>
      </c>
      <c r="HX41" s="20">
        <v>0</v>
      </c>
      <c r="HY41" s="20">
        <v>0</v>
      </c>
      <c r="HZ41" s="20">
        <v>0</v>
      </c>
      <c r="IA41" s="20">
        <v>0</v>
      </c>
      <c r="IB41" s="20">
        <v>0</v>
      </c>
      <c r="IC41" s="20">
        <v>2</v>
      </c>
      <c r="ID41" s="20">
        <v>0</v>
      </c>
      <c r="IF41" s="21" t="s">
        <v>95</v>
      </c>
      <c r="IG41" s="21">
        <v>0</v>
      </c>
      <c r="IH41" s="21">
        <v>0</v>
      </c>
      <c r="II41" s="21">
        <v>0</v>
      </c>
      <c r="IJ41" s="21">
        <v>4</v>
      </c>
      <c r="IK41" s="21">
        <v>2</v>
      </c>
      <c r="IL41" s="21">
        <v>0</v>
      </c>
      <c r="IM41" s="21">
        <v>0</v>
      </c>
      <c r="IN41" s="21">
        <v>0</v>
      </c>
      <c r="IO41" s="21">
        <v>0</v>
      </c>
      <c r="IP41" s="21">
        <v>0</v>
      </c>
      <c r="IQ41" s="21">
        <v>2</v>
      </c>
      <c r="IR41" s="21">
        <v>2</v>
      </c>
      <c r="IS41" s="21">
        <v>0</v>
      </c>
      <c r="IT41" s="21">
        <v>0</v>
      </c>
      <c r="IU41" s="21">
        <v>0</v>
      </c>
      <c r="IV41" s="21">
        <v>2</v>
      </c>
      <c r="IW41" s="21">
        <v>0</v>
      </c>
      <c r="IX41" s="21">
        <v>0</v>
      </c>
      <c r="IY41" s="21">
        <v>2</v>
      </c>
      <c r="IZ41" s="21">
        <v>0</v>
      </c>
      <c r="JA41" s="21">
        <v>0</v>
      </c>
      <c r="JB41" s="21">
        <v>0</v>
      </c>
      <c r="JC41" s="21">
        <v>2</v>
      </c>
      <c r="JD41" s="21">
        <v>2</v>
      </c>
      <c r="JE41" s="21">
        <v>0</v>
      </c>
      <c r="JF41" s="21">
        <v>0</v>
      </c>
      <c r="JS41" s="26" t="s">
        <v>614</v>
      </c>
      <c r="JT41" s="20">
        <v>0</v>
      </c>
      <c r="JU41" s="20">
        <v>0</v>
      </c>
      <c r="JV41" s="20">
        <v>0</v>
      </c>
      <c r="JW41" s="20">
        <v>0</v>
      </c>
      <c r="JX41" s="20">
        <v>2</v>
      </c>
      <c r="JY41" s="20">
        <v>2</v>
      </c>
      <c r="JZ41" s="20">
        <v>2</v>
      </c>
      <c r="KA41" s="20">
        <v>4</v>
      </c>
      <c r="KB41" s="20">
        <v>4</v>
      </c>
      <c r="KC41" s="20">
        <v>4</v>
      </c>
      <c r="KD41" s="20">
        <v>6</v>
      </c>
      <c r="KE41" s="20">
        <v>6</v>
      </c>
      <c r="KF41" s="20">
        <v>6</v>
      </c>
      <c r="KG41" s="20">
        <v>8</v>
      </c>
      <c r="KH41" s="20">
        <v>8</v>
      </c>
      <c r="KI41" s="20">
        <v>8</v>
      </c>
      <c r="KJ41" s="20">
        <v>10</v>
      </c>
      <c r="KK41" s="20">
        <v>10</v>
      </c>
      <c r="KL41" s="20">
        <v>10</v>
      </c>
      <c r="KM41" s="20">
        <v>12</v>
      </c>
      <c r="KN41" s="20">
        <v>12</v>
      </c>
      <c r="KO41" s="20">
        <v>12</v>
      </c>
      <c r="KP41" s="20">
        <v>14</v>
      </c>
      <c r="KQ41" s="20">
        <v>14</v>
      </c>
      <c r="KR41" s="20">
        <v>14</v>
      </c>
      <c r="KS41" s="20">
        <v>16</v>
      </c>
      <c r="KU41" s="26" t="s">
        <v>614</v>
      </c>
      <c r="KV41" s="20">
        <v>0</v>
      </c>
      <c r="KW41" s="20">
        <v>0</v>
      </c>
      <c r="KX41" s="20">
        <v>0</v>
      </c>
      <c r="KY41" s="20">
        <v>2</v>
      </c>
      <c r="KZ41" s="20">
        <v>2</v>
      </c>
      <c r="LA41" s="20">
        <v>4</v>
      </c>
      <c r="LB41" s="20">
        <v>4</v>
      </c>
      <c r="LC41" s="20">
        <v>6</v>
      </c>
      <c r="LD41" s="20">
        <v>6</v>
      </c>
      <c r="LE41" s="20">
        <v>8</v>
      </c>
      <c r="LF41" s="20">
        <v>8</v>
      </c>
      <c r="LG41" s="20">
        <v>10</v>
      </c>
      <c r="LH41" s="20">
        <v>10</v>
      </c>
      <c r="LI41" s="20">
        <v>12</v>
      </c>
      <c r="LJ41" s="20">
        <v>12</v>
      </c>
      <c r="LK41" s="20">
        <v>14</v>
      </c>
      <c r="LL41" s="20">
        <v>14</v>
      </c>
      <c r="LM41" s="20">
        <v>16</v>
      </c>
      <c r="LN41" s="20">
        <v>16</v>
      </c>
      <c r="LO41" s="20">
        <v>18</v>
      </c>
      <c r="LP41" s="20">
        <v>18</v>
      </c>
      <c r="LQ41" s="20">
        <v>20</v>
      </c>
      <c r="LR41" s="20">
        <v>20</v>
      </c>
      <c r="LS41" s="20">
        <v>22</v>
      </c>
      <c r="LT41" s="20">
        <v>24</v>
      </c>
      <c r="LU41" s="20">
        <v>24</v>
      </c>
      <c r="LW41" s="26" t="s">
        <v>614</v>
      </c>
      <c r="LX41" s="20">
        <v>0</v>
      </c>
      <c r="LY41" s="20">
        <v>0</v>
      </c>
      <c r="LZ41" s="20">
        <v>2</v>
      </c>
      <c r="MA41" s="20">
        <v>2</v>
      </c>
      <c r="MB41" s="20">
        <v>4</v>
      </c>
      <c r="MC41" s="20">
        <v>6</v>
      </c>
      <c r="MD41" s="20">
        <v>6</v>
      </c>
      <c r="ME41" s="20">
        <v>8</v>
      </c>
      <c r="MF41" s="20">
        <v>8</v>
      </c>
      <c r="MG41" s="20">
        <v>10</v>
      </c>
      <c r="MH41" s="20">
        <v>10</v>
      </c>
      <c r="MI41" s="20">
        <v>12</v>
      </c>
      <c r="MJ41" s="20">
        <v>14</v>
      </c>
      <c r="MK41" s="20">
        <v>14</v>
      </c>
      <c r="ML41" s="20">
        <v>16</v>
      </c>
      <c r="MM41" s="20">
        <v>16</v>
      </c>
      <c r="MN41" s="20">
        <v>18</v>
      </c>
      <c r="MO41" s="20">
        <v>20</v>
      </c>
      <c r="MP41" s="20">
        <v>20</v>
      </c>
      <c r="MQ41" s="20">
        <v>22</v>
      </c>
      <c r="MR41" s="20">
        <v>22</v>
      </c>
      <c r="MS41" s="20">
        <v>24</v>
      </c>
      <c r="MT41" s="20">
        <v>26</v>
      </c>
      <c r="MU41" s="20">
        <v>26</v>
      </c>
      <c r="MV41" s="20">
        <v>28</v>
      </c>
      <c r="MW41" s="20">
        <v>28</v>
      </c>
      <c r="MY41" s="21" t="s">
        <v>614</v>
      </c>
      <c r="MZ41" s="21">
        <v>0</v>
      </c>
      <c r="NA41" s="21">
        <v>0</v>
      </c>
      <c r="NB41" s="21">
        <v>2</v>
      </c>
      <c r="NC41" s="21">
        <v>4</v>
      </c>
      <c r="ND41" s="21">
        <v>4</v>
      </c>
      <c r="NE41" s="21">
        <v>6</v>
      </c>
      <c r="NF41" s="21">
        <v>8</v>
      </c>
      <c r="NG41" s="21">
        <v>10</v>
      </c>
      <c r="NH41" s="21">
        <v>10</v>
      </c>
      <c r="NI41" s="21">
        <v>12</v>
      </c>
      <c r="NJ41" s="21">
        <v>14</v>
      </c>
      <c r="NK41" s="21">
        <v>16</v>
      </c>
      <c r="NL41" s="21">
        <v>16</v>
      </c>
      <c r="NM41" s="21">
        <v>18</v>
      </c>
      <c r="NN41" s="21">
        <v>20</v>
      </c>
      <c r="NO41" s="21">
        <v>22</v>
      </c>
      <c r="NP41" s="21">
        <v>22</v>
      </c>
      <c r="NQ41" s="21">
        <v>24</v>
      </c>
      <c r="NR41" s="21">
        <v>26</v>
      </c>
      <c r="NS41" s="21">
        <v>26</v>
      </c>
      <c r="NT41" s="21">
        <v>28</v>
      </c>
      <c r="NU41" s="21">
        <v>30</v>
      </c>
      <c r="NV41" s="21">
        <v>32</v>
      </c>
      <c r="NW41" s="21">
        <v>32</v>
      </c>
      <c r="NX41" s="21">
        <v>34</v>
      </c>
      <c r="NY41" s="21">
        <v>36</v>
      </c>
    </row>
    <row r="42" spans="1:393" x14ac:dyDescent="0.25">
      <c r="A42" s="8"/>
      <c r="B42" s="5" t="s">
        <v>87</v>
      </c>
      <c r="C42" s="8"/>
      <c r="D42" s="4"/>
      <c r="E42" s="4"/>
      <c r="F42" s="4"/>
      <c r="G42" s="4"/>
      <c r="H42" s="4"/>
      <c r="I42" s="4"/>
      <c r="J42" s="4"/>
      <c r="K42" s="4"/>
      <c r="L42" s="6" t="str">
        <f>IF(E31=$AC$1,INDEX(($AN$38:$AO$38,$AN$52:$AO$52,$AN$66:$AO$66),1,MATCH($E$32,$AN$27:$AO$27,0),MATCH($E$35,$AK$22:$AK$24,0)),IF(E31=$AC$2,INDEX(($AT$38:$AU$38,$AT$52:$AU$52,$AT$66:$AU$66),1,MATCH($E$32,$AT$27:$AU$27,0),MATCH($E$35,$AK$22:$AK$24,0)),0))</f>
        <v>PUFL</v>
      </c>
      <c r="M42" s="14">
        <f>INDEX('price list'!$A$2:$O$529,MATCH($L42,'price list'!$B$2:$B$522,0),MATCH(M$27,'price list'!$A$1:$O$1,0))</f>
        <v>897302</v>
      </c>
      <c r="N42" s="14" t="str">
        <f>INDEX('price list'!$A$2:$O$529,MATCH($L42,'price list'!$B$2:$B$522,0),MATCH(N$27,'price list'!$A$1:$O$1,0))</f>
        <v>pcs.</v>
      </c>
      <c r="O42" s="14">
        <f>SUM(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,IF(A40=0,0,IF(A40&gt;0,(A40-1)*2*C40)),IF(A41=0,0,IF(A41&gt;0,(A41-1)*2*C41)),IF(A42=0,0,IF(A42&gt;0,(A42-1)*2*C42)))</f>
        <v>0</v>
      </c>
      <c r="P42" s="22">
        <f>INDEX('price list'!$A$2:$O$529,MATCH($L42,'price list'!$B$2:$B$522,0),MATCH(P$27,'price list'!$A$1:$O$1,0))</f>
        <v>0.78</v>
      </c>
      <c r="Q42" s="22">
        <f t="shared" si="44"/>
        <v>0</v>
      </c>
      <c r="R42" s="23">
        <f t="shared" si="34"/>
        <v>0</v>
      </c>
      <c r="S42" s="22">
        <f t="shared" si="35"/>
        <v>0.78</v>
      </c>
      <c r="T42" s="22">
        <f t="shared" si="45"/>
        <v>0</v>
      </c>
      <c r="U42" s="22">
        <f>INDEX('price list'!$A$2:$O$529,MATCH($L42,'price list'!$B$2:$B$522,0),MATCH(U$27,'price list'!$A$1:$O$1,0))*O42</f>
        <v>0</v>
      </c>
      <c r="V42" s="20"/>
      <c r="AE42" s="20"/>
      <c r="AF42" s="20"/>
      <c r="AG42" s="20"/>
      <c r="AH42" s="20" t="s">
        <v>433</v>
      </c>
      <c r="AI42" s="20"/>
      <c r="AJ42" s="20">
        <v>2250</v>
      </c>
      <c r="AK42" s="20"/>
      <c r="AL42" s="20"/>
      <c r="AM42" s="20">
        <v>30</v>
      </c>
      <c r="AN42" s="20" t="s">
        <v>400</v>
      </c>
      <c r="AO42" s="20" t="s">
        <v>401</v>
      </c>
      <c r="AP42" s="20" t="s">
        <v>402</v>
      </c>
      <c r="AQ42" s="20" t="s">
        <v>14</v>
      </c>
      <c r="AS42" s="20">
        <v>30</v>
      </c>
      <c r="AT42" s="20" t="s">
        <v>899</v>
      </c>
      <c r="AU42" s="20" t="s">
        <v>900</v>
      </c>
      <c r="AV42" s="20" t="s">
        <v>402</v>
      </c>
      <c r="AW42" s="20" t="s">
        <v>14</v>
      </c>
      <c r="AX42" s="20"/>
      <c r="AY42" s="20"/>
      <c r="AZ42" s="20"/>
      <c r="BA42" s="20" t="s">
        <v>15</v>
      </c>
      <c r="BB42" s="20">
        <v>0</v>
      </c>
      <c r="BC42" s="20">
        <v>0</v>
      </c>
      <c r="BD42" s="20">
        <v>0</v>
      </c>
      <c r="BE42" s="20">
        <v>0</v>
      </c>
      <c r="BF42" s="20">
        <v>2</v>
      </c>
      <c r="BG42" s="20">
        <v>4</v>
      </c>
      <c r="BH42" s="20">
        <v>2</v>
      </c>
      <c r="BI42" s="20">
        <v>4</v>
      </c>
      <c r="BJ42" s="20">
        <v>6</v>
      </c>
      <c r="BK42" s="20">
        <v>4</v>
      </c>
      <c r="BL42" s="20">
        <v>6</v>
      </c>
      <c r="BM42" s="20">
        <v>8</v>
      </c>
      <c r="BN42" s="20">
        <v>6</v>
      </c>
      <c r="BO42" s="20">
        <v>8</v>
      </c>
      <c r="BP42" s="20">
        <v>8</v>
      </c>
      <c r="BQ42" s="20">
        <v>8</v>
      </c>
      <c r="BR42" s="20">
        <v>6</v>
      </c>
      <c r="BS42" s="20">
        <v>8</v>
      </c>
      <c r="BT42" s="20">
        <v>4</v>
      </c>
      <c r="BU42" s="20">
        <v>6</v>
      </c>
      <c r="BV42" s="20">
        <v>6</v>
      </c>
      <c r="BW42" s="20">
        <v>4</v>
      </c>
      <c r="BX42" s="20">
        <v>8</v>
      </c>
      <c r="BY42" s="20">
        <v>6</v>
      </c>
      <c r="BZ42" s="20">
        <v>4</v>
      </c>
      <c r="CA42" s="20">
        <v>4</v>
      </c>
      <c r="CB42" s="20">
        <v>4</v>
      </c>
      <c r="CC42" s="20">
        <v>4</v>
      </c>
      <c r="CD42" s="20">
        <v>18</v>
      </c>
      <c r="CE42" s="20">
        <v>2</v>
      </c>
      <c r="CF42" s="20">
        <v>16</v>
      </c>
      <c r="CG42" s="20">
        <v>16</v>
      </c>
      <c r="CH42" s="20">
        <v>2</v>
      </c>
      <c r="CI42" s="20">
        <v>14</v>
      </c>
      <c r="CJ42" s="20">
        <v>0</v>
      </c>
      <c r="CK42" s="20">
        <v>0</v>
      </c>
      <c r="CL42" s="20">
        <v>14</v>
      </c>
      <c r="CM42" s="20">
        <v>4</v>
      </c>
      <c r="CN42" s="20">
        <v>0</v>
      </c>
      <c r="CO42" s="20">
        <v>28</v>
      </c>
      <c r="CP42" s="20">
        <v>12</v>
      </c>
      <c r="CQ42" s="20">
        <v>0</v>
      </c>
      <c r="CR42" s="20">
        <v>0</v>
      </c>
      <c r="CS42" s="20">
        <v>12</v>
      </c>
      <c r="CT42" s="20">
        <v>0</v>
      </c>
      <c r="CU42" s="20">
        <v>10</v>
      </c>
      <c r="CV42" s="20">
        <v>10</v>
      </c>
      <c r="CW42" s="20">
        <v>0</v>
      </c>
      <c r="CX42" s="20">
        <v>24</v>
      </c>
      <c r="CY42" s="20">
        <v>8</v>
      </c>
      <c r="CZ42" s="20">
        <v>0</v>
      </c>
      <c r="DA42" s="54"/>
      <c r="DB42" s="54">
        <v>41</v>
      </c>
      <c r="DC42" s="54"/>
      <c r="DD42" s="26" t="s">
        <v>613</v>
      </c>
      <c r="DE42" s="20">
        <v>0</v>
      </c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 t="s">
        <v>15</v>
      </c>
      <c r="EC42" s="20">
        <v>0</v>
      </c>
      <c r="ED42" s="20">
        <v>0</v>
      </c>
      <c r="EE42" s="20">
        <v>0</v>
      </c>
      <c r="EF42" s="20">
        <v>0</v>
      </c>
      <c r="EG42" s="20">
        <v>2</v>
      </c>
      <c r="EH42" s="20">
        <v>6</v>
      </c>
      <c r="EI42" s="20">
        <v>2</v>
      </c>
      <c r="EJ42" s="20">
        <v>8</v>
      </c>
      <c r="EK42" s="20">
        <v>0</v>
      </c>
      <c r="EL42" s="20">
        <v>6</v>
      </c>
      <c r="EM42" s="20">
        <v>10</v>
      </c>
      <c r="EN42" s="20">
        <v>2</v>
      </c>
      <c r="EO42" s="20">
        <v>8</v>
      </c>
      <c r="EP42" s="20">
        <v>0</v>
      </c>
      <c r="EQ42" s="20">
        <v>2</v>
      </c>
      <c r="ER42" s="20">
        <v>6</v>
      </c>
      <c r="ES42" s="20">
        <v>14</v>
      </c>
      <c r="ET42" s="20">
        <v>6</v>
      </c>
      <c r="EU42" s="20">
        <v>10</v>
      </c>
      <c r="EV42" s="20">
        <v>16</v>
      </c>
      <c r="EW42" s="20">
        <v>8</v>
      </c>
      <c r="EX42" s="20">
        <v>12</v>
      </c>
      <c r="EY42" s="20">
        <v>4</v>
      </c>
      <c r="EZ42" s="20">
        <v>24</v>
      </c>
      <c r="FA42" s="20">
        <v>0</v>
      </c>
      <c r="FB42" s="20">
        <v>20</v>
      </c>
      <c r="FC42" s="20">
        <v>0</v>
      </c>
      <c r="FD42" s="20">
        <v>16</v>
      </c>
      <c r="FE42" s="20">
        <v>20</v>
      </c>
      <c r="FF42" s="20">
        <v>12</v>
      </c>
      <c r="FG42" s="20">
        <v>18</v>
      </c>
      <c r="FH42" s="20">
        <v>10</v>
      </c>
      <c r="FI42" s="20">
        <v>4</v>
      </c>
      <c r="FJ42" s="20">
        <v>6</v>
      </c>
      <c r="FK42" s="20">
        <v>26</v>
      </c>
      <c r="FL42" s="20">
        <v>2</v>
      </c>
      <c r="FM42" s="20">
        <v>22</v>
      </c>
      <c r="FN42" s="20">
        <v>0</v>
      </c>
      <c r="FO42" s="20">
        <v>18</v>
      </c>
      <c r="FP42" s="20">
        <v>0</v>
      </c>
      <c r="FQ42" s="20">
        <v>14</v>
      </c>
      <c r="FR42" s="20">
        <v>34</v>
      </c>
      <c r="FS42" s="20">
        <v>10</v>
      </c>
      <c r="FT42" s="20">
        <v>16</v>
      </c>
      <c r="FU42" s="20">
        <v>8</v>
      </c>
      <c r="FV42" s="20">
        <v>12</v>
      </c>
      <c r="FW42" s="20">
        <v>4</v>
      </c>
      <c r="FX42" s="20">
        <v>2</v>
      </c>
      <c r="FY42" s="20">
        <v>0</v>
      </c>
      <c r="FZ42" s="20">
        <v>20</v>
      </c>
      <c r="GA42" s="20">
        <v>0</v>
      </c>
      <c r="GC42" s="20"/>
      <c r="GD42" s="20"/>
      <c r="GE42" s="20" t="s">
        <v>15</v>
      </c>
      <c r="GF42" s="20">
        <v>0</v>
      </c>
      <c r="GG42" s="20">
        <v>0</v>
      </c>
      <c r="GH42" s="20">
        <v>0</v>
      </c>
      <c r="GI42" s="20">
        <v>4</v>
      </c>
      <c r="GJ42" s="20">
        <v>4</v>
      </c>
      <c r="GK42" s="20">
        <v>4</v>
      </c>
      <c r="GL42" s="20">
        <v>8</v>
      </c>
      <c r="GM42" s="20">
        <v>2</v>
      </c>
      <c r="GN42" s="20">
        <v>2</v>
      </c>
      <c r="GO42" s="20">
        <v>4</v>
      </c>
      <c r="GP42" s="20">
        <v>6</v>
      </c>
      <c r="GQ42" s="20">
        <v>8</v>
      </c>
      <c r="GR42" s="20">
        <v>10</v>
      </c>
      <c r="GS42" s="20">
        <v>0</v>
      </c>
      <c r="GT42" s="20">
        <v>0</v>
      </c>
      <c r="GU42" s="20">
        <v>18</v>
      </c>
      <c r="GV42" s="20">
        <v>4</v>
      </c>
      <c r="GW42" s="20">
        <v>22</v>
      </c>
      <c r="GX42" s="20">
        <v>22</v>
      </c>
      <c r="GY42" s="20">
        <v>12</v>
      </c>
      <c r="GZ42" s="20">
        <v>12</v>
      </c>
      <c r="HA42" s="20">
        <v>0</v>
      </c>
      <c r="HB42" s="20">
        <v>8</v>
      </c>
      <c r="HC42" s="20">
        <v>18</v>
      </c>
      <c r="HD42" s="20">
        <v>8</v>
      </c>
      <c r="HE42" s="20">
        <v>24</v>
      </c>
      <c r="HF42" s="20">
        <v>0</v>
      </c>
      <c r="HG42" s="20">
        <v>14</v>
      </c>
      <c r="HH42" s="20">
        <v>30</v>
      </c>
      <c r="HI42" s="20">
        <v>4</v>
      </c>
      <c r="HJ42" s="20">
        <v>20</v>
      </c>
      <c r="HK42" s="20">
        <v>0</v>
      </c>
      <c r="HL42" s="20">
        <v>10</v>
      </c>
      <c r="HM42" s="20">
        <v>26</v>
      </c>
      <c r="HN42" s="20">
        <v>0</v>
      </c>
      <c r="HO42" s="20">
        <v>16</v>
      </c>
      <c r="HP42" s="20">
        <v>32</v>
      </c>
      <c r="HQ42" s="20">
        <v>0</v>
      </c>
      <c r="HR42" s="20">
        <v>22</v>
      </c>
      <c r="HS42" s="20">
        <v>0</v>
      </c>
      <c r="HT42" s="20">
        <v>12</v>
      </c>
      <c r="HU42" s="20">
        <v>28</v>
      </c>
      <c r="HV42" s="20">
        <v>2</v>
      </c>
      <c r="HW42" s="20">
        <v>18</v>
      </c>
      <c r="HX42" s="20">
        <v>0</v>
      </c>
      <c r="HY42" s="20">
        <v>8</v>
      </c>
      <c r="HZ42" s="20">
        <v>24</v>
      </c>
      <c r="IA42" s="20">
        <v>0</v>
      </c>
      <c r="IB42" s="20">
        <v>14</v>
      </c>
      <c r="IC42" s="20">
        <v>16</v>
      </c>
      <c r="ID42" s="20">
        <v>4</v>
      </c>
      <c r="IF42" s="21" t="s">
        <v>15</v>
      </c>
      <c r="IG42" s="21">
        <v>0</v>
      </c>
      <c r="IH42" s="21">
        <v>2</v>
      </c>
      <c r="II42" s="21">
        <v>2</v>
      </c>
      <c r="IJ42" s="21">
        <v>2</v>
      </c>
      <c r="IK42" s="21">
        <v>0</v>
      </c>
      <c r="IL42" s="21">
        <v>8</v>
      </c>
      <c r="IM42" s="21">
        <v>4</v>
      </c>
      <c r="IN42" s="21">
        <v>4</v>
      </c>
      <c r="IO42" s="21">
        <v>10</v>
      </c>
      <c r="IP42" s="21">
        <v>8</v>
      </c>
      <c r="IQ42" s="21">
        <v>4</v>
      </c>
      <c r="IR42" s="21">
        <v>16</v>
      </c>
      <c r="IS42" s="21">
        <v>0</v>
      </c>
      <c r="IT42" s="21">
        <v>8</v>
      </c>
      <c r="IU42" s="21">
        <v>18</v>
      </c>
      <c r="IV42" s="21">
        <v>14</v>
      </c>
      <c r="IW42" s="21">
        <v>0</v>
      </c>
      <c r="IX42" s="21">
        <v>6</v>
      </c>
      <c r="IY42" s="21">
        <v>2</v>
      </c>
      <c r="IZ42" s="21">
        <v>28</v>
      </c>
      <c r="JA42" s="21">
        <v>0</v>
      </c>
      <c r="JB42" s="21">
        <v>6</v>
      </c>
      <c r="JC42" s="21">
        <v>8</v>
      </c>
      <c r="JD42" s="21">
        <v>12</v>
      </c>
      <c r="JE42" s="21">
        <v>0</v>
      </c>
      <c r="JF42" s="21">
        <v>4</v>
      </c>
      <c r="JS42" s="20"/>
      <c r="JT42" s="20"/>
      <c r="JU42" s="20"/>
      <c r="JV42" s="20"/>
      <c r="JW42" s="20"/>
      <c r="JX42" s="20"/>
      <c r="JY42" s="20"/>
      <c r="JZ42" s="20"/>
      <c r="KA42" s="20"/>
      <c r="KB42" s="20"/>
      <c r="KC42" s="20"/>
      <c r="KD42" s="20"/>
      <c r="KE42" s="20"/>
      <c r="KF42" s="20"/>
      <c r="KG42" s="20"/>
      <c r="KH42" s="20"/>
      <c r="KI42" s="20"/>
      <c r="KJ42" s="20"/>
      <c r="KK42" s="20"/>
      <c r="KL42" s="20"/>
      <c r="KM42" s="20"/>
      <c r="KN42" s="20"/>
      <c r="KO42" s="20"/>
      <c r="KP42" s="20"/>
      <c r="KQ42" s="20"/>
      <c r="KR42" s="20"/>
      <c r="KS42" s="20"/>
      <c r="KU42" s="20"/>
      <c r="KV42" s="20"/>
      <c r="KW42" s="20"/>
      <c r="KX42" s="20"/>
      <c r="KY42" s="20"/>
      <c r="KZ42" s="20"/>
      <c r="LA42" s="20"/>
      <c r="LB42" s="20"/>
      <c r="LC42" s="20"/>
      <c r="LD42" s="20"/>
      <c r="LE42" s="20"/>
      <c r="LF42" s="20"/>
      <c r="LG42" s="20"/>
      <c r="LH42" s="20"/>
      <c r="LI42" s="20"/>
      <c r="LJ42" s="20"/>
      <c r="LK42" s="20"/>
      <c r="LL42" s="20"/>
      <c r="LM42" s="20"/>
      <c r="LN42" s="20"/>
      <c r="LO42" s="20"/>
      <c r="LP42" s="20"/>
      <c r="LQ42" s="20"/>
      <c r="LR42" s="20"/>
      <c r="LS42" s="20"/>
      <c r="LT42" s="20"/>
      <c r="LU42" s="20"/>
      <c r="LW42" s="20"/>
      <c r="LX42" s="20"/>
      <c r="LY42" s="20"/>
      <c r="LZ42" s="20"/>
      <c r="MA42" s="20"/>
      <c r="MB42" s="20"/>
      <c r="MC42" s="20"/>
      <c r="MD42" s="20"/>
      <c r="ME42" s="20"/>
      <c r="MF42" s="20"/>
      <c r="MG42" s="20"/>
      <c r="MH42" s="20"/>
      <c r="MI42" s="20"/>
      <c r="MJ42" s="20"/>
      <c r="MK42" s="20"/>
      <c r="ML42" s="20"/>
      <c r="MM42" s="20"/>
      <c r="MN42" s="20"/>
      <c r="MO42" s="20"/>
      <c r="MP42" s="20"/>
      <c r="MQ42" s="20"/>
      <c r="MR42" s="20"/>
      <c r="MS42" s="20"/>
      <c r="MT42" s="20"/>
      <c r="MU42" s="20"/>
      <c r="MV42" s="20"/>
      <c r="MW42" s="20"/>
    </row>
    <row r="43" spans="1:393" x14ac:dyDescent="0.25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tr">
        <f>IF(E31=$AC$1,INDEX(($AP$28:$AP$37,$AP$42:$AP$51,$AP$56:$AP$65),MATCH(I28,$AM$28:$AM$37,0),1,MATCH(E35,$AK$22:$AK$24,0)),IF(E31=$AC$2,INDEX(($AV$28:$AV$37,$AV$42:$AV$51,$AV$56:$AV$65),MATCH(I28,$AS$28:$AS$37,0),1,MATCH(E35,$AK$22:$AK$24,0)),0))</f>
        <v>SAM8X25E</v>
      </c>
      <c r="M43" s="14">
        <f>INDEX('price list'!$A$2:$O$529,MATCH($L43,'price list'!$B$2:$B$522,0),MATCH(M$27,'price list'!$A$1:$O$1,0))</f>
        <v>898525</v>
      </c>
      <c r="N43" s="14" t="str">
        <f>INDEX('price list'!$A$2:$O$529,MATCH($L43,'price list'!$B$2:$B$522,0),MATCH(N$27,'price list'!$A$1:$O$1,0))</f>
        <v>pcs.</v>
      </c>
      <c r="O43" s="14">
        <f>IF(AE30="suma",SUM(O41:O42),IF(AE30="tylko buf",O41,IF(AE30=0,0,0)))</f>
        <v>0</v>
      </c>
      <c r="P43" s="22">
        <f>INDEX('price list'!$A$2:$O$529,MATCH($L43,'price list'!$B$2:$B$522,0),MATCH(P$27,'price list'!$A$1:$O$1,0))</f>
        <v>0.1</v>
      </c>
      <c r="Q43" s="22">
        <f t="shared" si="44"/>
        <v>0</v>
      </c>
      <c r="R43" s="23">
        <f t="shared" si="34"/>
        <v>0</v>
      </c>
      <c r="S43" s="22">
        <f t="shared" si="35"/>
        <v>0.1</v>
      </c>
      <c r="T43" s="22">
        <f t="shared" si="45"/>
        <v>0</v>
      </c>
      <c r="U43" s="22">
        <f>INDEX('price list'!$A$2:$O$529,MATCH($L43,'price list'!$B$2:$B$522,0),MATCH(U$27,'price list'!$A$1:$O$1,0))*O43</f>
        <v>0</v>
      </c>
      <c r="V43" s="20"/>
      <c r="AE43" s="20"/>
      <c r="AF43" s="20"/>
      <c r="AG43" s="20"/>
      <c r="AH43" s="20" t="s">
        <v>432</v>
      </c>
      <c r="AI43" s="20"/>
      <c r="AJ43" s="20">
        <v>2300</v>
      </c>
      <c r="AK43" s="20"/>
      <c r="AL43" s="20"/>
      <c r="AM43" s="20">
        <v>32</v>
      </c>
      <c r="AN43" s="20" t="s">
        <v>24</v>
      </c>
      <c r="AO43" s="20" t="s">
        <v>25</v>
      </c>
      <c r="AP43" s="20" t="s">
        <v>81</v>
      </c>
      <c r="AQ43" s="20" t="s">
        <v>14</v>
      </c>
      <c r="AS43" s="20">
        <v>32</v>
      </c>
      <c r="AT43" s="20" t="s">
        <v>36</v>
      </c>
      <c r="AU43" s="20" t="s">
        <v>37</v>
      </c>
      <c r="AV43" s="20" t="s">
        <v>117</v>
      </c>
      <c r="AW43" s="20" t="s">
        <v>117</v>
      </c>
      <c r="AX43" s="20"/>
      <c r="AY43" s="20"/>
      <c r="AZ43" s="20"/>
      <c r="BA43" s="20" t="s">
        <v>19</v>
      </c>
      <c r="BB43" s="20">
        <v>0</v>
      </c>
      <c r="BC43" s="20">
        <v>0</v>
      </c>
      <c r="BD43" s="20">
        <v>0</v>
      </c>
      <c r="BE43" s="20">
        <v>0</v>
      </c>
      <c r="BF43" s="20">
        <v>0</v>
      </c>
      <c r="BG43" s="20">
        <v>0</v>
      </c>
      <c r="BH43" s="20">
        <v>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2</v>
      </c>
      <c r="BQ43" s="20">
        <v>0</v>
      </c>
      <c r="BR43" s="20">
        <v>4</v>
      </c>
      <c r="BS43" s="20">
        <v>4</v>
      </c>
      <c r="BT43" s="20">
        <v>6</v>
      </c>
      <c r="BU43" s="20">
        <v>6</v>
      </c>
      <c r="BV43" s="20">
        <v>8</v>
      </c>
      <c r="BW43" s="20">
        <v>8</v>
      </c>
      <c r="BX43" s="20">
        <v>6</v>
      </c>
      <c r="BY43" s="20">
        <v>10</v>
      </c>
      <c r="BZ43" s="20">
        <v>10</v>
      </c>
      <c r="CA43" s="20">
        <v>12</v>
      </c>
      <c r="CB43" s="20">
        <v>14</v>
      </c>
      <c r="CC43" s="20">
        <v>12</v>
      </c>
      <c r="CD43" s="20">
        <v>2</v>
      </c>
      <c r="CE43" s="20">
        <v>18</v>
      </c>
      <c r="CF43" s="20">
        <v>4</v>
      </c>
      <c r="CG43" s="20">
        <v>6</v>
      </c>
      <c r="CH43" s="20">
        <v>20</v>
      </c>
      <c r="CI43" s="20">
        <v>8</v>
      </c>
      <c r="CJ43" s="20">
        <v>22</v>
      </c>
      <c r="CK43" s="20">
        <v>24</v>
      </c>
      <c r="CL43" s="20">
        <v>10</v>
      </c>
      <c r="CM43" s="20">
        <v>20</v>
      </c>
      <c r="CN43" s="20">
        <v>26</v>
      </c>
      <c r="CO43" s="20">
        <v>0</v>
      </c>
      <c r="CP43" s="20">
        <v>16</v>
      </c>
      <c r="CQ43" s="20">
        <v>28</v>
      </c>
      <c r="CR43" s="20">
        <v>26</v>
      </c>
      <c r="CS43" s="20">
        <v>18</v>
      </c>
      <c r="CT43" s="20">
        <v>30</v>
      </c>
      <c r="CU43" s="20">
        <v>20</v>
      </c>
      <c r="CV43" s="20">
        <v>22</v>
      </c>
      <c r="CW43" s="20">
        <v>32</v>
      </c>
      <c r="CX43" s="20">
        <v>10</v>
      </c>
      <c r="CY43" s="20">
        <v>26</v>
      </c>
      <c r="CZ43" s="20">
        <v>34</v>
      </c>
      <c r="DA43" s="54"/>
      <c r="DB43" s="54">
        <v>42</v>
      </c>
      <c r="DC43" s="54"/>
      <c r="DD43" s="26" t="s">
        <v>614</v>
      </c>
      <c r="DE43" s="20">
        <v>0</v>
      </c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 t="s">
        <v>19</v>
      </c>
      <c r="EC43" s="20">
        <v>0</v>
      </c>
      <c r="ED43" s="20">
        <v>0</v>
      </c>
      <c r="EE43" s="20">
        <v>0</v>
      </c>
      <c r="EF43" s="20">
        <v>2</v>
      </c>
      <c r="EG43" s="20">
        <v>0</v>
      </c>
      <c r="EH43" s="20">
        <v>0</v>
      </c>
      <c r="EI43" s="20">
        <v>2</v>
      </c>
      <c r="EJ43" s="20">
        <v>0</v>
      </c>
      <c r="EK43" s="20">
        <v>6</v>
      </c>
      <c r="EL43" s="20">
        <v>4</v>
      </c>
      <c r="EM43" s="20">
        <v>0</v>
      </c>
      <c r="EN43" s="20">
        <v>10</v>
      </c>
      <c r="EO43" s="20">
        <v>4</v>
      </c>
      <c r="EP43" s="20">
        <v>14</v>
      </c>
      <c r="EQ43" s="20">
        <v>12</v>
      </c>
      <c r="ER43" s="20">
        <v>8</v>
      </c>
      <c r="ES43" s="20">
        <v>4</v>
      </c>
      <c r="ET43" s="20">
        <v>10</v>
      </c>
      <c r="EU43" s="20">
        <v>10</v>
      </c>
      <c r="EV43" s="20">
        <v>4</v>
      </c>
      <c r="EW43" s="20">
        <v>14</v>
      </c>
      <c r="EX43" s="20">
        <v>10</v>
      </c>
      <c r="EY43" s="20">
        <v>20</v>
      </c>
      <c r="EZ43" s="20">
        <v>2</v>
      </c>
      <c r="FA43" s="20">
        <v>26</v>
      </c>
      <c r="FB43" s="20">
        <v>8</v>
      </c>
      <c r="FC43" s="20">
        <v>28</v>
      </c>
      <c r="FD43" s="20">
        <v>14</v>
      </c>
      <c r="FE43" s="20">
        <v>10</v>
      </c>
      <c r="FF43" s="20">
        <v>20</v>
      </c>
      <c r="FG43" s="20">
        <v>14</v>
      </c>
      <c r="FH43" s="20">
        <v>24</v>
      </c>
      <c r="FI43" s="20">
        <v>28</v>
      </c>
      <c r="FJ43" s="20">
        <v>30</v>
      </c>
      <c r="FK43" s="20">
        <v>12</v>
      </c>
      <c r="FL43" s="20">
        <v>36</v>
      </c>
      <c r="FM43" s="20">
        <v>18</v>
      </c>
      <c r="FN43" s="20">
        <v>40</v>
      </c>
      <c r="FO43" s="20">
        <v>24</v>
      </c>
      <c r="FP43" s="20">
        <v>42</v>
      </c>
      <c r="FQ43" s="20">
        <v>30</v>
      </c>
      <c r="FR43" s="20">
        <v>12</v>
      </c>
      <c r="FS43" s="20">
        <v>36</v>
      </c>
      <c r="FT43" s="20">
        <v>30</v>
      </c>
      <c r="FU43" s="20">
        <v>40</v>
      </c>
      <c r="FV43" s="20">
        <v>36</v>
      </c>
      <c r="FW43" s="20">
        <v>46</v>
      </c>
      <c r="FX43" s="20">
        <v>46</v>
      </c>
      <c r="FY43" s="20">
        <v>52</v>
      </c>
      <c r="FZ43" s="20">
        <v>34</v>
      </c>
      <c r="GA43" s="20">
        <v>54</v>
      </c>
      <c r="GC43" s="20"/>
      <c r="GD43" s="20"/>
      <c r="GE43" s="20" t="s">
        <v>19</v>
      </c>
      <c r="GF43" s="20">
        <v>0</v>
      </c>
      <c r="GG43" s="20">
        <v>0</v>
      </c>
      <c r="GH43" s="20">
        <v>0</v>
      </c>
      <c r="GI43" s="20">
        <v>0</v>
      </c>
      <c r="GJ43" s="20">
        <v>0</v>
      </c>
      <c r="GK43" s="20">
        <v>0</v>
      </c>
      <c r="GL43" s="20">
        <v>0</v>
      </c>
      <c r="GM43" s="20">
        <v>6</v>
      </c>
      <c r="GN43" s="20">
        <v>8</v>
      </c>
      <c r="GO43" s="20">
        <v>6</v>
      </c>
      <c r="GP43" s="20">
        <v>4</v>
      </c>
      <c r="GQ43" s="20">
        <v>6</v>
      </c>
      <c r="GR43" s="20">
        <v>4</v>
      </c>
      <c r="GS43" s="20">
        <v>16</v>
      </c>
      <c r="GT43" s="20">
        <v>16</v>
      </c>
      <c r="GU43" s="20">
        <v>0</v>
      </c>
      <c r="GV43" s="20">
        <v>16</v>
      </c>
      <c r="GW43" s="20">
        <v>0</v>
      </c>
      <c r="GX43" s="20">
        <v>0</v>
      </c>
      <c r="GY43" s="20">
        <v>12</v>
      </c>
      <c r="GZ43" s="20">
        <v>12</v>
      </c>
      <c r="HA43" s="20">
        <v>26</v>
      </c>
      <c r="HB43" s="20">
        <v>18</v>
      </c>
      <c r="HC43" s="20">
        <v>10</v>
      </c>
      <c r="HD43" s="20">
        <v>22</v>
      </c>
      <c r="HE43" s="20">
        <v>8</v>
      </c>
      <c r="HF43" s="20">
        <v>32</v>
      </c>
      <c r="HG43" s="20">
        <v>20</v>
      </c>
      <c r="HH43" s="20">
        <v>6</v>
      </c>
      <c r="HI43" s="20">
        <v>32</v>
      </c>
      <c r="HJ43" s="20">
        <v>18</v>
      </c>
      <c r="HK43" s="20">
        <v>38</v>
      </c>
      <c r="HL43" s="20">
        <v>30</v>
      </c>
      <c r="HM43" s="20">
        <v>16</v>
      </c>
      <c r="HN43" s="20">
        <v>42</v>
      </c>
      <c r="HO43" s="20">
        <v>28</v>
      </c>
      <c r="HP43" s="20">
        <v>14</v>
      </c>
      <c r="HQ43" s="20">
        <v>44</v>
      </c>
      <c r="HR43" s="20">
        <v>26</v>
      </c>
      <c r="HS43" s="20">
        <v>48</v>
      </c>
      <c r="HT43" s="20">
        <v>38</v>
      </c>
      <c r="HU43" s="20">
        <v>24</v>
      </c>
      <c r="HV43" s="20">
        <v>50</v>
      </c>
      <c r="HW43" s="20">
        <v>36</v>
      </c>
      <c r="HX43" s="20">
        <v>54</v>
      </c>
      <c r="HY43" s="20">
        <v>48</v>
      </c>
      <c r="HZ43" s="20">
        <v>34</v>
      </c>
      <c r="IA43" s="20">
        <v>58</v>
      </c>
      <c r="IB43" s="20">
        <v>46</v>
      </c>
      <c r="IC43" s="20">
        <v>44</v>
      </c>
      <c r="ID43" s="20">
        <v>58</v>
      </c>
      <c r="IF43" s="21" t="s">
        <v>19</v>
      </c>
      <c r="IG43" s="21">
        <v>0</v>
      </c>
      <c r="IH43" s="21">
        <v>0</v>
      </c>
      <c r="II43" s="21">
        <v>0</v>
      </c>
      <c r="IJ43" s="21">
        <v>0</v>
      </c>
      <c r="IK43" s="21">
        <v>4</v>
      </c>
      <c r="IL43" s="21">
        <v>0</v>
      </c>
      <c r="IM43" s="21">
        <v>4</v>
      </c>
      <c r="IN43" s="21">
        <v>6</v>
      </c>
      <c r="IO43" s="21">
        <v>0</v>
      </c>
      <c r="IP43" s="21">
        <v>6</v>
      </c>
      <c r="IQ43" s="21">
        <v>10</v>
      </c>
      <c r="IR43" s="21">
        <v>0</v>
      </c>
      <c r="IS43" s="21">
        <v>18</v>
      </c>
      <c r="IT43" s="21">
        <v>12</v>
      </c>
      <c r="IU43" s="21">
        <v>4</v>
      </c>
      <c r="IV43" s="21">
        <v>8</v>
      </c>
      <c r="IW43" s="21">
        <v>24</v>
      </c>
      <c r="IX43" s="21">
        <v>20</v>
      </c>
      <c r="IY43" s="21">
        <v>24</v>
      </c>
      <c r="IZ43" s="21">
        <v>2</v>
      </c>
      <c r="JA43" s="21">
        <v>30</v>
      </c>
      <c r="JB43" s="21">
        <v>26</v>
      </c>
      <c r="JC43" s="21">
        <v>24</v>
      </c>
      <c r="JD43" s="21">
        <v>22</v>
      </c>
      <c r="JE43" s="21">
        <v>36</v>
      </c>
      <c r="JF43" s="21">
        <v>34</v>
      </c>
      <c r="JS43" s="20" t="s">
        <v>399</v>
      </c>
      <c r="JT43" s="20"/>
      <c r="JU43" s="20"/>
      <c r="JV43" s="20"/>
      <c r="JW43" s="20"/>
      <c r="JX43" s="20"/>
      <c r="JY43" s="20"/>
      <c r="JZ43" s="20"/>
      <c r="KA43" s="20"/>
      <c r="KB43" s="20"/>
      <c r="KC43" s="20"/>
      <c r="KD43" s="20"/>
      <c r="KE43" s="20"/>
      <c r="KF43" s="20"/>
      <c r="KG43" s="20"/>
      <c r="KH43" s="20"/>
      <c r="KI43" s="20"/>
      <c r="KJ43" s="20"/>
      <c r="KK43" s="20"/>
      <c r="KL43" s="20"/>
      <c r="KM43" s="20"/>
      <c r="KN43" s="20"/>
      <c r="KO43" s="20"/>
      <c r="KP43" s="20"/>
      <c r="KQ43" s="20"/>
      <c r="KR43" s="20"/>
      <c r="KS43" s="20"/>
      <c r="KU43" s="20" t="s">
        <v>99</v>
      </c>
      <c r="KV43" s="20"/>
      <c r="KW43" s="20"/>
      <c r="KX43" s="20"/>
      <c r="KY43" s="20"/>
      <c r="KZ43" s="20"/>
      <c r="LA43" s="20"/>
      <c r="LB43" s="20"/>
      <c r="LC43" s="20"/>
      <c r="LD43" s="20"/>
      <c r="LE43" s="20"/>
      <c r="LF43" s="20"/>
      <c r="LG43" s="20"/>
      <c r="LH43" s="20"/>
      <c r="LI43" s="20"/>
      <c r="LJ43" s="20"/>
      <c r="LK43" s="20"/>
      <c r="LL43" s="20"/>
      <c r="LM43" s="20"/>
      <c r="LN43" s="20"/>
      <c r="LO43" s="20"/>
      <c r="LP43" s="20"/>
      <c r="LQ43" s="20"/>
      <c r="LR43" s="20"/>
      <c r="LS43" s="20"/>
      <c r="LT43" s="20"/>
      <c r="LU43" s="20"/>
      <c r="LW43" s="20" t="s">
        <v>84</v>
      </c>
      <c r="LX43" s="20"/>
      <c r="LY43" s="20"/>
      <c r="LZ43" s="20"/>
      <c r="MA43" s="20"/>
      <c r="MB43" s="20"/>
      <c r="MC43" s="20"/>
      <c r="MD43" s="20"/>
      <c r="ME43" s="20"/>
      <c r="MF43" s="20"/>
      <c r="MG43" s="20"/>
      <c r="MH43" s="20"/>
      <c r="MI43" s="20"/>
      <c r="MJ43" s="20"/>
      <c r="MK43" s="20"/>
      <c r="ML43" s="20"/>
      <c r="MM43" s="20"/>
      <c r="MN43" s="20"/>
      <c r="MO43" s="20"/>
      <c r="MP43" s="20"/>
      <c r="MQ43" s="20"/>
      <c r="MR43" s="20"/>
      <c r="MS43" s="20"/>
      <c r="MT43" s="20"/>
      <c r="MU43" s="20"/>
      <c r="MV43" s="20"/>
      <c r="MW43" s="20"/>
      <c r="MY43" s="21" t="s">
        <v>728</v>
      </c>
    </row>
    <row r="44" spans="1:393" x14ac:dyDescent="0.25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tr">
        <f>IF(E31=$AC$1,INDEX(($AQ$28:$AQ$37,$AQ$42:$AQ$51,$AQ$56:$AQ$65),MATCH(I28,$AM$28:$AM$37,0),1,MATCH(E35,$AK$22:$AK$24,0)),IF(E31=$AC$2,INDEX(($AW$28:$AW$37,$AW$42:$AW$51,$AW$56:$AW$65),MATCH(I28,$AS$28:$AS$37,0),1,MATCH(E35,$AK$22:$AK$24,0)),0))</f>
        <v>NKWSM8A</v>
      </c>
      <c r="M44" s="14">
        <f>INDEX('price list'!$A$2:$O$529,MATCH($L44,'price list'!$B$2:$B$522,0),MATCH(M$27,'price list'!$A$1:$O$1,0))</f>
        <v>600909</v>
      </c>
      <c r="N44" s="14" t="str">
        <f>INDEX('price list'!$A$2:$O$529,MATCH($L44,'price list'!$B$2:$B$522,0),MATCH(N$27,'price list'!$A$1:$O$1,0))</f>
        <v>pcs.</v>
      </c>
      <c r="O44" s="14">
        <f>O43</f>
        <v>0</v>
      </c>
      <c r="P44" s="22">
        <f>INDEX('price list'!$A$2:$O$529,MATCH($L44,'price list'!$B$2:$B$522,0),MATCH(P$27,'price list'!$A$1:$O$1,0))</f>
        <v>0.14000000000000001</v>
      </c>
      <c r="Q44" s="22">
        <f t="shared" si="44"/>
        <v>0</v>
      </c>
      <c r="R44" s="23">
        <f t="shared" si="34"/>
        <v>0</v>
      </c>
      <c r="S44" s="22">
        <f t="shared" si="35"/>
        <v>0.14000000000000001</v>
      </c>
      <c r="T44" s="22">
        <f t="shared" si="45"/>
        <v>0</v>
      </c>
      <c r="U44" s="22">
        <f>INDEX('price list'!$A$2:$O$529,MATCH($L44,'price list'!$B$2:$B$522,0),MATCH(U$27,'price list'!$A$1:$O$1,0))*O44</f>
        <v>0</v>
      </c>
      <c r="V44" s="20"/>
      <c r="AE44" s="20"/>
      <c r="AF44" s="20"/>
      <c r="AG44" s="348"/>
      <c r="AH44" s="20" t="s">
        <v>665</v>
      </c>
      <c r="AI44" s="20"/>
      <c r="AJ44" s="20">
        <v>2350</v>
      </c>
      <c r="AK44" s="20"/>
      <c r="AL44" s="20"/>
      <c r="AM44" s="20">
        <v>33</v>
      </c>
      <c r="AN44" s="20" t="s">
        <v>26</v>
      </c>
      <c r="AO44" s="20"/>
      <c r="AP44" s="20" t="s">
        <v>81</v>
      </c>
      <c r="AQ44" s="20" t="s">
        <v>14</v>
      </c>
      <c r="AS44" s="20">
        <v>33</v>
      </c>
      <c r="AT44" s="20"/>
      <c r="AU44" s="20"/>
      <c r="AV44" s="20" t="s">
        <v>117</v>
      </c>
      <c r="AW44" s="20" t="s">
        <v>117</v>
      </c>
      <c r="AX44" s="20"/>
      <c r="AY44" s="20"/>
      <c r="AZ44" s="20"/>
      <c r="BA44" s="20" t="s">
        <v>351</v>
      </c>
      <c r="BB44" s="20">
        <v>0</v>
      </c>
      <c r="BC44" s="20">
        <f>((((SUM(BC39:BC43))/2)-1))*4</f>
        <v>0</v>
      </c>
      <c r="BD44" s="20">
        <f t="shared" ref="BD44:CH44" si="46">((((SUM(BD39:BD43))/2)-1))*4</f>
        <v>4</v>
      </c>
      <c r="BE44" s="20">
        <f t="shared" si="46"/>
        <v>8</v>
      </c>
      <c r="BF44" s="20">
        <f t="shared" si="46"/>
        <v>4</v>
      </c>
      <c r="BG44" s="20">
        <f t="shared" si="46"/>
        <v>4</v>
      </c>
      <c r="BH44" s="20">
        <f t="shared" si="46"/>
        <v>8</v>
      </c>
      <c r="BI44" s="20">
        <f t="shared" si="46"/>
        <v>8</v>
      </c>
      <c r="BJ44" s="20">
        <f t="shared" si="46"/>
        <v>8</v>
      </c>
      <c r="BK44" s="20">
        <f t="shared" si="46"/>
        <v>12</v>
      </c>
      <c r="BL44" s="20">
        <f t="shared" si="46"/>
        <v>12</v>
      </c>
      <c r="BM44" s="20">
        <f t="shared" si="46"/>
        <v>12</v>
      </c>
      <c r="BN44" s="20">
        <f t="shared" si="46"/>
        <v>16</v>
      </c>
      <c r="BO44" s="20">
        <f t="shared" si="46"/>
        <v>16</v>
      </c>
      <c r="BP44" s="20">
        <f t="shared" si="46"/>
        <v>16</v>
      </c>
      <c r="BQ44" s="20">
        <f t="shared" si="46"/>
        <v>20</v>
      </c>
      <c r="BR44" s="20">
        <f t="shared" si="46"/>
        <v>20</v>
      </c>
      <c r="BS44" s="20">
        <f t="shared" si="46"/>
        <v>20</v>
      </c>
      <c r="BT44" s="20">
        <f t="shared" si="46"/>
        <v>24</v>
      </c>
      <c r="BU44" s="20">
        <f t="shared" si="46"/>
        <v>24</v>
      </c>
      <c r="BV44" s="20">
        <f t="shared" si="46"/>
        <v>24</v>
      </c>
      <c r="BW44" s="20">
        <f t="shared" si="46"/>
        <v>28</v>
      </c>
      <c r="BX44" s="20">
        <f t="shared" si="46"/>
        <v>28</v>
      </c>
      <c r="BY44" s="20">
        <f t="shared" si="46"/>
        <v>28</v>
      </c>
      <c r="BZ44" s="20">
        <f t="shared" si="46"/>
        <v>32</v>
      </c>
      <c r="CA44" s="20">
        <f t="shared" si="46"/>
        <v>32</v>
      </c>
      <c r="CB44" s="20">
        <f t="shared" si="46"/>
        <v>32</v>
      </c>
      <c r="CC44" s="20">
        <f t="shared" si="46"/>
        <v>36</v>
      </c>
      <c r="CD44" s="20">
        <f t="shared" si="46"/>
        <v>36</v>
      </c>
      <c r="CE44" s="20">
        <f t="shared" si="46"/>
        <v>36</v>
      </c>
      <c r="CF44" s="20">
        <f t="shared" si="46"/>
        <v>40</v>
      </c>
      <c r="CG44" s="20">
        <f t="shared" si="46"/>
        <v>40</v>
      </c>
      <c r="CH44" s="20">
        <f t="shared" si="46"/>
        <v>40</v>
      </c>
      <c r="CI44" s="20">
        <f t="shared" ref="CI44:CZ44" si="47">((((SUM(CI39:CI43))/2)-1))*4</f>
        <v>44</v>
      </c>
      <c r="CJ44" s="20">
        <f t="shared" si="47"/>
        <v>44</v>
      </c>
      <c r="CK44" s="20">
        <f t="shared" si="47"/>
        <v>44</v>
      </c>
      <c r="CL44" s="20">
        <f t="shared" si="47"/>
        <v>48</v>
      </c>
      <c r="CM44" s="20">
        <f t="shared" si="47"/>
        <v>48</v>
      </c>
      <c r="CN44" s="20">
        <f t="shared" si="47"/>
        <v>48</v>
      </c>
      <c r="CO44" s="20">
        <f t="shared" si="47"/>
        <v>52</v>
      </c>
      <c r="CP44" s="20">
        <f t="shared" si="47"/>
        <v>52</v>
      </c>
      <c r="CQ44" s="20">
        <f t="shared" si="47"/>
        <v>52</v>
      </c>
      <c r="CR44" s="20">
        <f t="shared" si="47"/>
        <v>56</v>
      </c>
      <c r="CS44" s="20">
        <f t="shared" si="47"/>
        <v>56</v>
      </c>
      <c r="CT44" s="20">
        <f t="shared" si="47"/>
        <v>56</v>
      </c>
      <c r="CU44" s="20">
        <f t="shared" si="47"/>
        <v>60</v>
      </c>
      <c r="CV44" s="20">
        <f t="shared" si="47"/>
        <v>60</v>
      </c>
      <c r="CW44" s="20">
        <f t="shared" si="47"/>
        <v>60</v>
      </c>
      <c r="CX44" s="20">
        <f t="shared" si="47"/>
        <v>64</v>
      </c>
      <c r="CY44" s="20">
        <f t="shared" si="47"/>
        <v>64</v>
      </c>
      <c r="CZ44" s="20">
        <f t="shared" si="47"/>
        <v>64</v>
      </c>
      <c r="DA44" s="54"/>
      <c r="DB44" s="54">
        <v>43</v>
      </c>
      <c r="DC44" s="54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 t="s">
        <v>351</v>
      </c>
      <c r="EC44" s="20">
        <v>0</v>
      </c>
      <c r="ED44" s="20">
        <f t="shared" ref="ED44:FI44" si="48">((((SUM(ED39:ED43))/2)-1))*4</f>
        <v>0</v>
      </c>
      <c r="EE44" s="20">
        <f t="shared" si="48"/>
        <v>4</v>
      </c>
      <c r="EF44" s="20">
        <f t="shared" si="48"/>
        <v>4</v>
      </c>
      <c r="EG44" s="20">
        <f t="shared" si="48"/>
        <v>8</v>
      </c>
      <c r="EH44" s="20">
        <f t="shared" si="48"/>
        <v>8</v>
      </c>
      <c r="EI44" s="20">
        <f t="shared" si="48"/>
        <v>12</v>
      </c>
      <c r="EJ44" s="20">
        <f t="shared" si="48"/>
        <v>12</v>
      </c>
      <c r="EK44" s="20">
        <f t="shared" si="48"/>
        <v>16</v>
      </c>
      <c r="EL44" s="20">
        <f t="shared" si="48"/>
        <v>16</v>
      </c>
      <c r="EM44" s="20">
        <f t="shared" si="48"/>
        <v>20</v>
      </c>
      <c r="EN44" s="20">
        <f t="shared" si="48"/>
        <v>20</v>
      </c>
      <c r="EO44" s="20">
        <f t="shared" si="48"/>
        <v>24</v>
      </c>
      <c r="EP44" s="20">
        <f t="shared" si="48"/>
        <v>24</v>
      </c>
      <c r="EQ44" s="20">
        <f t="shared" si="48"/>
        <v>28</v>
      </c>
      <c r="ER44" s="20">
        <f t="shared" si="48"/>
        <v>32</v>
      </c>
      <c r="ES44" s="20">
        <f t="shared" si="48"/>
        <v>32</v>
      </c>
      <c r="ET44" s="20">
        <f t="shared" si="48"/>
        <v>36</v>
      </c>
      <c r="EU44" s="20">
        <f t="shared" si="48"/>
        <v>36</v>
      </c>
      <c r="EV44" s="20">
        <f t="shared" si="48"/>
        <v>40</v>
      </c>
      <c r="EW44" s="20">
        <f t="shared" si="48"/>
        <v>40</v>
      </c>
      <c r="EX44" s="20">
        <f t="shared" si="48"/>
        <v>44</v>
      </c>
      <c r="EY44" s="20">
        <f t="shared" si="48"/>
        <v>44</v>
      </c>
      <c r="EZ44" s="20">
        <f t="shared" si="48"/>
        <v>48</v>
      </c>
      <c r="FA44" s="20">
        <f t="shared" si="48"/>
        <v>48</v>
      </c>
      <c r="FB44" s="20">
        <f t="shared" si="48"/>
        <v>52</v>
      </c>
      <c r="FC44" s="20">
        <f t="shared" si="48"/>
        <v>52</v>
      </c>
      <c r="FD44" s="20">
        <f t="shared" si="48"/>
        <v>56</v>
      </c>
      <c r="FE44" s="20">
        <f t="shared" si="48"/>
        <v>60</v>
      </c>
      <c r="FF44" s="20">
        <f t="shared" si="48"/>
        <v>60</v>
      </c>
      <c r="FG44" s="20">
        <f t="shared" si="48"/>
        <v>64</v>
      </c>
      <c r="FH44" s="20">
        <f t="shared" si="48"/>
        <v>64</v>
      </c>
      <c r="FI44" s="20">
        <f t="shared" si="48"/>
        <v>68</v>
      </c>
      <c r="FJ44" s="20">
        <f t="shared" ref="FJ44:GA44" si="49">((((SUM(FJ39:FJ43))/2)-1))*4</f>
        <v>68</v>
      </c>
      <c r="FK44" s="20">
        <f t="shared" si="49"/>
        <v>72</v>
      </c>
      <c r="FL44" s="20">
        <f t="shared" si="49"/>
        <v>72</v>
      </c>
      <c r="FM44" s="20">
        <f t="shared" si="49"/>
        <v>76</v>
      </c>
      <c r="FN44" s="20">
        <f t="shared" si="49"/>
        <v>76</v>
      </c>
      <c r="FO44" s="20">
        <f t="shared" si="49"/>
        <v>80</v>
      </c>
      <c r="FP44" s="20">
        <f t="shared" si="49"/>
        <v>80</v>
      </c>
      <c r="FQ44" s="20">
        <f t="shared" si="49"/>
        <v>84</v>
      </c>
      <c r="FR44" s="20">
        <f t="shared" si="49"/>
        <v>88</v>
      </c>
      <c r="FS44" s="20">
        <f t="shared" si="49"/>
        <v>88</v>
      </c>
      <c r="FT44" s="20">
        <f t="shared" si="49"/>
        <v>92</v>
      </c>
      <c r="FU44" s="20">
        <f t="shared" si="49"/>
        <v>92</v>
      </c>
      <c r="FV44" s="20">
        <f t="shared" si="49"/>
        <v>96</v>
      </c>
      <c r="FW44" s="20">
        <f t="shared" si="49"/>
        <v>96</v>
      </c>
      <c r="FX44" s="20">
        <f t="shared" si="49"/>
        <v>100</v>
      </c>
      <c r="FY44" s="20">
        <f t="shared" si="49"/>
        <v>100</v>
      </c>
      <c r="FZ44" s="20">
        <f t="shared" si="49"/>
        <v>104</v>
      </c>
      <c r="GA44" s="20">
        <f t="shared" si="49"/>
        <v>104</v>
      </c>
      <c r="GC44" s="20"/>
      <c r="GD44" s="20"/>
      <c r="GE44" s="20" t="s">
        <v>351</v>
      </c>
      <c r="GF44" s="20">
        <v>0</v>
      </c>
      <c r="GG44" s="20">
        <f t="shared" ref="GG44:HL44" si="50">((((SUM(GG39:GG43))/2)-1))*4</f>
        <v>0</v>
      </c>
      <c r="GH44" s="20">
        <f t="shared" si="50"/>
        <v>4</v>
      </c>
      <c r="GI44" s="20">
        <f t="shared" si="50"/>
        <v>4</v>
      </c>
      <c r="GJ44" s="20">
        <f t="shared" si="50"/>
        <v>8</v>
      </c>
      <c r="GK44" s="20">
        <f t="shared" si="50"/>
        <v>12</v>
      </c>
      <c r="GL44" s="20">
        <f t="shared" si="50"/>
        <v>12</v>
      </c>
      <c r="GM44" s="20">
        <f t="shared" si="50"/>
        <v>16</v>
      </c>
      <c r="GN44" s="20">
        <f t="shared" si="50"/>
        <v>16</v>
      </c>
      <c r="GO44" s="20">
        <f t="shared" si="50"/>
        <v>20</v>
      </c>
      <c r="GP44" s="20">
        <f t="shared" si="50"/>
        <v>24</v>
      </c>
      <c r="GQ44" s="20">
        <f t="shared" si="50"/>
        <v>24</v>
      </c>
      <c r="GR44" s="20">
        <f t="shared" si="50"/>
        <v>28</v>
      </c>
      <c r="GS44" s="20">
        <f t="shared" si="50"/>
        <v>28</v>
      </c>
      <c r="GT44" s="20">
        <f t="shared" si="50"/>
        <v>32</v>
      </c>
      <c r="GU44" s="20">
        <f t="shared" si="50"/>
        <v>36</v>
      </c>
      <c r="GV44" s="20">
        <f t="shared" si="50"/>
        <v>36</v>
      </c>
      <c r="GW44" s="20">
        <f t="shared" si="50"/>
        <v>40</v>
      </c>
      <c r="GX44" s="20">
        <f t="shared" si="50"/>
        <v>44</v>
      </c>
      <c r="GY44" s="20">
        <f t="shared" si="50"/>
        <v>44</v>
      </c>
      <c r="GZ44" s="20">
        <f t="shared" si="50"/>
        <v>48</v>
      </c>
      <c r="HA44" s="20">
        <f t="shared" si="50"/>
        <v>48</v>
      </c>
      <c r="HB44" s="20">
        <f t="shared" si="50"/>
        <v>52</v>
      </c>
      <c r="HC44" s="20">
        <f t="shared" si="50"/>
        <v>56</v>
      </c>
      <c r="HD44" s="20">
        <f t="shared" si="50"/>
        <v>56</v>
      </c>
      <c r="HE44" s="20">
        <f t="shared" si="50"/>
        <v>60</v>
      </c>
      <c r="HF44" s="20">
        <f t="shared" si="50"/>
        <v>60</v>
      </c>
      <c r="HG44" s="20">
        <f t="shared" si="50"/>
        <v>64</v>
      </c>
      <c r="HH44" s="20">
        <f t="shared" si="50"/>
        <v>68</v>
      </c>
      <c r="HI44" s="20">
        <f t="shared" si="50"/>
        <v>68</v>
      </c>
      <c r="HJ44" s="20">
        <f t="shared" si="50"/>
        <v>72</v>
      </c>
      <c r="HK44" s="20">
        <f t="shared" si="50"/>
        <v>72</v>
      </c>
      <c r="HL44" s="20">
        <f t="shared" si="50"/>
        <v>76</v>
      </c>
      <c r="HM44" s="20">
        <f t="shared" ref="HM44:ID44" si="51">((((SUM(HM39:HM43))/2)-1))*4</f>
        <v>80</v>
      </c>
      <c r="HN44" s="20">
        <f t="shared" si="51"/>
        <v>80</v>
      </c>
      <c r="HO44" s="20">
        <f t="shared" si="51"/>
        <v>84</v>
      </c>
      <c r="HP44" s="20">
        <f t="shared" si="51"/>
        <v>88</v>
      </c>
      <c r="HQ44" s="20">
        <f t="shared" si="51"/>
        <v>88</v>
      </c>
      <c r="HR44" s="20">
        <f t="shared" si="51"/>
        <v>92</v>
      </c>
      <c r="HS44" s="20">
        <f t="shared" si="51"/>
        <v>92</v>
      </c>
      <c r="HT44" s="20">
        <f t="shared" si="51"/>
        <v>96</v>
      </c>
      <c r="HU44" s="20">
        <f t="shared" si="51"/>
        <v>100</v>
      </c>
      <c r="HV44" s="20">
        <f t="shared" si="51"/>
        <v>100</v>
      </c>
      <c r="HW44" s="20">
        <f t="shared" si="51"/>
        <v>104</v>
      </c>
      <c r="HX44" s="20">
        <f t="shared" si="51"/>
        <v>104</v>
      </c>
      <c r="HY44" s="20">
        <f t="shared" si="51"/>
        <v>108</v>
      </c>
      <c r="HZ44" s="20">
        <f t="shared" si="51"/>
        <v>112</v>
      </c>
      <c r="IA44" s="20">
        <f t="shared" si="51"/>
        <v>112</v>
      </c>
      <c r="IB44" s="20">
        <f t="shared" si="51"/>
        <v>116</v>
      </c>
      <c r="IC44" s="20">
        <f t="shared" si="51"/>
        <v>120</v>
      </c>
      <c r="ID44" s="20">
        <f t="shared" si="51"/>
        <v>120</v>
      </c>
      <c r="IF44" s="21" t="s">
        <v>351</v>
      </c>
      <c r="IG44" s="21">
        <v>0</v>
      </c>
      <c r="IH44" s="21">
        <v>0</v>
      </c>
      <c r="II44" s="21">
        <v>4</v>
      </c>
      <c r="IJ44" s="21">
        <v>8</v>
      </c>
      <c r="IK44" s="21">
        <v>12</v>
      </c>
      <c r="IL44" s="21">
        <v>12</v>
      </c>
      <c r="IM44" s="21">
        <v>16</v>
      </c>
      <c r="IN44" s="21">
        <v>20</v>
      </c>
      <c r="IO44" s="21">
        <v>24</v>
      </c>
      <c r="IP44" s="21">
        <v>24</v>
      </c>
      <c r="IQ44" s="21">
        <v>28</v>
      </c>
      <c r="IR44" s="21">
        <v>32</v>
      </c>
      <c r="IS44" s="21">
        <v>32</v>
      </c>
      <c r="IT44" s="21">
        <v>36</v>
      </c>
      <c r="IU44" s="21">
        <v>40</v>
      </c>
      <c r="IV44" s="21">
        <v>44</v>
      </c>
      <c r="IW44" s="21">
        <v>44</v>
      </c>
      <c r="IX44" s="21">
        <v>48</v>
      </c>
      <c r="IY44" s="21">
        <v>52</v>
      </c>
      <c r="IZ44" s="21">
        <v>56</v>
      </c>
      <c r="JA44" s="21">
        <v>56</v>
      </c>
      <c r="JB44" s="21">
        <v>60</v>
      </c>
      <c r="JC44" s="21">
        <v>64</v>
      </c>
      <c r="JD44" s="21">
        <v>68</v>
      </c>
      <c r="JE44" s="21">
        <v>68</v>
      </c>
      <c r="JF44" s="21">
        <v>72</v>
      </c>
      <c r="JS44" s="20"/>
      <c r="JT44" s="20">
        <v>0</v>
      </c>
      <c r="JU44" s="20">
        <v>1</v>
      </c>
      <c r="JV44" s="20">
        <v>2</v>
      </c>
      <c r="JW44" s="20">
        <v>3</v>
      </c>
      <c r="JX44" s="20">
        <v>4</v>
      </c>
      <c r="JY44" s="20">
        <v>5</v>
      </c>
      <c r="JZ44" s="20">
        <v>6</v>
      </c>
      <c r="KA44" s="20">
        <v>7</v>
      </c>
      <c r="KB44" s="20">
        <v>8</v>
      </c>
      <c r="KC44" s="20">
        <v>9</v>
      </c>
      <c r="KD44" s="20">
        <v>10</v>
      </c>
      <c r="KE44" s="20">
        <v>11</v>
      </c>
      <c r="KF44" s="20">
        <v>12</v>
      </c>
      <c r="KG44" s="20">
        <v>13</v>
      </c>
      <c r="KH44" s="20">
        <v>14</v>
      </c>
      <c r="KI44" s="20">
        <v>15</v>
      </c>
      <c r="KJ44" s="20">
        <v>16</v>
      </c>
      <c r="KK44" s="20">
        <v>17</v>
      </c>
      <c r="KL44" s="20">
        <v>18</v>
      </c>
      <c r="KM44" s="20">
        <v>19</v>
      </c>
      <c r="KN44" s="20">
        <v>20</v>
      </c>
      <c r="KO44" s="20">
        <v>21</v>
      </c>
      <c r="KP44" s="20">
        <v>22</v>
      </c>
      <c r="KQ44" s="20">
        <v>23</v>
      </c>
      <c r="KR44" s="20">
        <v>24</v>
      </c>
      <c r="KS44" s="20">
        <v>25</v>
      </c>
      <c r="KU44" s="20"/>
      <c r="KV44" s="20">
        <v>0</v>
      </c>
      <c r="KW44" s="20">
        <v>1</v>
      </c>
      <c r="KX44" s="20">
        <v>2</v>
      </c>
      <c r="KY44" s="20">
        <v>3</v>
      </c>
      <c r="KZ44" s="20">
        <v>4</v>
      </c>
      <c r="LA44" s="20">
        <v>5</v>
      </c>
      <c r="LB44" s="20">
        <v>6</v>
      </c>
      <c r="LC44" s="20">
        <v>7</v>
      </c>
      <c r="LD44" s="20">
        <v>8</v>
      </c>
      <c r="LE44" s="20">
        <v>9</v>
      </c>
      <c r="LF44" s="20">
        <v>10</v>
      </c>
      <c r="LG44" s="20">
        <v>11</v>
      </c>
      <c r="LH44" s="20">
        <v>12</v>
      </c>
      <c r="LI44" s="20">
        <v>13</v>
      </c>
      <c r="LJ44" s="20">
        <v>14</v>
      </c>
      <c r="LK44" s="20">
        <v>15</v>
      </c>
      <c r="LL44" s="20">
        <v>16</v>
      </c>
      <c r="LM44" s="20">
        <v>17</v>
      </c>
      <c r="LN44" s="20">
        <v>18</v>
      </c>
      <c r="LO44" s="20">
        <v>19</v>
      </c>
      <c r="LP44" s="20">
        <v>20</v>
      </c>
      <c r="LQ44" s="20">
        <v>21</v>
      </c>
      <c r="LR44" s="20">
        <v>22</v>
      </c>
      <c r="LS44" s="20">
        <v>23</v>
      </c>
      <c r="LT44" s="20">
        <v>24</v>
      </c>
      <c r="LU44" s="20">
        <v>25</v>
      </c>
      <c r="LW44" s="20"/>
      <c r="LX44" s="20">
        <v>0</v>
      </c>
      <c r="LY44" s="20">
        <v>1</v>
      </c>
      <c r="LZ44" s="20">
        <v>2</v>
      </c>
      <c r="MA44" s="20">
        <v>3</v>
      </c>
      <c r="MB44" s="20">
        <v>4</v>
      </c>
      <c r="MC44" s="20">
        <v>5</v>
      </c>
      <c r="MD44" s="20">
        <v>6</v>
      </c>
      <c r="ME44" s="20">
        <v>7</v>
      </c>
      <c r="MF44" s="20">
        <v>8</v>
      </c>
      <c r="MG44" s="20">
        <v>9</v>
      </c>
      <c r="MH44" s="20">
        <v>10</v>
      </c>
      <c r="MI44" s="20">
        <v>11</v>
      </c>
      <c r="MJ44" s="20">
        <v>12</v>
      </c>
      <c r="MK44" s="20">
        <v>13</v>
      </c>
      <c r="ML44" s="20">
        <v>14</v>
      </c>
      <c r="MM44" s="20">
        <v>15</v>
      </c>
      <c r="MN44" s="20">
        <v>16</v>
      </c>
      <c r="MO44" s="20">
        <v>17</v>
      </c>
      <c r="MP44" s="20">
        <v>18</v>
      </c>
      <c r="MQ44" s="20">
        <v>19</v>
      </c>
      <c r="MR44" s="20">
        <v>20</v>
      </c>
      <c r="MS44" s="20">
        <v>21</v>
      </c>
      <c r="MT44" s="20">
        <v>22</v>
      </c>
      <c r="MU44" s="20">
        <v>23</v>
      </c>
      <c r="MV44" s="20">
        <v>24</v>
      </c>
      <c r="MW44" s="20">
        <v>25</v>
      </c>
      <c r="MZ44" s="21">
        <v>0</v>
      </c>
      <c r="NA44" s="21">
        <v>1</v>
      </c>
      <c r="NB44" s="21">
        <v>2</v>
      </c>
      <c r="NC44" s="21">
        <v>3</v>
      </c>
      <c r="ND44" s="21">
        <v>4</v>
      </c>
      <c r="NE44" s="21">
        <v>5</v>
      </c>
      <c r="NF44" s="21">
        <v>6</v>
      </c>
      <c r="NG44" s="21">
        <v>7</v>
      </c>
      <c r="NH44" s="21">
        <v>8</v>
      </c>
      <c r="NI44" s="21">
        <v>9</v>
      </c>
      <c r="NJ44" s="21">
        <v>10</v>
      </c>
      <c r="NK44" s="21">
        <v>11</v>
      </c>
      <c r="NL44" s="21">
        <v>12</v>
      </c>
      <c r="NM44" s="21">
        <v>13</v>
      </c>
      <c r="NN44" s="21">
        <v>14</v>
      </c>
      <c r="NO44" s="21">
        <v>15</v>
      </c>
      <c r="NP44" s="21">
        <v>16</v>
      </c>
      <c r="NQ44" s="21">
        <v>17</v>
      </c>
      <c r="NR44" s="21">
        <v>18</v>
      </c>
      <c r="NS44" s="21">
        <v>19</v>
      </c>
      <c r="NT44" s="21">
        <v>20</v>
      </c>
      <c r="NU44" s="21">
        <v>21</v>
      </c>
      <c r="NV44" s="21">
        <v>22</v>
      </c>
      <c r="NW44" s="21">
        <v>23</v>
      </c>
      <c r="NX44" s="21">
        <v>24</v>
      </c>
      <c r="NY44" s="21">
        <v>25</v>
      </c>
    </row>
    <row r="45" spans="1:393" x14ac:dyDescent="0.25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6" t="str">
        <f>IF(L42="PUFK","PUPK",IF(L42="PUFKL","PUPK","PUP"))</f>
        <v>PUP</v>
      </c>
      <c r="M45" s="14">
        <f>INDEX('price list'!$A$2:$O$529,MATCH($L45,'price list'!$B$2:$B$522,0),MATCH(M$27,'price list'!$A$1:$O$1,0))</f>
        <v>897303</v>
      </c>
      <c r="N45" s="14" t="str">
        <f>INDEX('price list'!$A$2:$O$529,MATCH($L45,'price list'!$B$2:$B$522,0),MATCH(N$27,'price list'!$A$1:$O$1,0))</f>
        <v>pcs.</v>
      </c>
      <c r="O45" s="14">
        <f>SUM(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,(IF(MOD(A40,2)=0,A40/2,IF(MOD(A40,2)=1,FLOOR(A40/2,1)+1,0))*C40),(IF(MOD(A41,2)=0,A41/2,IF(MOD(A41,2)=1,FLOOR(A41/2,1)+1,0))*C41),(IF(MOD(A42,2)=0,A42/2,IF(MOD(A42,2)=1,FLOOR(A42/2,1)+1,0))*C42))</f>
        <v>0</v>
      </c>
      <c r="P45" s="22">
        <f>INDEX('price list'!$A$2:$O$529,MATCH($L45,'price list'!$B$2:$B$522,0),MATCH(P$27,'price list'!$A$1:$O$1,0))</f>
        <v>0.55000000000000004</v>
      </c>
      <c r="Q45" s="22">
        <f t="shared" si="44"/>
        <v>0</v>
      </c>
      <c r="R45" s="23">
        <f t="shared" si="34"/>
        <v>0</v>
      </c>
      <c r="S45" s="22">
        <f t="shared" si="35"/>
        <v>0.55000000000000004</v>
      </c>
      <c r="T45" s="22">
        <f t="shared" si="45"/>
        <v>0</v>
      </c>
      <c r="U45" s="22">
        <f>INDEX('price list'!$A$2:$O$529,MATCH($L45,'price list'!$B$2:$B$522,0),MATCH(U$27,'price list'!$A$1:$O$1,0))*O45</f>
        <v>0</v>
      </c>
      <c r="V45" s="20"/>
      <c r="W45" s="27" t="s">
        <v>126</v>
      </c>
      <c r="X45" s="27" t="s">
        <v>0</v>
      </c>
      <c r="Y45" s="358" t="s">
        <v>126</v>
      </c>
      <c r="Z45" s="358"/>
      <c r="AA45" s="358"/>
      <c r="AB45" s="358"/>
      <c r="AC45" s="358"/>
      <c r="AD45" s="358"/>
      <c r="AE45" s="20"/>
      <c r="AF45" s="20" t="s">
        <v>1458</v>
      </c>
      <c r="AG45" s="20"/>
      <c r="AH45" s="20" t="s">
        <v>666</v>
      </c>
      <c r="AI45" s="20"/>
      <c r="AJ45" s="20">
        <v>2400</v>
      </c>
      <c r="AK45" s="20"/>
      <c r="AL45" s="20"/>
      <c r="AM45" s="20">
        <v>34</v>
      </c>
      <c r="AN45" s="20"/>
      <c r="AO45" s="20"/>
      <c r="AP45" s="20" t="s">
        <v>81</v>
      </c>
      <c r="AQ45" s="20" t="s">
        <v>14</v>
      </c>
      <c r="AS45" s="20">
        <v>34</v>
      </c>
      <c r="AT45" s="20" t="s">
        <v>38</v>
      </c>
      <c r="AU45" s="20"/>
      <c r="AV45" s="20" t="s">
        <v>117</v>
      </c>
      <c r="AW45" s="20" t="s">
        <v>117</v>
      </c>
      <c r="AX45" s="20"/>
      <c r="AY45" s="20"/>
      <c r="AZ45" s="20"/>
      <c r="BA45" s="26" t="s">
        <v>438</v>
      </c>
      <c r="BB45" s="20">
        <v>0</v>
      </c>
      <c r="BC45" s="20">
        <v>0</v>
      </c>
      <c r="BD45" s="20">
        <v>4</v>
      </c>
      <c r="BE45" s="20">
        <v>6</v>
      </c>
      <c r="BF45" s="20">
        <v>0</v>
      </c>
      <c r="BG45" s="20">
        <v>0</v>
      </c>
      <c r="BH45" s="20">
        <v>0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</v>
      </c>
      <c r="CN45" s="20">
        <v>0</v>
      </c>
      <c r="CO45" s="20">
        <v>0</v>
      </c>
      <c r="CP45" s="20">
        <v>0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54"/>
      <c r="DB45" s="54">
        <v>44</v>
      </c>
      <c r="DC45" s="54"/>
      <c r="DD45" s="20" t="s">
        <v>82</v>
      </c>
      <c r="DE45" s="20">
        <v>0</v>
      </c>
      <c r="DF45" s="20">
        <v>1</v>
      </c>
      <c r="DG45" s="20">
        <v>2</v>
      </c>
      <c r="DH45" s="20">
        <v>3</v>
      </c>
      <c r="DI45" s="20">
        <v>4</v>
      </c>
      <c r="DJ45" s="20">
        <v>5</v>
      </c>
      <c r="DK45" s="20">
        <v>6</v>
      </c>
      <c r="DL45" s="20">
        <v>7</v>
      </c>
      <c r="DM45" s="20">
        <v>8</v>
      </c>
      <c r="DN45" s="20">
        <v>9</v>
      </c>
      <c r="DO45" s="20">
        <v>10</v>
      </c>
      <c r="DP45" s="20">
        <v>11</v>
      </c>
      <c r="DQ45" s="20">
        <v>12</v>
      </c>
      <c r="DR45" s="20">
        <v>13</v>
      </c>
      <c r="DS45" s="20">
        <v>14</v>
      </c>
      <c r="DT45" s="20">
        <v>15</v>
      </c>
      <c r="DU45" s="20">
        <v>16</v>
      </c>
      <c r="DV45" s="20">
        <v>17</v>
      </c>
      <c r="DW45" s="20">
        <v>18</v>
      </c>
      <c r="DX45" s="20">
        <v>19</v>
      </c>
      <c r="DY45" s="20">
        <v>20</v>
      </c>
      <c r="DZ45" s="20"/>
      <c r="EA45" s="20"/>
      <c r="EB45" s="26" t="s">
        <v>438</v>
      </c>
      <c r="EC45" s="20">
        <v>0</v>
      </c>
      <c r="ED45" s="20">
        <v>0</v>
      </c>
      <c r="EE45" s="20">
        <v>0</v>
      </c>
      <c r="EF45" s="20">
        <v>0</v>
      </c>
      <c r="EG45" s="20">
        <v>0</v>
      </c>
      <c r="EH45" s="20">
        <v>0</v>
      </c>
      <c r="EI45" s="20">
        <v>0</v>
      </c>
      <c r="EJ45" s="20">
        <v>0</v>
      </c>
      <c r="EK45" s="20">
        <v>0</v>
      </c>
      <c r="EL45" s="20">
        <v>0</v>
      </c>
      <c r="EM45" s="20">
        <v>0</v>
      </c>
      <c r="EN45" s="20">
        <v>0</v>
      </c>
      <c r="EO45" s="20">
        <v>0</v>
      </c>
      <c r="EP45" s="20">
        <v>0</v>
      </c>
      <c r="EQ45" s="20">
        <v>0</v>
      </c>
      <c r="ER45" s="20">
        <v>0</v>
      </c>
      <c r="ES45" s="20">
        <v>0</v>
      </c>
      <c r="ET45" s="20">
        <v>0</v>
      </c>
      <c r="EU45" s="20">
        <v>0</v>
      </c>
      <c r="EV45" s="20">
        <v>0</v>
      </c>
      <c r="EW45" s="20">
        <v>0</v>
      </c>
      <c r="EX45" s="20">
        <v>0</v>
      </c>
      <c r="EY45" s="20">
        <v>0</v>
      </c>
      <c r="EZ45" s="20">
        <v>0</v>
      </c>
      <c r="FA45" s="20">
        <v>0</v>
      </c>
      <c r="FB45" s="20">
        <v>0</v>
      </c>
      <c r="FC45" s="20">
        <v>0</v>
      </c>
      <c r="FD45" s="20">
        <v>0</v>
      </c>
      <c r="FE45" s="20">
        <v>0</v>
      </c>
      <c r="FF45" s="20">
        <v>0</v>
      </c>
      <c r="FG45" s="20">
        <v>0</v>
      </c>
      <c r="FH45" s="20">
        <v>0</v>
      </c>
      <c r="FI45" s="20">
        <v>0</v>
      </c>
      <c r="FJ45" s="20">
        <v>0</v>
      </c>
      <c r="FK45" s="20">
        <v>0</v>
      </c>
      <c r="FL45" s="20">
        <v>0</v>
      </c>
      <c r="FM45" s="20">
        <v>0</v>
      </c>
      <c r="FN45" s="20">
        <v>0</v>
      </c>
      <c r="FO45" s="20">
        <v>0</v>
      </c>
      <c r="FP45" s="20">
        <v>0</v>
      </c>
      <c r="FQ45" s="20">
        <v>0</v>
      </c>
      <c r="FR45" s="20">
        <v>0</v>
      </c>
      <c r="FS45" s="20">
        <v>0</v>
      </c>
      <c r="FT45" s="20">
        <v>0</v>
      </c>
      <c r="FU45" s="20">
        <v>0</v>
      </c>
      <c r="FV45" s="20">
        <v>0</v>
      </c>
      <c r="FW45" s="20">
        <v>0</v>
      </c>
      <c r="FX45" s="20">
        <v>0</v>
      </c>
      <c r="FY45" s="20">
        <v>0</v>
      </c>
      <c r="FZ45" s="20">
        <v>0</v>
      </c>
      <c r="GA45" s="20">
        <v>0</v>
      </c>
      <c r="GC45" s="20"/>
      <c r="GD45" s="20"/>
      <c r="GE45" s="26" t="s">
        <v>438</v>
      </c>
      <c r="GF45" s="20">
        <v>0</v>
      </c>
      <c r="GG45" s="20">
        <v>0</v>
      </c>
      <c r="GH45" s="20">
        <v>0</v>
      </c>
      <c r="GI45" s="20">
        <v>0</v>
      </c>
      <c r="GJ45" s="20">
        <v>0</v>
      </c>
      <c r="GK45" s="20">
        <v>0</v>
      </c>
      <c r="GL45" s="20">
        <v>0</v>
      </c>
      <c r="GM45" s="20">
        <v>2</v>
      </c>
      <c r="GN45" s="20">
        <v>0</v>
      </c>
      <c r="GO45" s="20">
        <v>0</v>
      </c>
      <c r="GP45" s="20">
        <v>0</v>
      </c>
      <c r="GQ45" s="20">
        <v>0</v>
      </c>
      <c r="GR45" s="20">
        <v>0</v>
      </c>
      <c r="GS45" s="20">
        <v>0</v>
      </c>
      <c r="GT45" s="20">
        <v>0</v>
      </c>
      <c r="GU45" s="20">
        <v>0</v>
      </c>
      <c r="GV45" s="20">
        <v>0</v>
      </c>
      <c r="GW45" s="20">
        <v>0</v>
      </c>
      <c r="GX45" s="20">
        <v>0</v>
      </c>
      <c r="GY45" s="20">
        <v>0</v>
      </c>
      <c r="GZ45" s="20">
        <v>0</v>
      </c>
      <c r="HA45" s="20">
        <v>0</v>
      </c>
      <c r="HB45" s="20">
        <v>0</v>
      </c>
      <c r="HC45" s="20">
        <v>0</v>
      </c>
      <c r="HD45" s="20">
        <v>0</v>
      </c>
      <c r="HE45" s="20">
        <v>0</v>
      </c>
      <c r="HF45" s="20">
        <v>0</v>
      </c>
      <c r="HG45" s="20">
        <v>0</v>
      </c>
      <c r="HH45" s="20">
        <v>0</v>
      </c>
      <c r="HI45" s="20">
        <v>0</v>
      </c>
      <c r="HJ45" s="20">
        <v>0</v>
      </c>
      <c r="HK45" s="20">
        <v>0</v>
      </c>
      <c r="HL45" s="20">
        <v>0</v>
      </c>
      <c r="HM45" s="20">
        <v>0</v>
      </c>
      <c r="HN45" s="20">
        <v>0</v>
      </c>
      <c r="HO45" s="20">
        <v>0</v>
      </c>
      <c r="HP45" s="20">
        <v>0</v>
      </c>
      <c r="HQ45" s="20">
        <v>0</v>
      </c>
      <c r="HR45" s="20">
        <v>0</v>
      </c>
      <c r="HS45" s="20">
        <v>0</v>
      </c>
      <c r="HT45" s="20">
        <v>0</v>
      </c>
      <c r="HU45" s="20">
        <v>0</v>
      </c>
      <c r="HV45" s="20">
        <v>0</v>
      </c>
      <c r="HW45" s="20">
        <v>0</v>
      </c>
      <c r="HX45" s="20">
        <v>0</v>
      </c>
      <c r="HY45" s="20">
        <v>0</v>
      </c>
      <c r="HZ45" s="20">
        <v>0</v>
      </c>
      <c r="IA45" s="20">
        <v>0</v>
      </c>
      <c r="IB45" s="20">
        <v>0</v>
      </c>
      <c r="IC45" s="20">
        <v>0</v>
      </c>
      <c r="ID45" s="20">
        <v>0</v>
      </c>
      <c r="IF45" s="21" t="s">
        <v>438</v>
      </c>
      <c r="IG45" s="21">
        <v>0</v>
      </c>
      <c r="IH45" s="21">
        <v>0</v>
      </c>
      <c r="II45" s="21">
        <v>0</v>
      </c>
      <c r="IJ45" s="21">
        <v>0</v>
      </c>
      <c r="IK45" s="21">
        <v>2</v>
      </c>
      <c r="IL45" s="21">
        <v>0</v>
      </c>
      <c r="IM45" s="21">
        <v>0</v>
      </c>
      <c r="IN45" s="21">
        <v>2</v>
      </c>
      <c r="IO45" s="21">
        <v>0</v>
      </c>
      <c r="IP45" s="21">
        <v>0</v>
      </c>
      <c r="IQ45" s="21">
        <v>0</v>
      </c>
      <c r="IR45" s="21">
        <v>0</v>
      </c>
      <c r="IS45" s="21">
        <v>0</v>
      </c>
      <c r="IT45" s="21">
        <v>0</v>
      </c>
      <c r="IU45" s="21">
        <v>0</v>
      </c>
      <c r="IV45" s="21">
        <v>0</v>
      </c>
      <c r="IW45" s="21">
        <v>0</v>
      </c>
      <c r="IX45" s="21">
        <v>0</v>
      </c>
      <c r="IY45" s="21">
        <v>0</v>
      </c>
      <c r="IZ45" s="21">
        <v>0</v>
      </c>
      <c r="JA45" s="21">
        <v>0</v>
      </c>
      <c r="JB45" s="21">
        <v>0</v>
      </c>
      <c r="JC45" s="21">
        <v>0</v>
      </c>
      <c r="JD45" s="21">
        <v>0</v>
      </c>
      <c r="JE45" s="21">
        <v>0</v>
      </c>
      <c r="JF45" s="21">
        <v>0</v>
      </c>
      <c r="JS45" s="20" t="s">
        <v>94</v>
      </c>
      <c r="JT45" s="20">
        <v>0</v>
      </c>
      <c r="JU45" s="20">
        <v>0</v>
      </c>
      <c r="JV45" s="20">
        <v>0</v>
      </c>
      <c r="JW45" s="20">
        <v>0</v>
      </c>
      <c r="JX45" s="20">
        <v>0</v>
      </c>
      <c r="JY45" s="20">
        <v>0</v>
      </c>
      <c r="JZ45" s="20">
        <v>0</v>
      </c>
      <c r="KA45" s="20">
        <v>2</v>
      </c>
      <c r="KB45" s="20">
        <v>0</v>
      </c>
      <c r="KC45" s="20">
        <v>0</v>
      </c>
      <c r="KD45" s="20">
        <v>0</v>
      </c>
      <c r="KE45" s="20">
        <v>0</v>
      </c>
      <c r="KF45" s="20">
        <v>0</v>
      </c>
      <c r="KG45" s="20">
        <v>0</v>
      </c>
      <c r="KH45" s="20">
        <v>0</v>
      </c>
      <c r="KI45" s="20">
        <v>0</v>
      </c>
      <c r="KJ45" s="20">
        <v>0</v>
      </c>
      <c r="KK45" s="20">
        <v>0</v>
      </c>
      <c r="KL45" s="20">
        <v>0</v>
      </c>
      <c r="KM45" s="20">
        <v>0</v>
      </c>
      <c r="KN45" s="20">
        <v>0</v>
      </c>
      <c r="KO45" s="20">
        <v>0</v>
      </c>
      <c r="KP45" s="20">
        <v>0</v>
      </c>
      <c r="KQ45" s="20">
        <v>0</v>
      </c>
      <c r="KR45" s="20">
        <v>0</v>
      </c>
      <c r="KS45" s="20">
        <v>0</v>
      </c>
      <c r="KU45" s="20" t="s">
        <v>94</v>
      </c>
      <c r="KV45" s="20">
        <v>0</v>
      </c>
      <c r="KW45" s="20">
        <v>0</v>
      </c>
      <c r="KX45" s="20">
        <v>0</v>
      </c>
      <c r="KY45" s="20">
        <v>0</v>
      </c>
      <c r="KZ45" s="20">
        <v>0</v>
      </c>
      <c r="LA45" s="20">
        <v>0</v>
      </c>
      <c r="LB45" s="20">
        <v>0</v>
      </c>
      <c r="LC45" s="20">
        <v>0</v>
      </c>
      <c r="LD45" s="20">
        <v>0</v>
      </c>
      <c r="LE45" s="20">
        <v>0</v>
      </c>
      <c r="LF45" s="20">
        <v>0</v>
      </c>
      <c r="LG45" s="20">
        <v>0</v>
      </c>
      <c r="LH45" s="20">
        <v>0</v>
      </c>
      <c r="LI45" s="20">
        <v>0</v>
      </c>
      <c r="LJ45" s="20">
        <v>0</v>
      </c>
      <c r="LK45" s="20">
        <v>0</v>
      </c>
      <c r="LL45" s="20">
        <v>0</v>
      </c>
      <c r="LM45" s="20">
        <v>0</v>
      </c>
      <c r="LN45" s="20">
        <v>0</v>
      </c>
      <c r="LO45" s="20">
        <v>0</v>
      </c>
      <c r="LP45" s="20">
        <v>0</v>
      </c>
      <c r="LQ45" s="20">
        <v>0</v>
      </c>
      <c r="LR45" s="20">
        <v>0</v>
      </c>
      <c r="LS45" s="20">
        <v>0</v>
      </c>
      <c r="LT45" s="20">
        <v>0</v>
      </c>
      <c r="LU45" s="20">
        <v>0</v>
      </c>
      <c r="LW45" s="20" t="s">
        <v>94</v>
      </c>
      <c r="LX45" s="20">
        <v>0</v>
      </c>
      <c r="LY45" s="20">
        <v>0</v>
      </c>
      <c r="LZ45" s="20">
        <v>0</v>
      </c>
      <c r="MA45" s="20">
        <v>0</v>
      </c>
      <c r="MB45" s="20">
        <v>0</v>
      </c>
      <c r="MC45" s="20">
        <v>0</v>
      </c>
      <c r="MD45" s="20">
        <v>0</v>
      </c>
      <c r="ME45" s="20">
        <v>0</v>
      </c>
      <c r="MF45" s="20">
        <v>0</v>
      </c>
      <c r="MG45" s="20">
        <v>0</v>
      </c>
      <c r="MH45" s="20">
        <v>0</v>
      </c>
      <c r="MI45" s="20">
        <v>0</v>
      </c>
      <c r="MJ45" s="20">
        <v>0</v>
      </c>
      <c r="MK45" s="20">
        <v>0</v>
      </c>
      <c r="ML45" s="20">
        <v>0</v>
      </c>
      <c r="MM45" s="20">
        <v>0</v>
      </c>
      <c r="MN45" s="20">
        <v>0</v>
      </c>
      <c r="MO45" s="20">
        <v>0</v>
      </c>
      <c r="MP45" s="20">
        <v>0</v>
      </c>
      <c r="MQ45" s="20">
        <v>0</v>
      </c>
      <c r="MR45" s="20">
        <v>0</v>
      </c>
      <c r="MS45" s="20">
        <v>0</v>
      </c>
      <c r="MT45" s="20">
        <v>0</v>
      </c>
      <c r="MU45" s="20">
        <v>0</v>
      </c>
      <c r="MV45" s="20">
        <v>0</v>
      </c>
      <c r="MW45" s="20">
        <v>0</v>
      </c>
      <c r="MY45" s="21" t="s">
        <v>94</v>
      </c>
      <c r="MZ45" s="21">
        <v>0</v>
      </c>
      <c r="NA45" s="21">
        <v>0</v>
      </c>
      <c r="NB45" s="21">
        <v>0</v>
      </c>
      <c r="NC45" s="21">
        <v>0</v>
      </c>
      <c r="ND45" s="21">
        <v>0</v>
      </c>
      <c r="NE45" s="21">
        <v>0</v>
      </c>
      <c r="NF45" s="21">
        <v>0</v>
      </c>
      <c r="NG45" s="21">
        <v>0</v>
      </c>
      <c r="NH45" s="21">
        <v>0</v>
      </c>
      <c r="NI45" s="21">
        <v>0</v>
      </c>
      <c r="NJ45" s="21">
        <v>0</v>
      </c>
      <c r="NK45" s="21">
        <v>0</v>
      </c>
      <c r="NL45" s="21">
        <v>0</v>
      </c>
      <c r="NM45" s="21">
        <v>0</v>
      </c>
      <c r="NN45" s="21">
        <v>0</v>
      </c>
      <c r="NO45" s="21">
        <v>0</v>
      </c>
      <c r="NP45" s="20">
        <v>0</v>
      </c>
      <c r="NQ45" s="21">
        <v>0</v>
      </c>
      <c r="NR45" s="21">
        <v>0</v>
      </c>
      <c r="NS45" s="21">
        <v>0</v>
      </c>
      <c r="NT45" s="21">
        <v>0</v>
      </c>
      <c r="NU45" s="21">
        <v>0</v>
      </c>
      <c r="NV45" s="21">
        <v>2</v>
      </c>
      <c r="NW45" s="21">
        <v>0</v>
      </c>
      <c r="NX45" s="21">
        <v>0</v>
      </c>
      <c r="NY45" s="21">
        <v>0</v>
      </c>
    </row>
    <row r="46" spans="1:393" x14ac:dyDescent="0.25">
      <c r="A46" s="4"/>
      <c r="B46" s="6"/>
      <c r="C46" s="4"/>
      <c r="D46" s="4"/>
      <c r="E46" s="4"/>
      <c r="F46" s="4"/>
      <c r="G46" s="4"/>
      <c r="H46" s="4"/>
      <c r="I46" s="4"/>
      <c r="J46" s="4"/>
      <c r="K46" s="4"/>
      <c r="L46" s="6" t="s">
        <v>436</v>
      </c>
      <c r="M46" s="14">
        <f>INDEX('price list'!$A$2:$O$529,MATCH($L46,'price list'!$B$2:$B$522,0),MATCH(M$27,'price list'!$A$1:$O$1,0))</f>
        <v>808251</v>
      </c>
      <c r="N46" s="14" t="str">
        <f>INDEX('price list'!$A$2:$O$529,MATCH($L46,'price list'!$B$2:$B$522,0),MATCH(N$27,'price list'!$A$1:$O$1,0))</f>
        <v>pcs.</v>
      </c>
      <c r="O46" s="14">
        <f>IF(E35=$AK$24,0,E36)</f>
        <v>0</v>
      </c>
      <c r="P46" s="22">
        <f>INDEX('price list'!$A$2:$O$529,MATCH($L46,'price list'!$B$2:$B$522,0),MATCH(P$27,'price list'!$A$1:$O$1,0))</f>
        <v>0.14000000000000001</v>
      </c>
      <c r="Q46" s="22">
        <f t="shared" si="44"/>
        <v>0</v>
      </c>
      <c r="R46" s="23">
        <f t="shared" si="34"/>
        <v>0</v>
      </c>
      <c r="S46" s="22">
        <f t="shared" si="35"/>
        <v>0.14000000000000001</v>
      </c>
      <c r="T46" s="22">
        <f t="shared" si="45"/>
        <v>0</v>
      </c>
      <c r="U46" s="22">
        <f>INDEX('price list'!$A$2:$O$529,MATCH($L46,'price list'!$B$2:$B$522,0),MATCH(U$27,'price list'!$A$1:$O$1,0))*O46</f>
        <v>0</v>
      </c>
      <c r="V46" s="20"/>
      <c r="W46" s="25" t="str">
        <f>IF(E56="vertical",G54,IF(E56="horizontal",E54,0))</f>
        <v>1000-1050</v>
      </c>
      <c r="X46" s="25">
        <f t="shared" ref="X46:X61" si="52">(IF($E$56=$AB$1,(IF(A53=0,0,IF(A53&gt;0,IF((((INT(((A53*$W$47)+((A53-1)*20)+80)/$E$55))-1)*$E$55)+500&gt;=((A53*$W$47)+((A53-1)*20)+80),(INT(((A53*$W$47)+((A53-1)*20)+80)/$E$55))*2,((INT(((A53*$W$47)+((A53-1)*20)+80)/$E$55))+1)*2)))),IF($E$56=$AB$2,(IF(A53=0,0,IF(A53&gt;0,IF((((INT(((A53*$W$48)+((A53-1)*20)+80)/$E$55))-1)*$E$55)+500&gt;=((A53*$W$48)+((A53-1)*20)+80),(INT(((A53*$W$48)+((A53-1)*20)+80)/$E$55))*2,((INT(((A53*$W$48)+((A53-1)*20)+80)/$E$55))+1)*2)))))))</f>
        <v>0</v>
      </c>
      <c r="Y46" s="27" t="s">
        <v>127</v>
      </c>
      <c r="Z46" s="27">
        <v>1.1499999999999999</v>
      </c>
      <c r="AA46" s="27">
        <v>2.1</v>
      </c>
      <c r="AB46" s="27">
        <v>2.2000000000000002</v>
      </c>
      <c r="AC46" s="27">
        <v>3.15</v>
      </c>
      <c r="AD46" s="27">
        <v>3.3</v>
      </c>
      <c r="AE46" s="20"/>
      <c r="AF46" s="20" t="s">
        <v>1457</v>
      </c>
      <c r="AG46" s="20"/>
      <c r="AH46" s="20" t="s">
        <v>728</v>
      </c>
      <c r="AI46" s="20"/>
      <c r="AJ46" s="20">
        <v>2450</v>
      </c>
      <c r="AK46" s="20"/>
      <c r="AL46" s="20">
        <f t="shared" ref="AL46:AL61" si="53">IF(X46=2,X46+2*C53,X46*C53)</f>
        <v>0</v>
      </c>
      <c r="AM46" s="20">
        <v>35</v>
      </c>
      <c r="AN46" s="20" t="s">
        <v>27</v>
      </c>
      <c r="AO46" s="20" t="s">
        <v>28</v>
      </c>
      <c r="AP46" s="20" t="s">
        <v>81</v>
      </c>
      <c r="AQ46" s="20" t="s">
        <v>14</v>
      </c>
      <c r="AS46" s="20">
        <v>35</v>
      </c>
      <c r="AT46" s="20" t="s">
        <v>39</v>
      </c>
      <c r="AU46" s="20" t="s">
        <v>40</v>
      </c>
      <c r="AV46" s="20" t="s">
        <v>117</v>
      </c>
      <c r="AW46" s="20" t="s">
        <v>117</v>
      </c>
      <c r="AX46" s="20"/>
      <c r="AY46" s="20"/>
      <c r="AZ46" s="20"/>
      <c r="BA46" s="26" t="s">
        <v>439</v>
      </c>
      <c r="BB46" s="20">
        <v>0</v>
      </c>
      <c r="BC46" s="20">
        <v>2</v>
      </c>
      <c r="BD46" s="20">
        <v>0</v>
      </c>
      <c r="BE46" s="20">
        <v>0</v>
      </c>
      <c r="BF46" s="20">
        <v>2</v>
      </c>
      <c r="BG46" s="20">
        <v>0</v>
      </c>
      <c r="BH46" s="20">
        <v>4</v>
      </c>
      <c r="BI46" s="20">
        <v>2</v>
      </c>
      <c r="BJ46" s="20">
        <v>0</v>
      </c>
      <c r="BK46" s="20">
        <v>4</v>
      </c>
      <c r="BL46" s="20">
        <v>2</v>
      </c>
      <c r="BM46" s="20">
        <v>0</v>
      </c>
      <c r="BN46" s="20">
        <v>4</v>
      </c>
      <c r="BO46" s="20">
        <v>2</v>
      </c>
      <c r="BP46" s="20">
        <v>0</v>
      </c>
      <c r="BQ46" s="20">
        <v>0</v>
      </c>
      <c r="BR46" s="20">
        <v>2</v>
      </c>
      <c r="BS46" s="20">
        <v>0</v>
      </c>
      <c r="BT46" s="20">
        <v>4</v>
      </c>
      <c r="BU46" s="20">
        <v>0</v>
      </c>
      <c r="BV46" s="20">
        <v>0</v>
      </c>
      <c r="BW46" s="20">
        <v>2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4</v>
      </c>
      <c r="CD46" s="20">
        <v>0</v>
      </c>
      <c r="CE46" s="20">
        <v>0</v>
      </c>
      <c r="CF46" s="20">
        <v>0</v>
      </c>
      <c r="CG46" s="20">
        <v>0</v>
      </c>
      <c r="CH46" s="20">
        <v>0</v>
      </c>
      <c r="CI46" s="20">
        <v>2</v>
      </c>
      <c r="CJ46" s="20">
        <v>0</v>
      </c>
      <c r="CK46" s="20">
        <v>0</v>
      </c>
      <c r="CL46" s="20">
        <v>0</v>
      </c>
      <c r="CM46" s="20">
        <v>0</v>
      </c>
      <c r="CN46" s="20">
        <v>0</v>
      </c>
      <c r="CO46" s="20">
        <v>0</v>
      </c>
      <c r="CP46" s="20">
        <v>0</v>
      </c>
      <c r="CQ46" s="20">
        <v>0</v>
      </c>
      <c r="CR46" s="20">
        <v>4</v>
      </c>
      <c r="CS46" s="20">
        <v>0</v>
      </c>
      <c r="CT46" s="20">
        <v>0</v>
      </c>
      <c r="CU46" s="20">
        <v>0</v>
      </c>
      <c r="CV46" s="20">
        <v>0</v>
      </c>
      <c r="CW46" s="20">
        <v>0</v>
      </c>
      <c r="CX46" s="20">
        <v>0</v>
      </c>
      <c r="CY46" s="20">
        <v>0</v>
      </c>
      <c r="CZ46" s="20">
        <v>0</v>
      </c>
      <c r="DA46" s="54"/>
      <c r="DB46" s="54">
        <v>45</v>
      </c>
      <c r="DC46" s="54"/>
      <c r="DD46" s="20" t="s">
        <v>95</v>
      </c>
      <c r="DE46" s="20">
        <v>0</v>
      </c>
      <c r="DF46" s="20">
        <v>2</v>
      </c>
      <c r="DG46" s="20">
        <v>4</v>
      </c>
      <c r="DH46" s="20">
        <v>2</v>
      </c>
      <c r="DI46" s="20">
        <v>4</v>
      </c>
      <c r="DJ46" s="20">
        <v>2</v>
      </c>
      <c r="DK46" s="20">
        <v>4</v>
      </c>
      <c r="DL46" s="20">
        <v>2</v>
      </c>
      <c r="DM46" s="20">
        <v>4</v>
      </c>
      <c r="DN46" s="20">
        <v>2</v>
      </c>
      <c r="DO46" s="20">
        <v>4</v>
      </c>
      <c r="DP46" s="20">
        <v>2</v>
      </c>
      <c r="DQ46" s="20">
        <v>4</v>
      </c>
      <c r="DR46" s="20">
        <v>2</v>
      </c>
      <c r="DS46" s="20">
        <v>4</v>
      </c>
      <c r="DT46" s="20">
        <v>2</v>
      </c>
      <c r="DU46" s="20">
        <v>4</v>
      </c>
      <c r="DV46" s="20">
        <v>2</v>
      </c>
      <c r="DW46" s="20">
        <v>4</v>
      </c>
      <c r="DX46" s="20">
        <v>2</v>
      </c>
      <c r="DY46" s="20">
        <v>4</v>
      </c>
      <c r="DZ46" s="20"/>
      <c r="EA46" s="20"/>
      <c r="EB46" s="26" t="s">
        <v>439</v>
      </c>
      <c r="EC46" s="20">
        <v>0</v>
      </c>
      <c r="ED46" s="20">
        <v>2</v>
      </c>
      <c r="EE46" s="20">
        <v>4</v>
      </c>
      <c r="EF46" s="20">
        <v>2</v>
      </c>
      <c r="EG46" s="20">
        <v>4</v>
      </c>
      <c r="EH46" s="20">
        <v>0</v>
      </c>
      <c r="EI46" s="20">
        <v>2</v>
      </c>
      <c r="EJ46" s="20">
        <v>0</v>
      </c>
      <c r="EK46" s="20">
        <v>0</v>
      </c>
      <c r="EL46" s="20">
        <v>0</v>
      </c>
      <c r="EM46" s="20">
        <v>2</v>
      </c>
      <c r="EN46" s="20">
        <v>0</v>
      </c>
      <c r="EO46" s="20">
        <v>2</v>
      </c>
      <c r="EP46" s="20">
        <v>0</v>
      </c>
      <c r="EQ46" s="20">
        <v>2</v>
      </c>
      <c r="ER46" s="20">
        <v>4</v>
      </c>
      <c r="ES46" s="20">
        <v>0</v>
      </c>
      <c r="ET46" s="20">
        <v>4</v>
      </c>
      <c r="EU46" s="20">
        <v>0</v>
      </c>
      <c r="EV46" s="20">
        <v>0</v>
      </c>
      <c r="EW46" s="20">
        <v>0</v>
      </c>
      <c r="EX46" s="20">
        <v>0</v>
      </c>
      <c r="EY46" s="20">
        <v>0</v>
      </c>
      <c r="EZ46" s="20">
        <v>0</v>
      </c>
      <c r="FA46" s="20">
        <v>0</v>
      </c>
      <c r="FB46" s="20">
        <v>0</v>
      </c>
      <c r="FC46" s="20">
        <v>0</v>
      </c>
      <c r="FD46" s="20">
        <v>0</v>
      </c>
      <c r="FE46" s="20">
        <v>2</v>
      </c>
      <c r="FF46" s="20">
        <v>0</v>
      </c>
      <c r="FG46" s="20">
        <v>0</v>
      </c>
      <c r="FH46" s="20">
        <v>0</v>
      </c>
      <c r="FI46" s="20">
        <v>4</v>
      </c>
      <c r="FJ46" s="20">
        <v>0</v>
      </c>
      <c r="FK46" s="20">
        <v>0</v>
      </c>
      <c r="FL46" s="20">
        <v>0</v>
      </c>
      <c r="FM46" s="20">
        <v>0</v>
      </c>
      <c r="FN46" s="20">
        <v>0</v>
      </c>
      <c r="FO46" s="20">
        <v>0</v>
      </c>
      <c r="FP46" s="20">
        <v>0</v>
      </c>
      <c r="FQ46" s="20">
        <v>0</v>
      </c>
      <c r="FR46" s="20">
        <v>0</v>
      </c>
      <c r="FS46" s="20">
        <v>0</v>
      </c>
      <c r="FT46" s="20">
        <v>0</v>
      </c>
      <c r="FU46" s="20">
        <v>0</v>
      </c>
      <c r="FV46" s="20">
        <v>0</v>
      </c>
      <c r="FW46" s="20">
        <v>0</v>
      </c>
      <c r="FX46" s="20">
        <v>4</v>
      </c>
      <c r="FY46" s="20">
        <v>0</v>
      </c>
      <c r="FZ46" s="20">
        <v>0</v>
      </c>
      <c r="GA46" s="20">
        <v>0</v>
      </c>
      <c r="GC46" s="20"/>
      <c r="GD46" s="20"/>
      <c r="GE46" s="26" t="s">
        <v>439</v>
      </c>
      <c r="GF46" s="20">
        <v>0</v>
      </c>
      <c r="GG46" s="20">
        <v>2</v>
      </c>
      <c r="GH46" s="20">
        <v>4</v>
      </c>
      <c r="GI46" s="20">
        <v>0</v>
      </c>
      <c r="GJ46" s="20">
        <v>2</v>
      </c>
      <c r="GK46" s="20">
        <v>4</v>
      </c>
      <c r="GL46" s="20">
        <v>0</v>
      </c>
      <c r="GM46" s="20">
        <v>0</v>
      </c>
      <c r="GN46" s="20">
        <v>0</v>
      </c>
      <c r="GO46" s="20">
        <v>0</v>
      </c>
      <c r="GP46" s="20">
        <v>0</v>
      </c>
      <c r="GQ46" s="20">
        <v>0</v>
      </c>
      <c r="GR46" s="20">
        <v>0</v>
      </c>
      <c r="GS46" s="20">
        <v>0</v>
      </c>
      <c r="GT46" s="20">
        <v>0</v>
      </c>
      <c r="GU46" s="20">
        <v>0</v>
      </c>
      <c r="GV46" s="20">
        <v>0</v>
      </c>
      <c r="GW46" s="20">
        <v>0</v>
      </c>
      <c r="GX46" s="20">
        <v>2</v>
      </c>
      <c r="GY46" s="20">
        <v>0</v>
      </c>
      <c r="GZ46" s="20">
        <v>2</v>
      </c>
      <c r="HA46" s="20">
        <v>0</v>
      </c>
      <c r="HB46" s="20">
        <v>0</v>
      </c>
      <c r="HC46" s="20">
        <v>2</v>
      </c>
      <c r="HD46" s="20">
        <v>0</v>
      </c>
      <c r="HE46" s="20">
        <v>0</v>
      </c>
      <c r="HF46" s="20">
        <v>0</v>
      </c>
      <c r="HG46" s="20">
        <v>0</v>
      </c>
      <c r="HH46" s="20">
        <v>0</v>
      </c>
      <c r="HI46" s="20">
        <v>0</v>
      </c>
      <c r="HJ46" s="20">
        <v>0</v>
      </c>
      <c r="HK46" s="20">
        <v>0</v>
      </c>
      <c r="HL46" s="20">
        <v>0</v>
      </c>
      <c r="HM46" s="20">
        <v>0</v>
      </c>
      <c r="HN46" s="20">
        <v>0</v>
      </c>
      <c r="HO46" s="20">
        <v>0</v>
      </c>
      <c r="HP46" s="20">
        <v>0</v>
      </c>
      <c r="HQ46" s="20">
        <v>0</v>
      </c>
      <c r="HR46" s="20">
        <v>0</v>
      </c>
      <c r="HS46" s="20">
        <v>0</v>
      </c>
      <c r="HT46" s="20">
        <v>0</v>
      </c>
      <c r="HU46" s="20">
        <v>0</v>
      </c>
      <c r="HV46" s="20">
        <v>0</v>
      </c>
      <c r="HW46" s="20">
        <v>0</v>
      </c>
      <c r="HX46" s="20">
        <v>0</v>
      </c>
      <c r="HY46" s="20">
        <v>0</v>
      </c>
      <c r="HZ46" s="20">
        <v>0</v>
      </c>
      <c r="IA46" s="20">
        <v>0</v>
      </c>
      <c r="IB46" s="20">
        <v>0</v>
      </c>
      <c r="IC46" s="20">
        <v>0</v>
      </c>
      <c r="ID46" s="20">
        <v>0</v>
      </c>
      <c r="IF46" s="21" t="s">
        <v>439</v>
      </c>
      <c r="IG46" s="21">
        <v>0</v>
      </c>
      <c r="IH46" s="21">
        <v>0</v>
      </c>
      <c r="II46" s="21">
        <v>2</v>
      </c>
      <c r="IJ46" s="21">
        <v>0</v>
      </c>
      <c r="IK46" s="21">
        <v>0</v>
      </c>
      <c r="IL46" s="21">
        <v>0</v>
      </c>
      <c r="IM46" s="21">
        <v>2</v>
      </c>
      <c r="IN46" s="21">
        <v>0</v>
      </c>
      <c r="IO46" s="21">
        <v>4</v>
      </c>
      <c r="IP46" s="21">
        <v>0</v>
      </c>
      <c r="IQ46" s="21">
        <v>0</v>
      </c>
      <c r="IR46" s="21">
        <v>0</v>
      </c>
      <c r="IS46" s="21">
        <v>0</v>
      </c>
      <c r="IT46" s="21">
        <v>0</v>
      </c>
      <c r="IU46" s="21">
        <v>0</v>
      </c>
      <c r="IV46" s="21">
        <v>0</v>
      </c>
      <c r="IW46" s="21">
        <v>0</v>
      </c>
      <c r="IX46" s="21">
        <v>0</v>
      </c>
      <c r="IY46" s="21">
        <v>0</v>
      </c>
      <c r="IZ46" s="21">
        <v>0</v>
      </c>
      <c r="JA46" s="21">
        <v>0</v>
      </c>
      <c r="JB46" s="21">
        <v>0</v>
      </c>
      <c r="JC46" s="21">
        <v>0</v>
      </c>
      <c r="JD46" s="21">
        <v>0</v>
      </c>
      <c r="JE46" s="21">
        <v>0</v>
      </c>
      <c r="JF46" s="21">
        <v>0</v>
      </c>
      <c r="JS46" s="20" t="s">
        <v>12</v>
      </c>
      <c r="JT46" s="20">
        <v>0</v>
      </c>
      <c r="JU46" s="20">
        <v>2</v>
      </c>
      <c r="JV46" s="20">
        <v>0</v>
      </c>
      <c r="JW46" s="20">
        <v>0</v>
      </c>
      <c r="JX46" s="20">
        <v>0</v>
      </c>
      <c r="JY46" s="20">
        <v>2</v>
      </c>
      <c r="JZ46" s="20">
        <v>0</v>
      </c>
      <c r="KA46" s="20">
        <v>0</v>
      </c>
      <c r="KB46" s="20">
        <v>0</v>
      </c>
      <c r="KC46" s="20">
        <v>0</v>
      </c>
      <c r="KD46" s="20">
        <v>0</v>
      </c>
      <c r="KE46" s="20">
        <v>0</v>
      </c>
      <c r="KF46" s="20">
        <v>0</v>
      </c>
      <c r="KG46" s="20">
        <v>4</v>
      </c>
      <c r="KH46" s="20">
        <v>2</v>
      </c>
      <c r="KI46" s="20">
        <v>0</v>
      </c>
      <c r="KJ46" s="20">
        <v>0</v>
      </c>
      <c r="KK46" s="20">
        <v>2</v>
      </c>
      <c r="KL46" s="20">
        <v>0</v>
      </c>
      <c r="KM46" s="20">
        <v>0</v>
      </c>
      <c r="KN46" s="20">
        <v>0</v>
      </c>
      <c r="KO46" s="20">
        <v>0</v>
      </c>
      <c r="KP46" s="20">
        <v>0</v>
      </c>
      <c r="KQ46" s="20">
        <v>0</v>
      </c>
      <c r="KR46" s="20">
        <v>0</v>
      </c>
      <c r="KS46" s="20">
        <v>0</v>
      </c>
      <c r="KU46" s="20" t="s">
        <v>12</v>
      </c>
      <c r="KV46" s="20">
        <v>0</v>
      </c>
      <c r="KW46" s="20">
        <v>2</v>
      </c>
      <c r="KX46" s="20">
        <v>0</v>
      </c>
      <c r="KY46" s="20">
        <v>2</v>
      </c>
      <c r="KZ46" s="20">
        <v>0</v>
      </c>
      <c r="LA46" s="20">
        <v>2</v>
      </c>
      <c r="LB46" s="20">
        <v>0</v>
      </c>
      <c r="LC46" s="20">
        <v>0</v>
      </c>
      <c r="LD46" s="20">
        <v>0</v>
      </c>
      <c r="LE46" s="20">
        <v>0</v>
      </c>
      <c r="LF46" s="20">
        <v>0</v>
      </c>
      <c r="LG46" s="20">
        <v>0</v>
      </c>
      <c r="LH46" s="20">
        <v>0</v>
      </c>
      <c r="LI46" s="20">
        <v>0</v>
      </c>
      <c r="LJ46" s="20">
        <v>0</v>
      </c>
      <c r="LK46" s="20">
        <v>0</v>
      </c>
      <c r="LL46" s="20">
        <v>0</v>
      </c>
      <c r="LM46" s="20">
        <v>0</v>
      </c>
      <c r="LN46" s="20">
        <v>0</v>
      </c>
      <c r="LO46" s="20">
        <v>0</v>
      </c>
      <c r="LP46" s="20">
        <v>0</v>
      </c>
      <c r="LQ46" s="20">
        <v>0</v>
      </c>
      <c r="LR46" s="20">
        <v>0</v>
      </c>
      <c r="LS46" s="20">
        <v>2</v>
      </c>
      <c r="LT46" s="20">
        <v>0</v>
      </c>
      <c r="LU46" s="20">
        <v>2</v>
      </c>
      <c r="LW46" s="20" t="s">
        <v>12</v>
      </c>
      <c r="LX46" s="20">
        <v>0</v>
      </c>
      <c r="LY46" s="20">
        <v>2</v>
      </c>
      <c r="LZ46" s="20">
        <v>4</v>
      </c>
      <c r="MA46" s="20">
        <v>0</v>
      </c>
      <c r="MB46" s="20">
        <v>0</v>
      </c>
      <c r="MC46" s="20">
        <v>0</v>
      </c>
      <c r="MD46" s="20">
        <v>2</v>
      </c>
      <c r="ME46" s="20">
        <v>0</v>
      </c>
      <c r="MF46" s="20">
        <v>0</v>
      </c>
      <c r="MG46" s="20">
        <v>2</v>
      </c>
      <c r="MH46" s="20">
        <v>0</v>
      </c>
      <c r="MI46" s="20">
        <v>2</v>
      </c>
      <c r="MJ46" s="20">
        <v>0</v>
      </c>
      <c r="MK46" s="20">
        <v>0</v>
      </c>
      <c r="ML46" s="20">
        <v>0</v>
      </c>
      <c r="MM46" s="20">
        <v>2</v>
      </c>
      <c r="MN46" s="20">
        <v>0</v>
      </c>
      <c r="MO46" s="20">
        <v>0</v>
      </c>
      <c r="MP46" s="20">
        <v>2</v>
      </c>
      <c r="MQ46" s="20">
        <v>0</v>
      </c>
      <c r="MR46" s="20">
        <v>2</v>
      </c>
      <c r="MS46" s="20">
        <v>0</v>
      </c>
      <c r="MT46" s="20">
        <v>0</v>
      </c>
      <c r="MU46" s="20">
        <v>0</v>
      </c>
      <c r="MV46" s="20">
        <v>0</v>
      </c>
      <c r="MW46" s="20">
        <v>4</v>
      </c>
      <c r="MY46" s="21" t="s">
        <v>12</v>
      </c>
      <c r="MZ46" s="21">
        <v>0</v>
      </c>
      <c r="NA46" s="21">
        <v>0</v>
      </c>
      <c r="NB46" s="21">
        <v>2</v>
      </c>
      <c r="NC46" s="21">
        <v>4</v>
      </c>
      <c r="ND46" s="21">
        <v>0</v>
      </c>
      <c r="NE46" s="21">
        <v>2</v>
      </c>
      <c r="NF46" s="21">
        <v>4</v>
      </c>
      <c r="NG46" s="21">
        <v>0</v>
      </c>
      <c r="NH46" s="21">
        <v>0</v>
      </c>
      <c r="NI46" s="21">
        <v>2</v>
      </c>
      <c r="NJ46" s="21">
        <v>0</v>
      </c>
      <c r="NK46" s="21">
        <v>0</v>
      </c>
      <c r="NL46" s="21">
        <v>0</v>
      </c>
      <c r="NM46" s="21">
        <v>0</v>
      </c>
      <c r="NN46" s="21">
        <v>0</v>
      </c>
      <c r="NO46" s="21">
        <v>0</v>
      </c>
      <c r="NP46" s="20">
        <v>0</v>
      </c>
      <c r="NQ46" s="21">
        <v>0</v>
      </c>
      <c r="NR46" s="21">
        <v>0</v>
      </c>
      <c r="NS46" s="21">
        <v>4</v>
      </c>
      <c r="NT46" s="21">
        <v>0</v>
      </c>
      <c r="NU46" s="21">
        <v>0</v>
      </c>
      <c r="NV46" s="21">
        <v>0</v>
      </c>
      <c r="NW46" s="21">
        <v>0</v>
      </c>
      <c r="NX46" s="21">
        <v>0</v>
      </c>
      <c r="NY46" s="21">
        <v>2</v>
      </c>
    </row>
    <row r="47" spans="1:393" x14ac:dyDescent="0.25">
      <c r="A47" s="4"/>
      <c r="B47" s="6"/>
      <c r="C47" s="4"/>
      <c r="D47" s="4"/>
      <c r="E47" s="4"/>
      <c r="F47" s="4"/>
      <c r="G47" s="4"/>
      <c r="H47" s="4"/>
      <c r="I47" s="4"/>
      <c r="J47" s="4"/>
      <c r="K47" s="4"/>
      <c r="L47" s="6" t="s">
        <v>52</v>
      </c>
      <c r="M47" s="14">
        <f>INDEX('price list'!$A$2:$O$529,MATCH($L47,'price list'!$B$2:$B$522,0),MATCH(M$27,'price list'!$A$1:$O$1,0))</f>
        <v>890008</v>
      </c>
      <c r="N47" s="14" t="str">
        <f>INDEX('price list'!$A$2:$O$529,MATCH($L47,'price list'!$B$2:$B$522,0),MATCH(N$27,'price list'!$A$1:$O$1,0))</f>
        <v>100 pcs.</v>
      </c>
      <c r="O47" s="14">
        <f>ROUNDUP((O46/100),0)</f>
        <v>0</v>
      </c>
      <c r="P47" s="22">
        <f>INDEX('price list'!$A$2:$O$529,MATCH($L47,'price list'!$B$2:$B$522,0),MATCH(P$27,'price list'!$A$1:$O$1,0))</f>
        <v>6.4</v>
      </c>
      <c r="Q47" s="22">
        <f t="shared" si="44"/>
        <v>0</v>
      </c>
      <c r="R47" s="23">
        <f t="shared" si="34"/>
        <v>0</v>
      </c>
      <c r="S47" s="22">
        <f t="shared" si="35"/>
        <v>6.4</v>
      </c>
      <c r="T47" s="22">
        <f t="shared" si="45"/>
        <v>0</v>
      </c>
      <c r="U47" s="22">
        <f>INDEX('price list'!$A$2:$O$529,MATCH($L47,'price list'!$B$2:$B$522,0),MATCH(U$27,'price list'!$A$1:$O$1,0))*O47</f>
        <v>0</v>
      </c>
      <c r="V47" s="20" t="s">
        <v>737</v>
      </c>
      <c r="W47" s="20">
        <f>IF(G54=$AH$22,$AJ$22,IF(G54=$AH$23,$AJ$23,IF(G54=$AH$24,$AJ$24,IF(G54=$AH$25,$AJ$25,IF(G54=$AH$26,$AJ$26,IF(G54=$AH$27,$AJ$27,IF(G54=$AH$28,$AJ$28,IF(G54=$AH$29,$AJ$29,0))))))))</f>
        <v>1050</v>
      </c>
      <c r="X47" s="25">
        <f t="shared" si="52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3,$BB$2:$CA$2,0),MATCH($W$46,$AH$22:$AH$47,0)))*C53</f>
        <v>0</v>
      </c>
      <c r="Z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3,$BB$2:$CA$2,0),MATCH($W$46,$AH$22:$AH$47,0)))*C53</f>
        <v>0</v>
      </c>
      <c r="AA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3,$BB$2:$CA$2,0),MATCH($W$46,$AH$22:$AH$47,0)))*C53</f>
        <v>0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3,$BB$2:$CA$2,0),MATCH($W$46,$AH$22:$AH$47,0)))*C53</f>
        <v>0</v>
      </c>
      <c r="AC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3,$BB$2:$CA$2,0),MATCH($W$46,$AH$22:$AH$47,0)))*C53</f>
        <v>0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3,$BB$2:$CA$2,0),MATCH($W$46,$AH$22:$AH$47,0)))*C53</f>
        <v>0</v>
      </c>
      <c r="AE47" s="20"/>
      <c r="AF47" s="20"/>
      <c r="AG47" s="20"/>
      <c r="AH47" s="20" t="s">
        <v>729</v>
      </c>
      <c r="AI47" s="20"/>
      <c r="AJ47" s="20">
        <v>2500</v>
      </c>
      <c r="AK47" s="20"/>
      <c r="AL47" s="20">
        <f t="shared" si="53"/>
        <v>0</v>
      </c>
      <c r="AM47" s="20">
        <v>38</v>
      </c>
      <c r="AN47" s="20" t="s">
        <v>29</v>
      </c>
      <c r="AO47" s="20"/>
      <c r="AP47" s="20" t="s">
        <v>81</v>
      </c>
      <c r="AQ47" s="20" t="s">
        <v>14</v>
      </c>
      <c r="AS47" s="20">
        <v>38</v>
      </c>
      <c r="AT47" s="20" t="s">
        <v>41</v>
      </c>
      <c r="AU47" s="20"/>
      <c r="AV47" s="20" t="s">
        <v>117</v>
      </c>
      <c r="AW47" s="20" t="s">
        <v>117</v>
      </c>
      <c r="AX47" s="20"/>
      <c r="AY47" s="20"/>
      <c r="AZ47" s="20"/>
      <c r="BA47" s="26" t="s">
        <v>440</v>
      </c>
      <c r="BB47" s="20">
        <v>0</v>
      </c>
      <c r="BC47" s="20">
        <v>0</v>
      </c>
      <c r="BD47" s="20">
        <v>0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0</v>
      </c>
      <c r="BP47" s="20">
        <v>0</v>
      </c>
      <c r="BQ47" s="20">
        <v>4</v>
      </c>
      <c r="BR47" s="20">
        <v>0</v>
      </c>
      <c r="BS47" s="20">
        <v>0</v>
      </c>
      <c r="BT47" s="20">
        <v>0</v>
      </c>
      <c r="BU47" s="20">
        <v>2</v>
      </c>
      <c r="BV47" s="20">
        <v>0</v>
      </c>
      <c r="BW47" s="20">
        <v>2</v>
      </c>
      <c r="BX47" s="20">
        <v>2</v>
      </c>
      <c r="BY47" s="20">
        <v>0</v>
      </c>
      <c r="BZ47" s="20">
        <v>4</v>
      </c>
      <c r="CA47" s="20">
        <v>2</v>
      </c>
      <c r="CB47" s="20">
        <v>0</v>
      </c>
      <c r="CC47" s="20">
        <v>0</v>
      </c>
      <c r="CD47" s="20">
        <v>0</v>
      </c>
      <c r="CE47" s="20">
        <v>0</v>
      </c>
      <c r="CF47" s="20">
        <v>2</v>
      </c>
      <c r="CG47" s="20">
        <v>0</v>
      </c>
      <c r="CH47" s="20">
        <v>0</v>
      </c>
      <c r="CI47" s="20">
        <v>0</v>
      </c>
      <c r="CJ47" s="20">
        <v>2</v>
      </c>
      <c r="CK47" s="20">
        <v>0</v>
      </c>
      <c r="CL47" s="20">
        <v>2</v>
      </c>
      <c r="CM47" s="20">
        <v>2</v>
      </c>
      <c r="CN47" s="20">
        <v>0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2</v>
      </c>
      <c r="CV47" s="20">
        <v>0</v>
      </c>
      <c r="CW47" s="20">
        <v>0</v>
      </c>
      <c r="CX47" s="20">
        <v>0</v>
      </c>
      <c r="CY47" s="20">
        <v>0</v>
      </c>
      <c r="CZ47" s="20">
        <v>0</v>
      </c>
      <c r="DA47" s="54"/>
      <c r="DB47" s="54">
        <v>46</v>
      </c>
      <c r="DC47" s="54"/>
      <c r="DD47" s="20" t="s">
        <v>19</v>
      </c>
      <c r="DE47" s="20">
        <v>0</v>
      </c>
      <c r="DF47" s="20">
        <v>0</v>
      </c>
      <c r="DG47" s="20">
        <v>0</v>
      </c>
      <c r="DH47" s="20">
        <v>2</v>
      </c>
      <c r="DI47" s="20">
        <v>2</v>
      </c>
      <c r="DJ47" s="20">
        <v>4</v>
      </c>
      <c r="DK47" s="20">
        <v>4</v>
      </c>
      <c r="DL47" s="20">
        <v>6</v>
      </c>
      <c r="DM47" s="20">
        <v>6</v>
      </c>
      <c r="DN47" s="20">
        <v>8</v>
      </c>
      <c r="DO47" s="20">
        <v>8</v>
      </c>
      <c r="DP47" s="20">
        <v>10</v>
      </c>
      <c r="DQ47" s="20">
        <v>10</v>
      </c>
      <c r="DR47" s="20">
        <v>12</v>
      </c>
      <c r="DS47" s="20">
        <v>12</v>
      </c>
      <c r="DT47" s="20">
        <v>14</v>
      </c>
      <c r="DU47" s="20">
        <v>14</v>
      </c>
      <c r="DV47" s="20">
        <v>16</v>
      </c>
      <c r="DW47" s="20">
        <v>16</v>
      </c>
      <c r="DX47" s="20">
        <v>18</v>
      </c>
      <c r="DY47" s="20">
        <v>18</v>
      </c>
      <c r="DZ47" s="20"/>
      <c r="EA47" s="20"/>
      <c r="EB47" s="26" t="s">
        <v>440</v>
      </c>
      <c r="EC47" s="20">
        <v>0</v>
      </c>
      <c r="ED47" s="20">
        <v>0</v>
      </c>
      <c r="EE47" s="20">
        <v>0</v>
      </c>
      <c r="EF47" s="20">
        <v>0</v>
      </c>
      <c r="EG47" s="20">
        <v>0</v>
      </c>
      <c r="EH47" s="20">
        <v>0</v>
      </c>
      <c r="EI47" s="20">
        <v>2</v>
      </c>
      <c r="EJ47" s="20">
        <v>0</v>
      </c>
      <c r="EK47" s="20">
        <v>4</v>
      </c>
      <c r="EL47" s="20">
        <v>0</v>
      </c>
      <c r="EM47" s="20">
        <v>0</v>
      </c>
      <c r="EN47" s="20">
        <v>0</v>
      </c>
      <c r="EO47" s="20">
        <v>0</v>
      </c>
      <c r="EP47" s="20">
        <v>0</v>
      </c>
      <c r="EQ47" s="20">
        <v>0</v>
      </c>
      <c r="ER47" s="20">
        <v>0</v>
      </c>
      <c r="ES47" s="20">
        <v>0</v>
      </c>
      <c r="ET47" s="20">
        <v>0</v>
      </c>
      <c r="EU47" s="20">
        <v>0</v>
      </c>
      <c r="EV47" s="20">
        <v>2</v>
      </c>
      <c r="EW47" s="20">
        <v>0</v>
      </c>
      <c r="EX47" s="20">
        <v>2</v>
      </c>
      <c r="EY47" s="20">
        <v>0</v>
      </c>
      <c r="EZ47" s="20">
        <v>0</v>
      </c>
      <c r="FA47" s="20">
        <v>0</v>
      </c>
      <c r="FB47" s="20">
        <v>0</v>
      </c>
      <c r="FC47" s="20">
        <v>0</v>
      </c>
      <c r="FD47" s="20">
        <v>0</v>
      </c>
      <c r="FE47" s="20">
        <v>0</v>
      </c>
      <c r="FF47" s="20">
        <v>0</v>
      </c>
      <c r="FG47" s="20">
        <v>2</v>
      </c>
      <c r="FH47" s="20">
        <v>0</v>
      </c>
      <c r="FI47" s="20">
        <v>0</v>
      </c>
      <c r="FJ47" s="20">
        <v>0</v>
      </c>
      <c r="FK47" s="20">
        <v>0</v>
      </c>
      <c r="FL47" s="20">
        <v>0</v>
      </c>
      <c r="FM47" s="20">
        <v>0</v>
      </c>
      <c r="FN47" s="20">
        <v>0</v>
      </c>
      <c r="FO47" s="20">
        <v>0</v>
      </c>
      <c r="FP47" s="20">
        <v>0</v>
      </c>
      <c r="FQ47" s="20">
        <v>0</v>
      </c>
      <c r="FR47" s="20">
        <v>0</v>
      </c>
      <c r="FS47" s="20">
        <v>0</v>
      </c>
      <c r="FT47" s="20">
        <v>2</v>
      </c>
      <c r="FU47" s="20">
        <v>0</v>
      </c>
      <c r="FV47" s="20">
        <v>2</v>
      </c>
      <c r="FW47" s="20">
        <v>0</v>
      </c>
      <c r="FX47" s="20">
        <v>0</v>
      </c>
      <c r="FY47" s="20">
        <v>0</v>
      </c>
      <c r="FZ47" s="20">
        <v>0</v>
      </c>
      <c r="GA47" s="20">
        <v>0</v>
      </c>
      <c r="GC47" s="20"/>
      <c r="GD47" s="20"/>
      <c r="GE47" s="26" t="s">
        <v>440</v>
      </c>
      <c r="GF47" s="20">
        <v>0</v>
      </c>
      <c r="GG47" s="20">
        <v>0</v>
      </c>
      <c r="GH47" s="20">
        <v>0</v>
      </c>
      <c r="GI47" s="20">
        <v>0</v>
      </c>
      <c r="GJ47" s="20">
        <v>0</v>
      </c>
      <c r="GK47" s="20">
        <v>0</v>
      </c>
      <c r="GL47" s="20">
        <v>0</v>
      </c>
      <c r="GM47" s="20">
        <v>0</v>
      </c>
      <c r="GN47" s="20">
        <v>0</v>
      </c>
      <c r="GO47" s="20">
        <v>2</v>
      </c>
      <c r="GP47" s="20">
        <v>4</v>
      </c>
      <c r="GQ47" s="20">
        <v>0</v>
      </c>
      <c r="GR47" s="20">
        <v>2</v>
      </c>
      <c r="GS47" s="20">
        <v>0</v>
      </c>
      <c r="GT47" s="20">
        <v>2</v>
      </c>
      <c r="GU47" s="20">
        <v>2</v>
      </c>
      <c r="GV47" s="20">
        <v>0</v>
      </c>
      <c r="GW47" s="20">
        <v>0</v>
      </c>
      <c r="GX47" s="20">
        <v>0</v>
      </c>
      <c r="GY47" s="20">
        <v>0</v>
      </c>
      <c r="GZ47" s="20">
        <v>0</v>
      </c>
      <c r="HA47" s="20">
        <v>0</v>
      </c>
      <c r="HB47" s="20">
        <v>2</v>
      </c>
      <c r="HC47" s="20">
        <v>0</v>
      </c>
      <c r="HD47" s="20">
        <v>0</v>
      </c>
      <c r="HE47" s="20">
        <v>0</v>
      </c>
      <c r="HF47" s="20">
        <v>0</v>
      </c>
      <c r="HG47" s="20">
        <v>0</v>
      </c>
      <c r="HH47" s="20">
        <v>0</v>
      </c>
      <c r="HI47" s="20">
        <v>0</v>
      </c>
      <c r="HJ47" s="20">
        <v>0</v>
      </c>
      <c r="HK47" s="20">
        <v>0</v>
      </c>
      <c r="HL47" s="20">
        <v>0</v>
      </c>
      <c r="HM47" s="20">
        <v>0</v>
      </c>
      <c r="HN47" s="20">
        <v>0</v>
      </c>
      <c r="HO47" s="20">
        <v>0</v>
      </c>
      <c r="HP47" s="20">
        <v>0</v>
      </c>
      <c r="HQ47" s="20">
        <v>2</v>
      </c>
      <c r="HR47" s="20">
        <v>0</v>
      </c>
      <c r="HS47" s="20">
        <v>0</v>
      </c>
      <c r="HT47" s="20">
        <v>0</v>
      </c>
      <c r="HU47" s="20">
        <v>0</v>
      </c>
      <c r="HV47" s="20">
        <v>0</v>
      </c>
      <c r="HW47" s="20">
        <v>0</v>
      </c>
      <c r="HX47" s="20">
        <v>0</v>
      </c>
      <c r="HY47" s="20">
        <v>0</v>
      </c>
      <c r="HZ47" s="20">
        <v>0</v>
      </c>
      <c r="IA47" s="20">
        <v>0</v>
      </c>
      <c r="IB47" s="20">
        <v>0</v>
      </c>
      <c r="IC47" s="20">
        <v>2</v>
      </c>
      <c r="ID47" s="20">
        <v>0</v>
      </c>
      <c r="IF47" s="21" t="s">
        <v>440</v>
      </c>
      <c r="IG47" s="21">
        <v>0</v>
      </c>
      <c r="IH47" s="21">
        <v>0</v>
      </c>
      <c r="II47" s="21">
        <v>0</v>
      </c>
      <c r="IJ47" s="21">
        <v>4</v>
      </c>
      <c r="IK47" s="21">
        <v>2</v>
      </c>
      <c r="IL47" s="21">
        <v>0</v>
      </c>
      <c r="IM47" s="21">
        <v>0</v>
      </c>
      <c r="IN47" s="21">
        <v>0</v>
      </c>
      <c r="IO47" s="21">
        <v>0</v>
      </c>
      <c r="IP47" s="21">
        <v>0</v>
      </c>
      <c r="IQ47" s="21">
        <v>2</v>
      </c>
      <c r="IR47" s="21">
        <v>2</v>
      </c>
      <c r="IS47" s="21">
        <v>0</v>
      </c>
      <c r="IT47" s="21">
        <v>0</v>
      </c>
      <c r="IU47" s="21">
        <v>0</v>
      </c>
      <c r="IV47" s="21">
        <v>2</v>
      </c>
      <c r="IW47" s="21">
        <v>0</v>
      </c>
      <c r="IX47" s="21">
        <v>0</v>
      </c>
      <c r="IY47" s="21">
        <v>2</v>
      </c>
      <c r="IZ47" s="21">
        <v>0</v>
      </c>
      <c r="JA47" s="21">
        <v>0</v>
      </c>
      <c r="JB47" s="21">
        <v>0</v>
      </c>
      <c r="JC47" s="21">
        <v>2</v>
      </c>
      <c r="JD47" s="21">
        <v>2</v>
      </c>
      <c r="JE47" s="21">
        <v>0</v>
      </c>
      <c r="JF47" s="21">
        <v>0</v>
      </c>
      <c r="JS47" s="20" t="s">
        <v>95</v>
      </c>
      <c r="JT47" s="20">
        <v>0</v>
      </c>
      <c r="JU47" s="20">
        <v>0</v>
      </c>
      <c r="JV47" s="20">
        <v>0</v>
      </c>
      <c r="JW47" s="20">
        <v>0</v>
      </c>
      <c r="JX47" s="20">
        <v>2</v>
      </c>
      <c r="JY47" s="20">
        <v>0</v>
      </c>
      <c r="JZ47" s="20">
        <v>0</v>
      </c>
      <c r="KA47" s="20">
        <v>0</v>
      </c>
      <c r="KB47" s="20">
        <v>2</v>
      </c>
      <c r="KC47" s="20">
        <v>0</v>
      </c>
      <c r="KD47" s="20">
        <v>4</v>
      </c>
      <c r="KE47" s="20">
        <v>2</v>
      </c>
      <c r="KF47" s="20">
        <v>0</v>
      </c>
      <c r="KG47" s="20">
        <v>0</v>
      </c>
      <c r="KH47" s="20">
        <v>0</v>
      </c>
      <c r="KI47" s="20">
        <v>0</v>
      </c>
      <c r="KJ47" s="20">
        <v>0</v>
      </c>
      <c r="KK47" s="20">
        <v>0</v>
      </c>
      <c r="KL47" s="20">
        <v>0</v>
      </c>
      <c r="KM47" s="20">
        <v>0</v>
      </c>
      <c r="KN47" s="20">
        <v>2</v>
      </c>
      <c r="KO47" s="20">
        <v>2</v>
      </c>
      <c r="KP47" s="20">
        <v>0</v>
      </c>
      <c r="KQ47" s="20">
        <v>4</v>
      </c>
      <c r="KR47" s="20">
        <v>2</v>
      </c>
      <c r="KS47" s="20">
        <v>0</v>
      </c>
      <c r="KU47" s="20" t="s">
        <v>95</v>
      </c>
      <c r="KV47" s="20">
        <v>0</v>
      </c>
      <c r="KW47" s="20">
        <v>0</v>
      </c>
      <c r="KX47" s="20">
        <v>0</v>
      </c>
      <c r="KY47" s="20">
        <v>0</v>
      </c>
      <c r="KZ47" s="20">
        <v>0</v>
      </c>
      <c r="LA47" s="20">
        <v>0</v>
      </c>
      <c r="LB47" s="20">
        <v>0</v>
      </c>
      <c r="LC47" s="20">
        <v>0</v>
      </c>
      <c r="LD47" s="20">
        <v>0</v>
      </c>
      <c r="LE47" s="20">
        <v>2</v>
      </c>
      <c r="LF47" s="20">
        <v>0</v>
      </c>
      <c r="LG47" s="20">
        <v>2</v>
      </c>
      <c r="LH47" s="20">
        <v>0</v>
      </c>
      <c r="LI47" s="20">
        <v>2</v>
      </c>
      <c r="LJ47" s="20">
        <v>0</v>
      </c>
      <c r="LK47" s="20">
        <v>2</v>
      </c>
      <c r="LL47" s="20">
        <v>0</v>
      </c>
      <c r="LM47" s="20">
        <v>0</v>
      </c>
      <c r="LN47" s="20">
        <v>0</v>
      </c>
      <c r="LO47" s="20">
        <v>2</v>
      </c>
      <c r="LP47" s="20">
        <v>0</v>
      </c>
      <c r="LQ47" s="20">
        <v>2</v>
      </c>
      <c r="LR47" s="20">
        <v>0</v>
      </c>
      <c r="LS47" s="20">
        <v>0</v>
      </c>
      <c r="LT47" s="20">
        <v>0</v>
      </c>
      <c r="LU47" s="20">
        <v>0</v>
      </c>
      <c r="LW47" s="20" t="s">
        <v>95</v>
      </c>
      <c r="LX47" s="20">
        <v>0</v>
      </c>
      <c r="LY47" s="20">
        <v>0</v>
      </c>
      <c r="LZ47" s="20">
        <v>0</v>
      </c>
      <c r="MA47" s="20">
        <v>0</v>
      </c>
      <c r="MB47" s="20">
        <v>2</v>
      </c>
      <c r="MC47" s="20">
        <v>0</v>
      </c>
      <c r="MD47" s="20">
        <v>0</v>
      </c>
      <c r="ME47" s="20">
        <v>0</v>
      </c>
      <c r="MF47" s="20">
        <v>2</v>
      </c>
      <c r="MG47" s="20">
        <v>2</v>
      </c>
      <c r="MH47" s="20">
        <v>0</v>
      </c>
      <c r="MI47" s="20">
        <v>0</v>
      </c>
      <c r="MJ47" s="20">
        <v>0</v>
      </c>
      <c r="MK47" s="20">
        <v>2</v>
      </c>
      <c r="ML47" s="20">
        <v>0</v>
      </c>
      <c r="MM47" s="20">
        <v>0</v>
      </c>
      <c r="MN47" s="20">
        <v>0</v>
      </c>
      <c r="MO47" s="20">
        <v>2</v>
      </c>
      <c r="MP47" s="20">
        <v>2</v>
      </c>
      <c r="MQ47" s="20">
        <v>0</v>
      </c>
      <c r="MR47" s="20">
        <v>0</v>
      </c>
      <c r="MS47" s="20">
        <v>0</v>
      </c>
      <c r="MT47" s="20">
        <v>2</v>
      </c>
      <c r="MU47" s="20">
        <v>0</v>
      </c>
      <c r="MV47" s="20">
        <v>2</v>
      </c>
      <c r="MW47" s="20">
        <v>0</v>
      </c>
      <c r="MY47" s="21" t="s">
        <v>95</v>
      </c>
      <c r="MZ47" s="21">
        <v>0</v>
      </c>
      <c r="NA47" s="21">
        <v>0</v>
      </c>
      <c r="NB47" s="21">
        <v>0</v>
      </c>
      <c r="NC47" s="21">
        <v>0</v>
      </c>
      <c r="ND47" s="21">
        <v>0</v>
      </c>
      <c r="NE47" s="21">
        <v>0</v>
      </c>
      <c r="NF47" s="21">
        <v>0</v>
      </c>
      <c r="NG47" s="21">
        <v>0</v>
      </c>
      <c r="NH47" s="21">
        <v>2</v>
      </c>
      <c r="NI47" s="21">
        <v>0</v>
      </c>
      <c r="NJ47" s="21">
        <v>0</v>
      </c>
      <c r="NK47" s="21">
        <v>2</v>
      </c>
      <c r="NL47" s="21">
        <v>0</v>
      </c>
      <c r="NM47" s="21">
        <v>0</v>
      </c>
      <c r="NN47" s="21">
        <v>0</v>
      </c>
      <c r="NO47" s="21">
        <v>2</v>
      </c>
      <c r="NP47" s="20">
        <v>0</v>
      </c>
      <c r="NQ47" s="21">
        <v>0</v>
      </c>
      <c r="NR47" s="21">
        <v>2</v>
      </c>
      <c r="NS47" s="21">
        <v>0</v>
      </c>
      <c r="NT47" s="21">
        <v>0</v>
      </c>
      <c r="NU47" s="21">
        <v>2</v>
      </c>
      <c r="NV47" s="21">
        <v>0</v>
      </c>
      <c r="NW47" s="21">
        <v>0</v>
      </c>
      <c r="NX47" s="21">
        <v>2</v>
      </c>
      <c r="NY47" s="21">
        <v>0</v>
      </c>
    </row>
    <row r="48" spans="1:393" x14ac:dyDescent="0.25">
      <c r="A48" s="4"/>
      <c r="B48" s="6"/>
      <c r="C48" s="4"/>
      <c r="D48" s="4"/>
      <c r="E48" s="4"/>
      <c r="F48" s="4"/>
      <c r="G48" s="4"/>
      <c r="H48" s="4"/>
      <c r="I48" s="4"/>
      <c r="J48" s="4"/>
      <c r="K48" s="4"/>
      <c r="L48" s="6" t="str">
        <f>IF(E35=$AK$22,"NOWPAL40x40SR","-------")</f>
        <v>NOWPAL40x40SR</v>
      </c>
      <c r="M48" s="14">
        <f>INDEX('price list'!$A$2:$O$529,MATCH($L48,'price list'!$B$2:$B$522,0),MATCH(M$27,'price list'!$A$1:$O$1,0))</f>
        <v>890404</v>
      </c>
      <c r="N48" s="14" t="str">
        <f>INDEX('price list'!$A$2:$O$529,MATCH($L48,'price list'!$B$2:$B$522,0),MATCH(N$27,'price list'!$A$1:$O$1,0))</f>
        <v>pcs.</v>
      </c>
      <c r="O48" s="14">
        <f>IF(L48="NOWPAL40X40SR",SUM(C27:C42)*4,0)</f>
        <v>0</v>
      </c>
      <c r="P48" s="22">
        <f>INDEX('price list'!$A$2:$O$529,MATCH($L48,'price list'!$B$2:$B$522,0),MATCH(P$27,'price list'!$A$1:$O$1,0))</f>
        <v>0.16</v>
      </c>
      <c r="Q48" s="22">
        <f t="shared" si="44"/>
        <v>0</v>
      </c>
      <c r="R48" s="23">
        <f t="shared" si="34"/>
        <v>0</v>
      </c>
      <c r="S48" s="22">
        <f t="shared" si="35"/>
        <v>0.16</v>
      </c>
      <c r="T48" s="22">
        <f t="shared" si="45"/>
        <v>0</v>
      </c>
      <c r="U48" s="22">
        <f>INDEX('price list'!$A$2:$O$529,MATCH($L48,'price list'!$B$2:$B$522,0),MATCH(U$27,'price list'!$A$1:$O$1,0))*O48</f>
        <v>0</v>
      </c>
      <c r="V48" s="20" t="s">
        <v>738</v>
      </c>
      <c r="W48" s="20">
        <f>IF(E54=$AH$30,$AJ$30,IF(E54=$AH$31,$AJ$31,IF(E54=$AH$32,$AJ$32,IF(E54=$AH$33,$AJ$33,IF(E54=$AH$34,$AJ$34,IF(E54=$AH$35,$AJ$35,IF(E54=$AH$36,$AJ$36,IF(E54=$AH$37,$AJ$37,IF(E54=$AH$38,$AJ$38,IF(E54=$AH$39,$AJ$39,IF(E54=$AH$40,$AJ$40,IF(E54=$AH$41,$AJ$41,IF(E54=$AH$42,$AJ$42,IF(E54=$AH$43,$AJ$43,IF(E54=$AH$44,$AJ$44,IF(E54=$AH$45,$AJ$45,IF(E54=$AH$46,$AJ$46,IF(E54=$AH$47,$AJ$47,0))))))))))))))))))</f>
        <v>1900</v>
      </c>
      <c r="X48" s="25">
        <f t="shared" si="52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4,$BB$2:$CA$2,0),MATCH($W$46,$AH$22:$AH$47,0)))*C54</f>
        <v>0</v>
      </c>
      <c r="Z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4,$BB$2:$CA$2,0),MATCH($W$46,$AH$22:$AH$47,0)))*C54</f>
        <v>0</v>
      </c>
      <c r="AA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4,$BB$2:$CA$2,0),MATCH($W$46,$AH$22:$AH$47,0)))*C54</f>
        <v>0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4,$BB$2:$CA$2,0),MATCH($W$46,$AH$22:$AH$47,0)))*C54</f>
        <v>0</v>
      </c>
      <c r="AC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4,$BB$2:$CA$2,0),MATCH($W$46,$AH$22:$AH$47,0)))*C54</f>
        <v>0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4,$BB$2:$CA$2,0),MATCH($W$46,$AH$22:$AH$47,0)))*C54</f>
        <v>0</v>
      </c>
      <c r="AE48" s="20"/>
      <c r="AF48" s="20"/>
      <c r="AG48" s="20"/>
      <c r="AH48" s="20"/>
      <c r="AI48" s="20"/>
      <c r="AJ48" s="20"/>
      <c r="AK48" s="20"/>
      <c r="AL48" s="20">
        <f t="shared" si="53"/>
        <v>0</v>
      </c>
      <c r="AM48" s="20">
        <v>40</v>
      </c>
      <c r="AN48" s="20" t="s">
        <v>30</v>
      </c>
      <c r="AO48" s="20" t="s">
        <v>31</v>
      </c>
      <c r="AP48" s="20" t="s">
        <v>80</v>
      </c>
      <c r="AQ48" s="20" t="s">
        <v>14</v>
      </c>
      <c r="AS48" s="20">
        <v>40</v>
      </c>
      <c r="AT48" s="20" t="s">
        <v>42</v>
      </c>
      <c r="AU48" s="20" t="s">
        <v>43</v>
      </c>
      <c r="AV48" s="20" t="s">
        <v>117</v>
      </c>
      <c r="AW48" s="20" t="s">
        <v>117</v>
      </c>
      <c r="AX48" s="20"/>
      <c r="AY48" s="20"/>
      <c r="AZ48" s="20"/>
      <c r="BA48" s="26" t="s">
        <v>441</v>
      </c>
      <c r="BB48" s="20">
        <v>0</v>
      </c>
      <c r="BC48" s="20">
        <v>0</v>
      </c>
      <c r="BD48" s="20">
        <v>0</v>
      </c>
      <c r="BE48" s="20">
        <v>0</v>
      </c>
      <c r="BF48" s="20">
        <v>2</v>
      </c>
      <c r="BG48" s="20">
        <v>4</v>
      </c>
      <c r="BH48" s="20">
        <v>2</v>
      </c>
      <c r="BI48" s="20">
        <v>4</v>
      </c>
      <c r="BJ48" s="20">
        <v>6</v>
      </c>
      <c r="BK48" s="20">
        <v>4</v>
      </c>
      <c r="BL48" s="20">
        <v>6</v>
      </c>
      <c r="BM48" s="20">
        <v>8</v>
      </c>
      <c r="BN48" s="20">
        <v>6</v>
      </c>
      <c r="BO48" s="20">
        <v>8</v>
      </c>
      <c r="BP48" s="20">
        <v>8</v>
      </c>
      <c r="BQ48" s="20">
        <v>8</v>
      </c>
      <c r="BR48" s="20">
        <v>6</v>
      </c>
      <c r="BS48" s="20">
        <v>8</v>
      </c>
      <c r="BT48" s="20">
        <v>4</v>
      </c>
      <c r="BU48" s="20">
        <v>6</v>
      </c>
      <c r="BV48" s="20">
        <v>6</v>
      </c>
      <c r="BW48" s="20">
        <v>4</v>
      </c>
      <c r="BX48" s="20">
        <v>8</v>
      </c>
      <c r="BY48" s="20">
        <v>6</v>
      </c>
      <c r="BZ48" s="20">
        <v>4</v>
      </c>
      <c r="CA48" s="20">
        <v>4</v>
      </c>
      <c r="CB48" s="20">
        <v>4</v>
      </c>
      <c r="CC48" s="20">
        <v>4</v>
      </c>
      <c r="CD48" s="20">
        <v>18</v>
      </c>
      <c r="CE48" s="20">
        <v>2</v>
      </c>
      <c r="CF48" s="20">
        <v>16</v>
      </c>
      <c r="CG48" s="20">
        <v>16</v>
      </c>
      <c r="CH48" s="20">
        <v>2</v>
      </c>
      <c r="CI48" s="20">
        <v>14</v>
      </c>
      <c r="CJ48" s="20">
        <v>0</v>
      </c>
      <c r="CK48" s="20">
        <v>0</v>
      </c>
      <c r="CL48" s="20">
        <v>14</v>
      </c>
      <c r="CM48" s="20">
        <v>4</v>
      </c>
      <c r="CN48" s="20">
        <v>0</v>
      </c>
      <c r="CO48" s="20">
        <v>28</v>
      </c>
      <c r="CP48" s="20">
        <v>12</v>
      </c>
      <c r="CQ48" s="20">
        <v>0</v>
      </c>
      <c r="CR48" s="20">
        <v>0</v>
      </c>
      <c r="CS48" s="20">
        <v>12</v>
      </c>
      <c r="CT48" s="20">
        <v>0</v>
      </c>
      <c r="CU48" s="20">
        <v>10</v>
      </c>
      <c r="CV48" s="20">
        <v>10</v>
      </c>
      <c r="CW48" s="20">
        <v>0</v>
      </c>
      <c r="CX48" s="20">
        <v>24</v>
      </c>
      <c r="CY48" s="20">
        <v>8</v>
      </c>
      <c r="CZ48" s="20">
        <v>0</v>
      </c>
      <c r="DA48" s="54"/>
      <c r="DB48" s="54">
        <v>47</v>
      </c>
      <c r="DC48" s="54"/>
      <c r="DD48" s="20" t="s">
        <v>351</v>
      </c>
      <c r="DE48" s="20">
        <v>0</v>
      </c>
      <c r="DF48" s="20">
        <v>0</v>
      </c>
      <c r="DG48" s="20">
        <v>4</v>
      </c>
      <c r="DH48" s="20">
        <v>4</v>
      </c>
      <c r="DI48" s="20">
        <v>8</v>
      </c>
      <c r="DJ48" s="20">
        <v>8</v>
      </c>
      <c r="DK48" s="20">
        <v>12</v>
      </c>
      <c r="DL48" s="20">
        <v>12</v>
      </c>
      <c r="DM48" s="20">
        <v>16</v>
      </c>
      <c r="DN48" s="20">
        <v>16</v>
      </c>
      <c r="DO48" s="20">
        <v>20</v>
      </c>
      <c r="DP48" s="20">
        <v>20</v>
      </c>
      <c r="DQ48" s="20">
        <v>24</v>
      </c>
      <c r="DR48" s="20">
        <v>24</v>
      </c>
      <c r="DS48" s="20">
        <v>28</v>
      </c>
      <c r="DT48" s="20">
        <v>28</v>
      </c>
      <c r="DU48" s="20">
        <v>32</v>
      </c>
      <c r="DV48" s="20">
        <v>32</v>
      </c>
      <c r="DW48" s="20">
        <v>36</v>
      </c>
      <c r="DX48" s="20">
        <v>36</v>
      </c>
      <c r="DY48" s="20">
        <v>40</v>
      </c>
      <c r="DZ48" s="20"/>
      <c r="EA48" s="20"/>
      <c r="EB48" s="26" t="s">
        <v>441</v>
      </c>
      <c r="EC48" s="20">
        <v>0</v>
      </c>
      <c r="ED48" s="20">
        <v>0</v>
      </c>
      <c r="EE48" s="20">
        <v>0</v>
      </c>
      <c r="EF48" s="20">
        <v>0</v>
      </c>
      <c r="EG48" s="20">
        <v>2</v>
      </c>
      <c r="EH48" s="20">
        <v>6</v>
      </c>
      <c r="EI48" s="20">
        <v>2</v>
      </c>
      <c r="EJ48" s="20">
        <v>8</v>
      </c>
      <c r="EK48" s="20">
        <v>0</v>
      </c>
      <c r="EL48" s="20">
        <v>6</v>
      </c>
      <c r="EM48" s="20">
        <v>10</v>
      </c>
      <c r="EN48" s="20">
        <v>2</v>
      </c>
      <c r="EO48" s="20">
        <v>8</v>
      </c>
      <c r="EP48" s="20">
        <v>0</v>
      </c>
      <c r="EQ48" s="20">
        <v>2</v>
      </c>
      <c r="ER48" s="20">
        <v>6</v>
      </c>
      <c r="ES48" s="20">
        <v>14</v>
      </c>
      <c r="ET48" s="20">
        <v>6</v>
      </c>
      <c r="EU48" s="20">
        <v>10</v>
      </c>
      <c r="EV48" s="20">
        <v>16</v>
      </c>
      <c r="EW48" s="20">
        <v>8</v>
      </c>
      <c r="EX48" s="20">
        <v>12</v>
      </c>
      <c r="EY48" s="20">
        <v>4</v>
      </c>
      <c r="EZ48" s="20">
        <v>24</v>
      </c>
      <c r="FA48" s="20">
        <v>0</v>
      </c>
      <c r="FB48" s="20">
        <v>20</v>
      </c>
      <c r="FC48" s="20">
        <v>0</v>
      </c>
      <c r="FD48" s="20">
        <v>16</v>
      </c>
      <c r="FE48" s="20">
        <v>20</v>
      </c>
      <c r="FF48" s="20">
        <v>12</v>
      </c>
      <c r="FG48" s="20">
        <v>18</v>
      </c>
      <c r="FH48" s="20">
        <v>10</v>
      </c>
      <c r="FI48" s="20">
        <v>4</v>
      </c>
      <c r="FJ48" s="20">
        <v>6</v>
      </c>
      <c r="FK48" s="20">
        <v>26</v>
      </c>
      <c r="FL48" s="20">
        <v>2</v>
      </c>
      <c r="FM48" s="20">
        <v>22</v>
      </c>
      <c r="FN48" s="20">
        <v>0</v>
      </c>
      <c r="FO48" s="20">
        <v>18</v>
      </c>
      <c r="FP48" s="20">
        <v>0</v>
      </c>
      <c r="FQ48" s="20">
        <v>14</v>
      </c>
      <c r="FR48" s="20">
        <v>34</v>
      </c>
      <c r="FS48" s="20">
        <v>10</v>
      </c>
      <c r="FT48" s="20">
        <v>16</v>
      </c>
      <c r="FU48" s="20">
        <v>8</v>
      </c>
      <c r="FV48" s="20">
        <v>12</v>
      </c>
      <c r="FW48" s="20">
        <v>4</v>
      </c>
      <c r="FX48" s="20">
        <v>2</v>
      </c>
      <c r="FY48" s="20">
        <v>0</v>
      </c>
      <c r="FZ48" s="20">
        <v>20</v>
      </c>
      <c r="GA48" s="20">
        <v>0</v>
      </c>
      <c r="GC48" s="20"/>
      <c r="GD48" s="20"/>
      <c r="GE48" s="26" t="s">
        <v>441</v>
      </c>
      <c r="GF48" s="20">
        <v>0</v>
      </c>
      <c r="GG48" s="20">
        <v>0</v>
      </c>
      <c r="GH48" s="20">
        <v>0</v>
      </c>
      <c r="GI48" s="20">
        <v>4</v>
      </c>
      <c r="GJ48" s="20">
        <v>4</v>
      </c>
      <c r="GK48" s="20">
        <v>4</v>
      </c>
      <c r="GL48" s="20">
        <v>8</v>
      </c>
      <c r="GM48" s="20">
        <v>2</v>
      </c>
      <c r="GN48" s="20">
        <v>2</v>
      </c>
      <c r="GO48" s="20">
        <v>4</v>
      </c>
      <c r="GP48" s="20">
        <v>6</v>
      </c>
      <c r="GQ48" s="20">
        <v>8</v>
      </c>
      <c r="GR48" s="20">
        <v>10</v>
      </c>
      <c r="GS48" s="20">
        <v>0</v>
      </c>
      <c r="GT48" s="20">
        <v>0</v>
      </c>
      <c r="GU48" s="20">
        <v>18</v>
      </c>
      <c r="GV48" s="20">
        <v>4</v>
      </c>
      <c r="GW48" s="20">
        <v>22</v>
      </c>
      <c r="GX48" s="20">
        <v>22</v>
      </c>
      <c r="GY48" s="20">
        <v>12</v>
      </c>
      <c r="GZ48" s="20">
        <v>12</v>
      </c>
      <c r="HA48" s="20">
        <v>0</v>
      </c>
      <c r="HB48" s="20">
        <v>8</v>
      </c>
      <c r="HC48" s="20">
        <v>18</v>
      </c>
      <c r="HD48" s="20">
        <v>8</v>
      </c>
      <c r="HE48" s="20">
        <v>24</v>
      </c>
      <c r="HF48" s="20">
        <v>0</v>
      </c>
      <c r="HG48" s="20">
        <v>14</v>
      </c>
      <c r="HH48" s="20">
        <v>30</v>
      </c>
      <c r="HI48" s="20">
        <v>4</v>
      </c>
      <c r="HJ48" s="20">
        <v>20</v>
      </c>
      <c r="HK48" s="20">
        <v>0</v>
      </c>
      <c r="HL48" s="20">
        <v>10</v>
      </c>
      <c r="HM48" s="20">
        <v>26</v>
      </c>
      <c r="HN48" s="20">
        <v>0</v>
      </c>
      <c r="HO48" s="20">
        <v>16</v>
      </c>
      <c r="HP48" s="20">
        <v>32</v>
      </c>
      <c r="HQ48" s="20">
        <v>0</v>
      </c>
      <c r="HR48" s="20">
        <v>22</v>
      </c>
      <c r="HS48" s="20">
        <v>0</v>
      </c>
      <c r="HT48" s="20">
        <v>12</v>
      </c>
      <c r="HU48" s="20">
        <v>28</v>
      </c>
      <c r="HV48" s="20">
        <v>2</v>
      </c>
      <c r="HW48" s="20">
        <v>18</v>
      </c>
      <c r="HX48" s="20">
        <v>0</v>
      </c>
      <c r="HY48" s="20">
        <v>8</v>
      </c>
      <c r="HZ48" s="20">
        <v>24</v>
      </c>
      <c r="IA48" s="20">
        <v>0</v>
      </c>
      <c r="IB48" s="20">
        <v>14</v>
      </c>
      <c r="IC48" s="20">
        <v>16</v>
      </c>
      <c r="ID48" s="20">
        <v>4</v>
      </c>
      <c r="IF48" s="21" t="s">
        <v>441</v>
      </c>
      <c r="IG48" s="21">
        <v>0</v>
      </c>
      <c r="IH48" s="21">
        <v>2</v>
      </c>
      <c r="II48" s="21">
        <v>2</v>
      </c>
      <c r="IJ48" s="21">
        <v>2</v>
      </c>
      <c r="IK48" s="21">
        <v>0</v>
      </c>
      <c r="IL48" s="21">
        <v>8</v>
      </c>
      <c r="IM48" s="21">
        <v>4</v>
      </c>
      <c r="IN48" s="21">
        <v>4</v>
      </c>
      <c r="IO48" s="21">
        <v>10</v>
      </c>
      <c r="IP48" s="21">
        <v>8</v>
      </c>
      <c r="IQ48" s="21">
        <v>4</v>
      </c>
      <c r="IR48" s="21">
        <v>16</v>
      </c>
      <c r="IS48" s="21">
        <v>0</v>
      </c>
      <c r="IT48" s="21">
        <v>8</v>
      </c>
      <c r="IU48" s="21">
        <v>18</v>
      </c>
      <c r="IV48" s="21">
        <v>14</v>
      </c>
      <c r="IW48" s="21">
        <v>0</v>
      </c>
      <c r="IX48" s="21">
        <v>6</v>
      </c>
      <c r="IY48" s="21">
        <v>2</v>
      </c>
      <c r="IZ48" s="21">
        <v>28</v>
      </c>
      <c r="JA48" s="21">
        <v>0</v>
      </c>
      <c r="JB48" s="21">
        <v>6</v>
      </c>
      <c r="JC48" s="21">
        <v>8</v>
      </c>
      <c r="JD48" s="21">
        <v>12</v>
      </c>
      <c r="JE48" s="21">
        <v>0</v>
      </c>
      <c r="JF48" s="21">
        <v>4</v>
      </c>
      <c r="JS48" s="20" t="s">
        <v>934</v>
      </c>
      <c r="JT48" s="20">
        <v>0</v>
      </c>
      <c r="JU48" s="20">
        <v>0</v>
      </c>
      <c r="JV48" s="20">
        <v>2</v>
      </c>
      <c r="JW48" s="20">
        <v>0</v>
      </c>
      <c r="JX48" s="20">
        <v>2</v>
      </c>
      <c r="JY48" s="20">
        <v>0</v>
      </c>
      <c r="JZ48" s="20">
        <v>0</v>
      </c>
      <c r="KA48" s="20">
        <v>0</v>
      </c>
      <c r="KB48" s="20">
        <v>0</v>
      </c>
      <c r="KC48" s="20">
        <v>0</v>
      </c>
      <c r="KD48" s="20">
        <v>0</v>
      </c>
      <c r="KE48" s="20">
        <v>0</v>
      </c>
      <c r="KF48" s="20">
        <v>0</v>
      </c>
      <c r="KG48" s="20">
        <v>0</v>
      </c>
      <c r="KH48" s="20">
        <v>0</v>
      </c>
      <c r="KI48" s="20">
        <v>0</v>
      </c>
      <c r="KJ48" s="20">
        <v>0</v>
      </c>
      <c r="KK48" s="20">
        <v>0</v>
      </c>
      <c r="KL48" s="20">
        <v>0</v>
      </c>
      <c r="KM48" s="20">
        <v>0</v>
      </c>
      <c r="KN48" s="20">
        <v>0</v>
      </c>
      <c r="KO48" s="20">
        <v>0</v>
      </c>
      <c r="KP48" s="20">
        <v>0</v>
      </c>
      <c r="KQ48" s="20">
        <v>0</v>
      </c>
      <c r="KR48" s="20">
        <v>0</v>
      </c>
      <c r="KS48" s="20">
        <v>0</v>
      </c>
      <c r="KU48" s="20" t="s">
        <v>934</v>
      </c>
      <c r="KV48" s="20">
        <v>0</v>
      </c>
      <c r="KW48" s="20">
        <v>0</v>
      </c>
      <c r="KX48" s="20">
        <v>0</v>
      </c>
      <c r="KY48" s="20">
        <v>0</v>
      </c>
      <c r="KZ48" s="20">
        <v>0</v>
      </c>
      <c r="LA48" s="20">
        <v>0</v>
      </c>
      <c r="LB48" s="20">
        <v>0</v>
      </c>
      <c r="LC48" s="20">
        <v>2</v>
      </c>
      <c r="LD48" s="20">
        <v>0</v>
      </c>
      <c r="LE48" s="20">
        <v>0</v>
      </c>
      <c r="LF48" s="20">
        <v>0</v>
      </c>
      <c r="LG48" s="20">
        <v>0</v>
      </c>
      <c r="LH48" s="20">
        <v>0</v>
      </c>
      <c r="LI48" s="20">
        <v>0</v>
      </c>
      <c r="LJ48" s="20">
        <v>0</v>
      </c>
      <c r="LK48" s="20">
        <v>0</v>
      </c>
      <c r="LL48" s="20">
        <v>0</v>
      </c>
      <c r="LM48" s="20">
        <v>2</v>
      </c>
      <c r="LN48" s="20">
        <v>0</v>
      </c>
      <c r="LO48" s="20">
        <v>0</v>
      </c>
      <c r="LP48" s="20">
        <v>0</v>
      </c>
      <c r="LQ48" s="20">
        <v>0</v>
      </c>
      <c r="LR48" s="20">
        <v>0</v>
      </c>
      <c r="LS48" s="20">
        <v>0</v>
      </c>
      <c r="LT48" s="20">
        <v>0</v>
      </c>
      <c r="LU48" s="20">
        <v>0</v>
      </c>
      <c r="LW48" s="20" t="s">
        <v>934</v>
      </c>
      <c r="LX48" s="20">
        <v>0</v>
      </c>
      <c r="LY48" s="20">
        <v>0</v>
      </c>
      <c r="LZ48" s="20">
        <v>0</v>
      </c>
      <c r="MA48" s="20">
        <v>0</v>
      </c>
      <c r="MB48" s="20">
        <v>2</v>
      </c>
      <c r="MC48" s="20">
        <v>0</v>
      </c>
      <c r="MD48" s="20">
        <v>0</v>
      </c>
      <c r="ME48" s="20">
        <v>0</v>
      </c>
      <c r="MF48" s="20">
        <v>0</v>
      </c>
      <c r="MG48" s="20">
        <v>0</v>
      </c>
      <c r="MH48" s="20">
        <v>0</v>
      </c>
      <c r="MI48" s="20">
        <v>0</v>
      </c>
      <c r="MJ48" s="20">
        <v>0</v>
      </c>
      <c r="MK48" s="20">
        <v>0</v>
      </c>
      <c r="ML48" s="20">
        <v>0</v>
      </c>
      <c r="MM48" s="20">
        <v>0</v>
      </c>
      <c r="MN48" s="20">
        <v>0</v>
      </c>
      <c r="MO48" s="20">
        <v>0</v>
      </c>
      <c r="MP48" s="20">
        <v>0</v>
      </c>
      <c r="MQ48" s="20">
        <v>0</v>
      </c>
      <c r="MR48" s="20">
        <v>0</v>
      </c>
      <c r="MS48" s="20">
        <v>0</v>
      </c>
      <c r="MT48" s="20">
        <v>0</v>
      </c>
      <c r="MU48" s="20">
        <v>0</v>
      </c>
      <c r="MV48" s="20">
        <v>0</v>
      </c>
      <c r="MW48" s="20">
        <v>0</v>
      </c>
      <c r="MY48" s="20" t="s">
        <v>934</v>
      </c>
      <c r="MZ48" s="21">
        <v>0</v>
      </c>
      <c r="NA48" s="21">
        <v>0</v>
      </c>
      <c r="NB48" s="21">
        <v>0</v>
      </c>
      <c r="NC48" s="21">
        <v>0</v>
      </c>
      <c r="ND48" s="21">
        <v>0</v>
      </c>
      <c r="NE48" s="21">
        <v>0</v>
      </c>
      <c r="NF48" s="21">
        <v>0</v>
      </c>
      <c r="NG48" s="21">
        <v>0</v>
      </c>
      <c r="NH48" s="21">
        <v>0</v>
      </c>
      <c r="NI48" s="21">
        <v>0</v>
      </c>
      <c r="NJ48" s="21">
        <v>0</v>
      </c>
      <c r="NK48" s="21">
        <v>0</v>
      </c>
      <c r="NL48" s="21">
        <v>4</v>
      </c>
      <c r="NM48" s="21">
        <v>0</v>
      </c>
      <c r="NN48" s="21">
        <v>0</v>
      </c>
      <c r="NO48" s="21">
        <v>0</v>
      </c>
      <c r="NP48" s="20">
        <v>0</v>
      </c>
      <c r="NQ48" s="21">
        <v>0</v>
      </c>
      <c r="NR48" s="21">
        <v>0</v>
      </c>
      <c r="NS48" s="21">
        <v>0</v>
      </c>
      <c r="NT48" s="21">
        <v>0</v>
      </c>
      <c r="NU48" s="21">
        <v>0</v>
      </c>
      <c r="NV48" s="21">
        <v>0</v>
      </c>
      <c r="NW48" s="21">
        <v>0</v>
      </c>
      <c r="NX48" s="21">
        <v>0</v>
      </c>
      <c r="NY48" s="21">
        <v>0</v>
      </c>
    </row>
    <row r="49" spans="1:389" x14ac:dyDescent="0.25">
      <c r="A49" s="4"/>
      <c r="B49" s="6"/>
      <c r="C49" s="4"/>
      <c r="D49" s="4"/>
      <c r="E49" s="4"/>
      <c r="F49" s="4"/>
      <c r="G49" s="4"/>
      <c r="H49" s="4"/>
      <c r="I49" s="4"/>
      <c r="J49" s="4"/>
      <c r="K49" s="4"/>
      <c r="L49" s="6" t="s">
        <v>911</v>
      </c>
      <c r="M49" s="14">
        <f>INDEX('price list'!$A$2:$O$529,MATCH($L49,'price list'!$B$2:$B$522,0),MATCH(M$27,'price list'!$A$1:$O$1,0))</f>
        <v>166794</v>
      </c>
      <c r="N49" s="14" t="str">
        <f>INDEX('price list'!$A$2:$O$529,MATCH($L49,'price list'!$B$2:$B$522,0),MATCH(N$27,'price list'!$A$1:$O$1,0))</f>
        <v>100 pcs.</v>
      </c>
      <c r="O49" s="14">
        <f>ROUNDUP((O43/100),0)</f>
        <v>0</v>
      </c>
      <c r="P49" s="22">
        <f>INDEX('price list'!$A$2:$O$529,MATCH($L49,'price list'!$B$2:$B$522,0),MATCH(P$27,'price list'!$A$1:$O$1,0))</f>
        <v>0.9</v>
      </c>
      <c r="Q49" s="22">
        <f t="shared" si="44"/>
        <v>0</v>
      </c>
      <c r="R49" s="23">
        <f t="shared" si="34"/>
        <v>0</v>
      </c>
      <c r="S49" s="22">
        <f t="shared" si="35"/>
        <v>0.9</v>
      </c>
      <c r="T49" s="22">
        <f t="shared" si="45"/>
        <v>0</v>
      </c>
      <c r="U49" s="22">
        <f>INDEX('price list'!$A$2:$O$529,MATCH($L49,'price list'!$B$2:$B$522,0),MATCH(U$27,'price list'!$A$1:$O$1,0))*O49</f>
        <v>0</v>
      </c>
      <c r="V49" s="20"/>
      <c r="W49" s="20"/>
      <c r="X49" s="25">
        <f t="shared" si="52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5,$BB$2:$CA$2,0),MATCH($W$46,$AH$22:$AH$47,0)))*C55</f>
        <v>0</v>
      </c>
      <c r="Z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5,$BB$2:$CA$2,0),MATCH($W$46,$AH$22:$AH$47,0)))*C55</f>
        <v>0</v>
      </c>
      <c r="AA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5,$BB$2:$CA$2,0),MATCH($W$46,$AH$22:$AH$47,0)))*C55</f>
        <v>0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5,$BB$2:$CA$2,0),MATCH($W$46,$AH$22:$AH$47,0)))*C55</f>
        <v>0</v>
      </c>
      <c r="AC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5,$BB$2:$CA$2,0),MATCH($W$46,$AH$22:$AH$47,0)))*C55</f>
        <v>0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5,$BB$2:$CA$2,0),MATCH($W$46,$AH$22:$AH$47,0)))*C55</f>
        <v>0</v>
      </c>
      <c r="AE49" s="20"/>
      <c r="AF49" s="20"/>
      <c r="AG49" s="20"/>
      <c r="AH49" s="20"/>
      <c r="AI49" s="20"/>
      <c r="AJ49" s="20"/>
      <c r="AK49" s="20"/>
      <c r="AL49" s="20">
        <f t="shared" si="53"/>
        <v>0</v>
      </c>
      <c r="AM49" s="20">
        <v>42</v>
      </c>
      <c r="AN49" s="20" t="s">
        <v>32</v>
      </c>
      <c r="AO49" s="20"/>
      <c r="AP49" s="20" t="s">
        <v>80</v>
      </c>
      <c r="AQ49" s="20" t="s">
        <v>14</v>
      </c>
      <c r="AS49" s="20">
        <v>42</v>
      </c>
      <c r="AT49" s="20" t="s">
        <v>44</v>
      </c>
      <c r="AU49" s="20"/>
      <c r="AV49" s="20" t="s">
        <v>117</v>
      </c>
      <c r="AW49" s="20" t="s">
        <v>117</v>
      </c>
      <c r="AX49" s="20"/>
      <c r="AY49" s="20"/>
      <c r="AZ49" s="20"/>
      <c r="BA49" s="26" t="s">
        <v>442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0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2</v>
      </c>
      <c r="BQ49" s="20">
        <v>0</v>
      </c>
      <c r="BR49" s="20">
        <v>4</v>
      </c>
      <c r="BS49" s="20">
        <v>4</v>
      </c>
      <c r="BT49" s="20">
        <v>6</v>
      </c>
      <c r="BU49" s="20">
        <v>6</v>
      </c>
      <c r="BV49" s="20">
        <v>8</v>
      </c>
      <c r="BW49" s="20">
        <v>8</v>
      </c>
      <c r="BX49" s="20">
        <v>6</v>
      </c>
      <c r="BY49" s="20">
        <v>10</v>
      </c>
      <c r="BZ49" s="20">
        <v>10</v>
      </c>
      <c r="CA49" s="20">
        <v>12</v>
      </c>
      <c r="CB49" s="20">
        <v>14</v>
      </c>
      <c r="CC49" s="20">
        <v>12</v>
      </c>
      <c r="CD49" s="20">
        <v>2</v>
      </c>
      <c r="CE49" s="20">
        <v>18</v>
      </c>
      <c r="CF49" s="20">
        <v>4</v>
      </c>
      <c r="CG49" s="20">
        <v>6</v>
      </c>
      <c r="CH49" s="20">
        <v>20</v>
      </c>
      <c r="CI49" s="20">
        <v>8</v>
      </c>
      <c r="CJ49" s="20">
        <v>22</v>
      </c>
      <c r="CK49" s="20">
        <v>24</v>
      </c>
      <c r="CL49" s="20">
        <v>10</v>
      </c>
      <c r="CM49" s="20">
        <v>20</v>
      </c>
      <c r="CN49" s="20">
        <v>26</v>
      </c>
      <c r="CO49" s="20">
        <v>0</v>
      </c>
      <c r="CP49" s="20">
        <v>16</v>
      </c>
      <c r="CQ49" s="20">
        <v>28</v>
      </c>
      <c r="CR49" s="20">
        <v>26</v>
      </c>
      <c r="CS49" s="20">
        <v>18</v>
      </c>
      <c r="CT49" s="20">
        <v>30</v>
      </c>
      <c r="CU49" s="20">
        <v>20</v>
      </c>
      <c r="CV49" s="20">
        <v>22</v>
      </c>
      <c r="CW49" s="20">
        <v>32</v>
      </c>
      <c r="CX49" s="20">
        <v>10</v>
      </c>
      <c r="CY49" s="20">
        <v>26</v>
      </c>
      <c r="CZ49" s="20">
        <v>34</v>
      </c>
      <c r="DA49" s="54"/>
      <c r="DB49" s="54">
        <v>48</v>
      </c>
      <c r="DC49" s="54"/>
      <c r="DD49" s="20" t="s">
        <v>440</v>
      </c>
      <c r="DE49" s="20">
        <v>0</v>
      </c>
      <c r="DF49" s="20">
        <v>2</v>
      </c>
      <c r="DG49" s="20">
        <v>4</v>
      </c>
      <c r="DH49" s="20">
        <v>2</v>
      </c>
      <c r="DI49" s="20">
        <v>4</v>
      </c>
      <c r="DJ49" s="20">
        <v>2</v>
      </c>
      <c r="DK49" s="20">
        <v>4</v>
      </c>
      <c r="DL49" s="20">
        <v>2</v>
      </c>
      <c r="DM49" s="20">
        <v>4</v>
      </c>
      <c r="DN49" s="20">
        <v>2</v>
      </c>
      <c r="DO49" s="20">
        <v>4</v>
      </c>
      <c r="DP49" s="20">
        <v>2</v>
      </c>
      <c r="DQ49" s="20">
        <v>4</v>
      </c>
      <c r="DR49" s="20">
        <v>2</v>
      </c>
      <c r="DS49" s="20">
        <v>4</v>
      </c>
      <c r="DT49" s="20">
        <v>2</v>
      </c>
      <c r="DU49" s="20">
        <v>4</v>
      </c>
      <c r="DV49" s="20">
        <v>2</v>
      </c>
      <c r="DW49" s="20">
        <v>4</v>
      </c>
      <c r="DX49" s="20">
        <v>2</v>
      </c>
      <c r="DY49" s="20">
        <v>4</v>
      </c>
      <c r="DZ49" s="20"/>
      <c r="EA49" s="20"/>
      <c r="EB49" s="26" t="s">
        <v>442</v>
      </c>
      <c r="EC49" s="20">
        <v>0</v>
      </c>
      <c r="ED49" s="20">
        <v>0</v>
      </c>
      <c r="EE49" s="20">
        <v>0</v>
      </c>
      <c r="EF49" s="20">
        <v>2</v>
      </c>
      <c r="EG49" s="20">
        <v>0</v>
      </c>
      <c r="EH49" s="20">
        <v>0</v>
      </c>
      <c r="EI49" s="20">
        <v>2</v>
      </c>
      <c r="EJ49" s="20">
        <v>0</v>
      </c>
      <c r="EK49" s="20">
        <v>6</v>
      </c>
      <c r="EL49" s="20">
        <v>4</v>
      </c>
      <c r="EM49" s="20">
        <v>0</v>
      </c>
      <c r="EN49" s="20">
        <v>10</v>
      </c>
      <c r="EO49" s="20">
        <v>4</v>
      </c>
      <c r="EP49" s="20">
        <v>14</v>
      </c>
      <c r="EQ49" s="20">
        <v>12</v>
      </c>
      <c r="ER49" s="20">
        <v>8</v>
      </c>
      <c r="ES49" s="20">
        <v>4</v>
      </c>
      <c r="ET49" s="20">
        <v>10</v>
      </c>
      <c r="EU49" s="20">
        <v>10</v>
      </c>
      <c r="EV49" s="20">
        <v>4</v>
      </c>
      <c r="EW49" s="20">
        <v>14</v>
      </c>
      <c r="EX49" s="20">
        <v>10</v>
      </c>
      <c r="EY49" s="20">
        <v>20</v>
      </c>
      <c r="EZ49" s="20">
        <v>2</v>
      </c>
      <c r="FA49" s="20">
        <v>26</v>
      </c>
      <c r="FB49" s="20">
        <v>8</v>
      </c>
      <c r="FC49" s="20">
        <v>28</v>
      </c>
      <c r="FD49" s="20">
        <v>14</v>
      </c>
      <c r="FE49" s="20">
        <v>10</v>
      </c>
      <c r="FF49" s="20">
        <v>20</v>
      </c>
      <c r="FG49" s="20">
        <v>14</v>
      </c>
      <c r="FH49" s="20">
        <v>24</v>
      </c>
      <c r="FI49" s="20">
        <v>28</v>
      </c>
      <c r="FJ49" s="20">
        <v>30</v>
      </c>
      <c r="FK49" s="20">
        <v>12</v>
      </c>
      <c r="FL49" s="20">
        <v>36</v>
      </c>
      <c r="FM49" s="20">
        <v>18</v>
      </c>
      <c r="FN49" s="20">
        <v>40</v>
      </c>
      <c r="FO49" s="20">
        <v>24</v>
      </c>
      <c r="FP49" s="20">
        <v>42</v>
      </c>
      <c r="FQ49" s="20">
        <v>30</v>
      </c>
      <c r="FR49" s="20">
        <v>12</v>
      </c>
      <c r="FS49" s="20">
        <v>36</v>
      </c>
      <c r="FT49" s="20">
        <v>30</v>
      </c>
      <c r="FU49" s="20">
        <v>40</v>
      </c>
      <c r="FV49" s="20">
        <v>36</v>
      </c>
      <c r="FW49" s="20">
        <v>46</v>
      </c>
      <c r="FX49" s="20">
        <v>46</v>
      </c>
      <c r="FY49" s="20">
        <v>52</v>
      </c>
      <c r="FZ49" s="20">
        <v>34</v>
      </c>
      <c r="GA49" s="20">
        <v>54</v>
      </c>
      <c r="GC49" s="20"/>
      <c r="GD49" s="20"/>
      <c r="GE49" s="26" t="s">
        <v>442</v>
      </c>
      <c r="GF49" s="20">
        <v>0</v>
      </c>
      <c r="GG49" s="20">
        <v>0</v>
      </c>
      <c r="GH49" s="20">
        <v>0</v>
      </c>
      <c r="GI49" s="20">
        <v>0</v>
      </c>
      <c r="GJ49" s="20">
        <v>0</v>
      </c>
      <c r="GK49" s="20">
        <v>0</v>
      </c>
      <c r="GL49" s="20">
        <v>0</v>
      </c>
      <c r="GM49" s="20">
        <v>6</v>
      </c>
      <c r="GN49" s="20">
        <v>8</v>
      </c>
      <c r="GO49" s="20">
        <v>6</v>
      </c>
      <c r="GP49" s="20">
        <v>4</v>
      </c>
      <c r="GQ49" s="20">
        <v>6</v>
      </c>
      <c r="GR49" s="20">
        <v>4</v>
      </c>
      <c r="GS49" s="20">
        <v>16</v>
      </c>
      <c r="GT49" s="20">
        <v>16</v>
      </c>
      <c r="GU49" s="20">
        <v>0</v>
      </c>
      <c r="GV49" s="20">
        <v>16</v>
      </c>
      <c r="GW49" s="20">
        <v>0</v>
      </c>
      <c r="GX49" s="20">
        <v>0</v>
      </c>
      <c r="GY49" s="20">
        <v>12</v>
      </c>
      <c r="GZ49" s="20">
        <v>12</v>
      </c>
      <c r="HA49" s="20">
        <v>26</v>
      </c>
      <c r="HB49" s="20">
        <v>18</v>
      </c>
      <c r="HC49" s="20">
        <v>10</v>
      </c>
      <c r="HD49" s="20">
        <v>22</v>
      </c>
      <c r="HE49" s="20">
        <v>8</v>
      </c>
      <c r="HF49" s="20">
        <v>32</v>
      </c>
      <c r="HG49" s="20">
        <v>20</v>
      </c>
      <c r="HH49" s="20">
        <v>6</v>
      </c>
      <c r="HI49" s="20">
        <v>32</v>
      </c>
      <c r="HJ49" s="20">
        <v>18</v>
      </c>
      <c r="HK49" s="20">
        <v>38</v>
      </c>
      <c r="HL49" s="20">
        <v>30</v>
      </c>
      <c r="HM49" s="20">
        <v>16</v>
      </c>
      <c r="HN49" s="20">
        <v>42</v>
      </c>
      <c r="HO49" s="20">
        <v>28</v>
      </c>
      <c r="HP49" s="20">
        <v>14</v>
      </c>
      <c r="HQ49" s="20">
        <v>44</v>
      </c>
      <c r="HR49" s="20">
        <v>26</v>
      </c>
      <c r="HS49" s="20">
        <v>48</v>
      </c>
      <c r="HT49" s="20">
        <v>38</v>
      </c>
      <c r="HU49" s="20">
        <v>24</v>
      </c>
      <c r="HV49" s="20">
        <v>50</v>
      </c>
      <c r="HW49" s="20">
        <v>36</v>
      </c>
      <c r="HX49" s="20">
        <v>54</v>
      </c>
      <c r="HY49" s="20">
        <v>48</v>
      </c>
      <c r="HZ49" s="20">
        <v>34</v>
      </c>
      <c r="IA49" s="20">
        <v>58</v>
      </c>
      <c r="IB49" s="20">
        <v>46</v>
      </c>
      <c r="IC49" s="20">
        <v>44</v>
      </c>
      <c r="ID49" s="20">
        <v>58</v>
      </c>
      <c r="IF49" s="21" t="s">
        <v>442</v>
      </c>
      <c r="IG49" s="21">
        <v>0</v>
      </c>
      <c r="IH49" s="21">
        <v>0</v>
      </c>
      <c r="II49" s="21">
        <v>0</v>
      </c>
      <c r="IJ49" s="21">
        <v>0</v>
      </c>
      <c r="IK49" s="21">
        <v>4</v>
      </c>
      <c r="IL49" s="21">
        <v>0</v>
      </c>
      <c r="IM49" s="21">
        <v>4</v>
      </c>
      <c r="IN49" s="21">
        <v>6</v>
      </c>
      <c r="IO49" s="21">
        <v>0</v>
      </c>
      <c r="IP49" s="21">
        <v>6</v>
      </c>
      <c r="IQ49" s="21">
        <v>10</v>
      </c>
      <c r="IR49" s="21">
        <v>0</v>
      </c>
      <c r="IS49" s="21">
        <v>18</v>
      </c>
      <c r="IT49" s="21">
        <v>12</v>
      </c>
      <c r="IU49" s="21">
        <v>4</v>
      </c>
      <c r="IV49" s="21">
        <v>8</v>
      </c>
      <c r="IW49" s="21">
        <v>24</v>
      </c>
      <c r="IX49" s="21">
        <v>20</v>
      </c>
      <c r="IY49" s="21">
        <v>24</v>
      </c>
      <c r="IZ49" s="21">
        <v>2</v>
      </c>
      <c r="JA49" s="21">
        <v>30</v>
      </c>
      <c r="JB49" s="21">
        <v>26</v>
      </c>
      <c r="JC49" s="21">
        <v>24</v>
      </c>
      <c r="JD49" s="21">
        <v>22</v>
      </c>
      <c r="JE49" s="21">
        <v>36</v>
      </c>
      <c r="JF49" s="21">
        <v>34</v>
      </c>
      <c r="JS49" s="20" t="s">
        <v>15</v>
      </c>
      <c r="JT49" s="20">
        <v>0</v>
      </c>
      <c r="JU49" s="20">
        <v>0</v>
      </c>
      <c r="JV49" s="20">
        <v>0</v>
      </c>
      <c r="JW49" s="20">
        <v>0</v>
      </c>
      <c r="JX49" s="20">
        <v>0</v>
      </c>
      <c r="JY49" s="20">
        <v>0</v>
      </c>
      <c r="JZ49" s="20">
        <v>0</v>
      </c>
      <c r="KA49" s="20">
        <v>2</v>
      </c>
      <c r="KB49" s="20">
        <v>0</v>
      </c>
      <c r="KC49" s="20">
        <v>0</v>
      </c>
      <c r="KD49" s="20">
        <v>0</v>
      </c>
      <c r="KE49" s="20">
        <v>0</v>
      </c>
      <c r="KF49" s="20">
        <v>0</v>
      </c>
      <c r="KG49" s="20">
        <v>0</v>
      </c>
      <c r="KH49" s="20">
        <v>0</v>
      </c>
      <c r="KI49" s="20">
        <v>2</v>
      </c>
      <c r="KJ49" s="20">
        <v>0</v>
      </c>
      <c r="KK49" s="20">
        <v>0</v>
      </c>
      <c r="KL49" s="20">
        <v>0</v>
      </c>
      <c r="KM49" s="20">
        <v>0</v>
      </c>
      <c r="KN49" s="20">
        <v>0</v>
      </c>
      <c r="KO49" s="20">
        <v>0</v>
      </c>
      <c r="KP49" s="20">
        <v>0</v>
      </c>
      <c r="KQ49" s="20">
        <v>0</v>
      </c>
      <c r="KR49" s="20">
        <v>0</v>
      </c>
      <c r="KS49" s="20">
        <v>0</v>
      </c>
      <c r="KU49" s="20" t="s">
        <v>15</v>
      </c>
      <c r="KV49" s="20">
        <v>0</v>
      </c>
      <c r="KW49" s="20">
        <v>0</v>
      </c>
      <c r="KX49" s="20">
        <v>0</v>
      </c>
      <c r="KY49" s="20">
        <v>0</v>
      </c>
      <c r="KZ49" s="20">
        <v>0</v>
      </c>
      <c r="LA49" s="20">
        <v>0</v>
      </c>
      <c r="LB49" s="20">
        <v>0</v>
      </c>
      <c r="LC49" s="20">
        <v>2</v>
      </c>
      <c r="LD49" s="20">
        <v>0</v>
      </c>
      <c r="LE49" s="20">
        <v>0</v>
      </c>
      <c r="LF49" s="20">
        <v>0</v>
      </c>
      <c r="LG49" s="20">
        <v>0</v>
      </c>
      <c r="LH49" s="20">
        <v>0</v>
      </c>
      <c r="LI49" s="20">
        <v>0</v>
      </c>
      <c r="LJ49" s="20">
        <v>0</v>
      </c>
      <c r="LK49" s="20">
        <v>0</v>
      </c>
      <c r="LL49" s="20">
        <v>0</v>
      </c>
      <c r="LM49" s="20">
        <v>2</v>
      </c>
      <c r="LN49" s="20">
        <v>0</v>
      </c>
      <c r="LO49" s="20">
        <v>0</v>
      </c>
      <c r="LP49" s="20">
        <v>0</v>
      </c>
      <c r="LQ49" s="20">
        <v>0</v>
      </c>
      <c r="LR49" s="20">
        <v>0</v>
      </c>
      <c r="LS49" s="20">
        <v>0</v>
      </c>
      <c r="LT49" s="20">
        <v>0</v>
      </c>
      <c r="LU49" s="20">
        <v>0</v>
      </c>
      <c r="LW49" s="20" t="s">
        <v>15</v>
      </c>
      <c r="LX49" s="20">
        <v>0</v>
      </c>
      <c r="LY49" s="20">
        <v>0</v>
      </c>
      <c r="LZ49" s="20">
        <v>0</v>
      </c>
      <c r="MA49" s="20">
        <v>4</v>
      </c>
      <c r="MB49" s="20">
        <v>0</v>
      </c>
      <c r="MC49" s="20">
        <v>0</v>
      </c>
      <c r="MD49" s="20">
        <v>0</v>
      </c>
      <c r="ME49" s="20">
        <v>0</v>
      </c>
      <c r="MF49" s="20">
        <v>0</v>
      </c>
      <c r="MG49" s="20">
        <v>0</v>
      </c>
      <c r="MH49" s="20">
        <v>0</v>
      </c>
      <c r="MI49" s="20">
        <v>0</v>
      </c>
      <c r="MJ49" s="20">
        <v>0</v>
      </c>
      <c r="MK49" s="20">
        <v>0</v>
      </c>
      <c r="ML49" s="20">
        <v>0</v>
      </c>
      <c r="MM49" s="20">
        <v>0</v>
      </c>
      <c r="MN49" s="20">
        <v>0</v>
      </c>
      <c r="MO49" s="20">
        <v>0</v>
      </c>
      <c r="MP49" s="20">
        <v>0</v>
      </c>
      <c r="MQ49" s="20">
        <v>0</v>
      </c>
      <c r="MR49" s="20">
        <v>0</v>
      </c>
      <c r="MS49" s="20">
        <v>0</v>
      </c>
      <c r="MT49" s="20">
        <v>0</v>
      </c>
      <c r="MU49" s="20">
        <v>0</v>
      </c>
      <c r="MV49" s="20">
        <v>0</v>
      </c>
      <c r="MW49" s="20">
        <v>0</v>
      </c>
      <c r="MY49" s="21" t="s">
        <v>15</v>
      </c>
      <c r="MZ49" s="21">
        <v>0</v>
      </c>
      <c r="NA49" s="21">
        <v>2</v>
      </c>
      <c r="NB49" s="21">
        <v>2</v>
      </c>
      <c r="NC49" s="21">
        <v>0</v>
      </c>
      <c r="ND49" s="21">
        <v>2</v>
      </c>
      <c r="NE49" s="21">
        <v>2</v>
      </c>
      <c r="NF49" s="21">
        <v>0</v>
      </c>
      <c r="NG49" s="21">
        <v>0</v>
      </c>
      <c r="NH49" s="21">
        <v>0</v>
      </c>
      <c r="NI49" s="21">
        <v>0</v>
      </c>
      <c r="NJ49" s="21">
        <v>0</v>
      </c>
      <c r="NK49" s="21">
        <v>0</v>
      </c>
      <c r="NL49" s="21">
        <v>0</v>
      </c>
      <c r="NM49" s="21">
        <v>0</v>
      </c>
      <c r="NN49" s="21">
        <v>0</v>
      </c>
      <c r="NO49" s="21">
        <v>0</v>
      </c>
      <c r="NP49" s="20">
        <v>0</v>
      </c>
      <c r="NQ49" s="21">
        <v>0</v>
      </c>
      <c r="NR49" s="21">
        <v>0</v>
      </c>
      <c r="NS49" s="21">
        <v>0</v>
      </c>
      <c r="NT49" s="21">
        <v>0</v>
      </c>
      <c r="NU49" s="21">
        <v>0</v>
      </c>
      <c r="NV49" s="21">
        <v>2</v>
      </c>
      <c r="NW49" s="21">
        <v>0</v>
      </c>
      <c r="NX49" s="21">
        <v>0</v>
      </c>
      <c r="NY49" s="21">
        <v>0</v>
      </c>
    </row>
    <row r="50" spans="1:389" x14ac:dyDescent="0.25">
      <c r="A50" s="4"/>
      <c r="B50" s="6"/>
      <c r="C50" s="4"/>
      <c r="D50" s="4"/>
      <c r="E50" s="4"/>
      <c r="F50" s="4"/>
      <c r="G50" s="4"/>
      <c r="H50" s="4"/>
      <c r="I50" s="4"/>
      <c r="J50" s="4"/>
      <c r="K50" s="4"/>
      <c r="L50" s="6" t="s">
        <v>350</v>
      </c>
      <c r="M50" s="14">
        <f>INDEX('price list'!$A$2:$O$529,MATCH($L50,'price list'!$B$2:$B$522,0),MATCH(M$27,'price list'!$A$1:$O$1,0))</f>
        <v>651643</v>
      </c>
      <c r="N50" s="14" t="str">
        <f>INDEX('price list'!$A$2:$O$529,MATCH($L50,'price list'!$B$2:$B$522,0),MATCH(N$27,'price list'!$A$1:$O$1,0))</f>
        <v>100 pcs.</v>
      </c>
      <c r="O50" s="14">
        <f>ROUNDUP(((IF(L36="LC40H35MC",O36*4,0))/100),0)</f>
        <v>0</v>
      </c>
      <c r="P50" s="22">
        <f>INDEX('price list'!$A$2:$O$529,MATCH($L50,'price list'!$B$2:$B$522,0),MATCH(P$27,'price list'!$A$1:$O$1,0))</f>
        <v>32.770000000000003</v>
      </c>
      <c r="Q50" s="22">
        <f t="shared" ref="Q50" si="54">O50*P50</f>
        <v>0</v>
      </c>
      <c r="R50" s="23">
        <f t="shared" si="34"/>
        <v>0</v>
      </c>
      <c r="S50" s="22">
        <f t="shared" si="35"/>
        <v>32.770000000000003</v>
      </c>
      <c r="T50" s="22">
        <f t="shared" ref="T50" si="55">O50*S50</f>
        <v>0</v>
      </c>
      <c r="U50" s="22">
        <f>INDEX('price list'!$A$2:$O$529,MATCH($L50,'price list'!$B$2:$B$522,0),MATCH(U$27,'price list'!$A$1:$O$1,0))*O50</f>
        <v>0</v>
      </c>
      <c r="V50" s="20"/>
      <c r="W50" s="20"/>
      <c r="X50" s="25">
        <f t="shared" si="52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6,$BB$2:$CA$2,0),MATCH($W$46,$AH$22:$AH$47,0)))*C56</f>
        <v>0</v>
      </c>
      <c r="Z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6,$BB$2:$CA$2,0),MATCH($W$46,$AH$22:$AH$47,0)))*C56</f>
        <v>0</v>
      </c>
      <c r="AA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6,$BB$2:$CA$2,0),MATCH($W$46,$AH$22:$AH$47,0)))*C56</f>
        <v>0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6,$BB$2:$CA$2,0),MATCH($W$46,$AH$22:$AH$47,0)))*C56</f>
        <v>0</v>
      </c>
      <c r="AC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6,$BB$2:$CA$2,0),MATCH($W$46,$AH$22:$AH$47,0)))*C56</f>
        <v>0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6,$BB$2:$CA$2,0),MATCH($W$46,$AH$22:$AH$47,0)))*C56</f>
        <v>0</v>
      </c>
      <c r="AF50" s="20"/>
      <c r="AG50" s="20"/>
      <c r="AH50" s="20"/>
      <c r="AI50" s="20"/>
      <c r="AJ50" s="20"/>
      <c r="AK50" s="20"/>
      <c r="AL50" s="20">
        <f t="shared" si="53"/>
        <v>0</v>
      </c>
      <c r="AM50" s="20">
        <v>45</v>
      </c>
      <c r="AN50" s="20" t="s">
        <v>33</v>
      </c>
      <c r="AO50" s="20"/>
      <c r="AP50" s="20" t="s">
        <v>115</v>
      </c>
      <c r="AQ50" s="20" t="s">
        <v>14</v>
      </c>
      <c r="AS50" s="20">
        <v>45</v>
      </c>
      <c r="AT50" s="20" t="s">
        <v>45</v>
      </c>
      <c r="AU50" s="20"/>
      <c r="AV50" s="20" t="s">
        <v>117</v>
      </c>
      <c r="AW50" s="20" t="s">
        <v>117</v>
      </c>
      <c r="AX50" s="20"/>
      <c r="AY50" s="20"/>
      <c r="AZ50" s="20"/>
      <c r="BA50" s="26" t="s">
        <v>443</v>
      </c>
      <c r="BB50" s="20">
        <v>0</v>
      </c>
      <c r="BC50" s="20">
        <v>0</v>
      </c>
      <c r="BD50" s="20">
        <v>4</v>
      </c>
      <c r="BE50" s="20">
        <v>8</v>
      </c>
      <c r="BF50" s="20">
        <v>4</v>
      </c>
      <c r="BG50" s="20">
        <v>4</v>
      </c>
      <c r="BH50" s="20">
        <v>8</v>
      </c>
      <c r="BI50" s="20">
        <v>8</v>
      </c>
      <c r="BJ50" s="20">
        <v>8</v>
      </c>
      <c r="BK50" s="20">
        <v>12</v>
      </c>
      <c r="BL50" s="20">
        <v>12</v>
      </c>
      <c r="BM50" s="20">
        <v>12</v>
      </c>
      <c r="BN50" s="20">
        <v>16</v>
      </c>
      <c r="BO50" s="20">
        <v>16</v>
      </c>
      <c r="BP50" s="20">
        <v>16</v>
      </c>
      <c r="BQ50" s="20">
        <v>20</v>
      </c>
      <c r="BR50" s="20">
        <v>20</v>
      </c>
      <c r="BS50" s="20">
        <v>20</v>
      </c>
      <c r="BT50" s="20">
        <v>24</v>
      </c>
      <c r="BU50" s="20">
        <v>24</v>
      </c>
      <c r="BV50" s="20">
        <v>24</v>
      </c>
      <c r="BW50" s="20">
        <v>28</v>
      </c>
      <c r="BX50" s="20">
        <v>28</v>
      </c>
      <c r="BY50" s="20">
        <v>28</v>
      </c>
      <c r="BZ50" s="20">
        <v>32</v>
      </c>
      <c r="CA50" s="20">
        <v>32</v>
      </c>
      <c r="CB50" s="20">
        <v>32</v>
      </c>
      <c r="CC50" s="20">
        <v>36</v>
      </c>
      <c r="CD50" s="20">
        <v>36</v>
      </c>
      <c r="CE50" s="20">
        <v>36</v>
      </c>
      <c r="CF50" s="20">
        <v>40</v>
      </c>
      <c r="CG50" s="20">
        <v>40</v>
      </c>
      <c r="CH50" s="20">
        <v>40</v>
      </c>
      <c r="CI50" s="20">
        <v>44</v>
      </c>
      <c r="CJ50" s="20">
        <v>44</v>
      </c>
      <c r="CK50" s="20">
        <v>44</v>
      </c>
      <c r="CL50" s="20">
        <v>48</v>
      </c>
      <c r="CM50" s="20">
        <v>48</v>
      </c>
      <c r="CN50" s="20">
        <v>48</v>
      </c>
      <c r="CO50" s="20">
        <v>52</v>
      </c>
      <c r="CP50" s="20">
        <v>52</v>
      </c>
      <c r="CQ50" s="20">
        <v>52</v>
      </c>
      <c r="CR50" s="20">
        <v>56</v>
      </c>
      <c r="CS50" s="20">
        <v>56</v>
      </c>
      <c r="CT50" s="20">
        <v>56</v>
      </c>
      <c r="CU50" s="20">
        <v>60</v>
      </c>
      <c r="CV50" s="20">
        <v>60</v>
      </c>
      <c r="CW50" s="20">
        <v>60</v>
      </c>
      <c r="CX50" s="20">
        <v>64</v>
      </c>
      <c r="CY50" s="20">
        <v>64</v>
      </c>
      <c r="CZ50" s="20">
        <v>64</v>
      </c>
      <c r="DA50" s="54"/>
      <c r="DB50" s="54">
        <v>49</v>
      </c>
      <c r="DC50" s="54"/>
      <c r="DD50" s="20" t="s">
        <v>442</v>
      </c>
      <c r="DE50" s="20">
        <v>0</v>
      </c>
      <c r="DF50" s="20">
        <v>0</v>
      </c>
      <c r="DG50" s="20">
        <v>0</v>
      </c>
      <c r="DH50" s="20">
        <v>2</v>
      </c>
      <c r="DI50" s="20">
        <v>2</v>
      </c>
      <c r="DJ50" s="20">
        <v>4</v>
      </c>
      <c r="DK50" s="20">
        <v>4</v>
      </c>
      <c r="DL50" s="20">
        <v>6</v>
      </c>
      <c r="DM50" s="20">
        <v>6</v>
      </c>
      <c r="DN50" s="20">
        <v>8</v>
      </c>
      <c r="DO50" s="20">
        <v>8</v>
      </c>
      <c r="DP50" s="20">
        <v>10</v>
      </c>
      <c r="DQ50" s="20">
        <v>10</v>
      </c>
      <c r="DR50" s="20">
        <v>12</v>
      </c>
      <c r="DS50" s="20">
        <v>12</v>
      </c>
      <c r="DT50" s="20">
        <v>14</v>
      </c>
      <c r="DU50" s="20">
        <v>14</v>
      </c>
      <c r="DV50" s="20">
        <v>16</v>
      </c>
      <c r="DW50" s="20">
        <v>16</v>
      </c>
      <c r="DX50" s="20">
        <v>18</v>
      </c>
      <c r="DY50" s="20">
        <v>18</v>
      </c>
      <c r="DZ50" s="20"/>
      <c r="EA50" s="20"/>
      <c r="EB50" s="26" t="s">
        <v>443</v>
      </c>
      <c r="EC50" s="20">
        <v>0</v>
      </c>
      <c r="ED50" s="20">
        <v>0</v>
      </c>
      <c r="EE50" s="20">
        <v>4</v>
      </c>
      <c r="EF50" s="20">
        <v>4</v>
      </c>
      <c r="EG50" s="20">
        <v>8</v>
      </c>
      <c r="EH50" s="20">
        <v>8</v>
      </c>
      <c r="EI50" s="20">
        <v>12</v>
      </c>
      <c r="EJ50" s="20">
        <v>12</v>
      </c>
      <c r="EK50" s="20">
        <v>16</v>
      </c>
      <c r="EL50" s="20">
        <v>16</v>
      </c>
      <c r="EM50" s="20">
        <v>20</v>
      </c>
      <c r="EN50" s="20">
        <v>20</v>
      </c>
      <c r="EO50" s="20">
        <v>24</v>
      </c>
      <c r="EP50" s="20">
        <v>24</v>
      </c>
      <c r="EQ50" s="20">
        <v>28</v>
      </c>
      <c r="ER50" s="20">
        <v>32</v>
      </c>
      <c r="ES50" s="20">
        <v>32</v>
      </c>
      <c r="ET50" s="20">
        <v>36</v>
      </c>
      <c r="EU50" s="20">
        <v>36</v>
      </c>
      <c r="EV50" s="20">
        <v>40</v>
      </c>
      <c r="EW50" s="20">
        <v>40</v>
      </c>
      <c r="EX50" s="20">
        <v>44</v>
      </c>
      <c r="EY50" s="20">
        <v>44</v>
      </c>
      <c r="EZ50" s="20">
        <v>48</v>
      </c>
      <c r="FA50" s="20">
        <v>48</v>
      </c>
      <c r="FB50" s="20">
        <v>52</v>
      </c>
      <c r="FC50" s="20">
        <v>52</v>
      </c>
      <c r="FD50" s="20">
        <v>56</v>
      </c>
      <c r="FE50" s="20">
        <v>60</v>
      </c>
      <c r="FF50" s="20">
        <v>60</v>
      </c>
      <c r="FG50" s="20">
        <v>64</v>
      </c>
      <c r="FH50" s="20">
        <v>64</v>
      </c>
      <c r="FI50" s="20">
        <v>68</v>
      </c>
      <c r="FJ50" s="20">
        <v>68</v>
      </c>
      <c r="FK50" s="20">
        <v>72</v>
      </c>
      <c r="FL50" s="20">
        <v>72</v>
      </c>
      <c r="FM50" s="20">
        <v>76</v>
      </c>
      <c r="FN50" s="20">
        <v>76</v>
      </c>
      <c r="FO50" s="20">
        <v>80</v>
      </c>
      <c r="FP50" s="20">
        <v>80</v>
      </c>
      <c r="FQ50" s="20">
        <v>84</v>
      </c>
      <c r="FR50" s="20">
        <v>88</v>
      </c>
      <c r="FS50" s="20">
        <v>88</v>
      </c>
      <c r="FT50" s="20">
        <v>92</v>
      </c>
      <c r="FU50" s="20">
        <v>92</v>
      </c>
      <c r="FV50" s="20">
        <v>96</v>
      </c>
      <c r="FW50" s="20">
        <v>96</v>
      </c>
      <c r="FX50" s="20">
        <v>100</v>
      </c>
      <c r="FY50" s="20">
        <v>100</v>
      </c>
      <c r="FZ50" s="20">
        <v>104</v>
      </c>
      <c r="GA50" s="20">
        <v>104</v>
      </c>
      <c r="GC50" s="20"/>
      <c r="GD50" s="20"/>
      <c r="GE50" s="26" t="s">
        <v>443</v>
      </c>
      <c r="GF50" s="20">
        <v>0</v>
      </c>
      <c r="GG50" s="20">
        <v>0</v>
      </c>
      <c r="GH50" s="20">
        <v>4</v>
      </c>
      <c r="GI50" s="20">
        <v>4</v>
      </c>
      <c r="GJ50" s="20">
        <v>8</v>
      </c>
      <c r="GK50" s="20">
        <v>12</v>
      </c>
      <c r="GL50" s="20">
        <v>12</v>
      </c>
      <c r="GM50" s="20">
        <v>16</v>
      </c>
      <c r="GN50" s="20">
        <v>16</v>
      </c>
      <c r="GO50" s="20">
        <v>20</v>
      </c>
      <c r="GP50" s="20">
        <v>24</v>
      </c>
      <c r="GQ50" s="20">
        <v>24</v>
      </c>
      <c r="GR50" s="20">
        <v>28</v>
      </c>
      <c r="GS50" s="20">
        <v>28</v>
      </c>
      <c r="GT50" s="20">
        <v>32</v>
      </c>
      <c r="GU50" s="20">
        <v>36</v>
      </c>
      <c r="GV50" s="20">
        <v>36</v>
      </c>
      <c r="GW50" s="20">
        <v>40</v>
      </c>
      <c r="GX50" s="20">
        <v>44</v>
      </c>
      <c r="GY50" s="20">
        <v>44</v>
      </c>
      <c r="GZ50" s="20">
        <v>48</v>
      </c>
      <c r="HA50" s="20">
        <v>48</v>
      </c>
      <c r="HB50" s="20">
        <v>52</v>
      </c>
      <c r="HC50" s="20">
        <v>56</v>
      </c>
      <c r="HD50" s="20">
        <v>56</v>
      </c>
      <c r="HE50" s="20">
        <v>60</v>
      </c>
      <c r="HF50" s="20">
        <v>60</v>
      </c>
      <c r="HG50" s="20">
        <v>64</v>
      </c>
      <c r="HH50" s="20">
        <v>68</v>
      </c>
      <c r="HI50" s="20">
        <v>68</v>
      </c>
      <c r="HJ50" s="20">
        <v>72</v>
      </c>
      <c r="HK50" s="20">
        <v>72</v>
      </c>
      <c r="HL50" s="20">
        <v>76</v>
      </c>
      <c r="HM50" s="20">
        <v>80</v>
      </c>
      <c r="HN50" s="20">
        <v>80</v>
      </c>
      <c r="HO50" s="20">
        <v>84</v>
      </c>
      <c r="HP50" s="20">
        <v>88</v>
      </c>
      <c r="HQ50" s="20">
        <v>88</v>
      </c>
      <c r="HR50" s="20">
        <v>92</v>
      </c>
      <c r="HS50" s="20">
        <v>92</v>
      </c>
      <c r="HT50" s="20">
        <v>96</v>
      </c>
      <c r="HU50" s="20">
        <v>100</v>
      </c>
      <c r="HV50" s="20">
        <v>100</v>
      </c>
      <c r="HW50" s="20">
        <v>104</v>
      </c>
      <c r="HX50" s="20">
        <v>104</v>
      </c>
      <c r="HY50" s="20">
        <v>108</v>
      </c>
      <c r="HZ50" s="20">
        <v>112</v>
      </c>
      <c r="IA50" s="20">
        <v>112</v>
      </c>
      <c r="IB50" s="20">
        <v>116</v>
      </c>
      <c r="IC50" s="20">
        <v>120</v>
      </c>
      <c r="ID50" s="20">
        <v>120</v>
      </c>
      <c r="IF50" s="21" t="s">
        <v>443</v>
      </c>
      <c r="IG50" s="21">
        <v>0</v>
      </c>
      <c r="IH50" s="21">
        <v>0</v>
      </c>
      <c r="II50" s="21">
        <v>4</v>
      </c>
      <c r="IJ50" s="21">
        <v>8</v>
      </c>
      <c r="IK50" s="21">
        <v>12</v>
      </c>
      <c r="IL50" s="21">
        <v>12</v>
      </c>
      <c r="IM50" s="21">
        <v>16</v>
      </c>
      <c r="IN50" s="21">
        <v>20</v>
      </c>
      <c r="IO50" s="21">
        <v>24</v>
      </c>
      <c r="IP50" s="21">
        <v>24</v>
      </c>
      <c r="IQ50" s="21">
        <v>28</v>
      </c>
      <c r="IR50" s="21">
        <v>32</v>
      </c>
      <c r="IS50" s="21">
        <v>32</v>
      </c>
      <c r="IT50" s="21">
        <v>36</v>
      </c>
      <c r="IU50" s="21">
        <v>40</v>
      </c>
      <c r="IV50" s="21">
        <v>44</v>
      </c>
      <c r="IW50" s="21">
        <v>44</v>
      </c>
      <c r="IX50" s="21">
        <v>48</v>
      </c>
      <c r="IY50" s="21">
        <v>52</v>
      </c>
      <c r="IZ50" s="21">
        <v>56</v>
      </c>
      <c r="JA50" s="21">
        <v>56</v>
      </c>
      <c r="JB50" s="21">
        <v>60</v>
      </c>
      <c r="JC50" s="21">
        <v>64</v>
      </c>
      <c r="JD50" s="21">
        <v>68</v>
      </c>
      <c r="JE50" s="21">
        <v>68</v>
      </c>
      <c r="JF50" s="21">
        <v>72</v>
      </c>
      <c r="JI50" s="358" t="s">
        <v>126</v>
      </c>
      <c r="JJ50" s="358"/>
      <c r="JK50" s="358"/>
      <c r="JL50" s="358"/>
      <c r="JM50" s="358"/>
      <c r="JN50" s="358"/>
      <c r="JO50" s="358"/>
      <c r="JP50" s="27"/>
      <c r="JQ50" s="27"/>
      <c r="JS50" s="20" t="s">
        <v>19</v>
      </c>
      <c r="JT50" s="20">
        <v>0</v>
      </c>
      <c r="JU50" s="20">
        <v>0</v>
      </c>
      <c r="JV50" s="20">
        <v>0</v>
      </c>
      <c r="JW50" s="20">
        <v>0</v>
      </c>
      <c r="JX50" s="20">
        <v>0</v>
      </c>
      <c r="JY50" s="20">
        <v>0</v>
      </c>
      <c r="JZ50" s="20">
        <v>2</v>
      </c>
      <c r="KA50" s="20">
        <v>0</v>
      </c>
      <c r="KB50" s="20">
        <v>2</v>
      </c>
      <c r="KC50" s="20">
        <v>4</v>
      </c>
      <c r="KD50" s="20">
        <v>2</v>
      </c>
      <c r="KE50" s="20">
        <v>4</v>
      </c>
      <c r="KF50" s="20">
        <v>6</v>
      </c>
      <c r="KG50" s="20">
        <v>2</v>
      </c>
      <c r="KH50" s="20">
        <v>4</v>
      </c>
      <c r="KI50" s="20">
        <v>4</v>
      </c>
      <c r="KJ50" s="20">
        <v>0</v>
      </c>
      <c r="KK50" s="20">
        <v>6</v>
      </c>
      <c r="KL50" s="20">
        <v>8</v>
      </c>
      <c r="KM50" s="20">
        <v>0</v>
      </c>
      <c r="KN50" s="20">
        <v>8</v>
      </c>
      <c r="KO50" s="20">
        <v>0</v>
      </c>
      <c r="KP50" s="20">
        <v>2</v>
      </c>
      <c r="KQ50" s="20">
        <v>0</v>
      </c>
      <c r="KR50" s="20">
        <v>2</v>
      </c>
      <c r="KS50" s="20">
        <v>4</v>
      </c>
      <c r="KU50" s="20" t="s">
        <v>19</v>
      </c>
      <c r="KV50" s="20">
        <v>0</v>
      </c>
      <c r="KW50" s="20">
        <v>0</v>
      </c>
      <c r="KX50" s="20">
        <v>0</v>
      </c>
      <c r="KY50" s="20">
        <v>2</v>
      </c>
      <c r="KZ50" s="20">
        <v>0</v>
      </c>
      <c r="LA50" s="20">
        <v>2</v>
      </c>
      <c r="LB50" s="20">
        <v>0</v>
      </c>
      <c r="LC50" s="20">
        <v>2</v>
      </c>
      <c r="LD50" s="20">
        <v>0</v>
      </c>
      <c r="LE50" s="20">
        <v>4</v>
      </c>
      <c r="LF50" s="20">
        <v>0</v>
      </c>
      <c r="LG50" s="20">
        <v>4</v>
      </c>
      <c r="LH50" s="20">
        <v>2</v>
      </c>
      <c r="LI50" s="20">
        <v>4</v>
      </c>
      <c r="LJ50" s="20">
        <v>2</v>
      </c>
      <c r="LK50" s="20">
        <v>4</v>
      </c>
      <c r="LL50" s="20">
        <v>2</v>
      </c>
      <c r="LM50" s="20">
        <v>4</v>
      </c>
      <c r="LN50" s="20">
        <v>2</v>
      </c>
      <c r="LO50" s="20">
        <v>4</v>
      </c>
      <c r="LP50" s="20">
        <v>2</v>
      </c>
      <c r="LQ50" s="20">
        <v>4</v>
      </c>
      <c r="LR50" s="20">
        <v>4</v>
      </c>
      <c r="LS50" s="20">
        <v>4</v>
      </c>
      <c r="LT50" s="20">
        <v>2</v>
      </c>
      <c r="LU50" s="20">
        <v>4</v>
      </c>
      <c r="LW50" s="20" t="s">
        <v>19</v>
      </c>
      <c r="LX50" s="20">
        <v>0</v>
      </c>
      <c r="LY50" s="20">
        <v>0</v>
      </c>
      <c r="LZ50" s="20">
        <v>0</v>
      </c>
      <c r="MA50" s="20">
        <v>0</v>
      </c>
      <c r="MB50" s="20">
        <v>0</v>
      </c>
      <c r="MC50" s="20">
        <v>4</v>
      </c>
      <c r="MD50" s="20">
        <v>4</v>
      </c>
      <c r="ME50" s="20">
        <v>0</v>
      </c>
      <c r="MF50" s="20">
        <v>2</v>
      </c>
      <c r="MG50" s="20">
        <v>2</v>
      </c>
      <c r="MH50" s="20">
        <v>8</v>
      </c>
      <c r="MI50" s="20">
        <v>8</v>
      </c>
      <c r="MJ50" s="20">
        <v>6</v>
      </c>
      <c r="MK50" s="20">
        <v>6</v>
      </c>
      <c r="ML50" s="20">
        <v>2</v>
      </c>
      <c r="MM50" s="20">
        <v>2</v>
      </c>
      <c r="MN50" s="20">
        <v>0</v>
      </c>
      <c r="MO50" s="20">
        <v>0</v>
      </c>
      <c r="MP50" s="20">
        <v>0</v>
      </c>
      <c r="MQ50" s="20">
        <v>6</v>
      </c>
      <c r="MR50" s="20">
        <v>6</v>
      </c>
      <c r="MS50" s="20">
        <v>2</v>
      </c>
      <c r="MT50" s="20">
        <v>4</v>
      </c>
      <c r="MU50" s="20">
        <v>0</v>
      </c>
      <c r="MV50" s="20">
        <v>0</v>
      </c>
      <c r="MW50" s="20">
        <v>0</v>
      </c>
      <c r="MY50" s="21" t="s">
        <v>19</v>
      </c>
      <c r="MZ50" s="21">
        <v>0</v>
      </c>
      <c r="NA50" s="21">
        <v>0</v>
      </c>
      <c r="NB50" s="21">
        <v>0</v>
      </c>
      <c r="NC50" s="21">
        <v>2</v>
      </c>
      <c r="ND50" s="21">
        <v>2</v>
      </c>
      <c r="NE50" s="21">
        <v>0</v>
      </c>
      <c r="NF50" s="21">
        <v>0</v>
      </c>
      <c r="NG50" s="21">
        <v>4</v>
      </c>
      <c r="NH50" s="21">
        <v>2</v>
      </c>
      <c r="NI50" s="21">
        <v>8</v>
      </c>
      <c r="NJ50" s="21">
        <v>2</v>
      </c>
      <c r="NK50" s="21">
        <v>0</v>
      </c>
      <c r="NL50" s="21">
        <v>2</v>
      </c>
      <c r="NM50" s="21">
        <v>0</v>
      </c>
      <c r="NN50" s="21">
        <v>8</v>
      </c>
      <c r="NO50" s="21">
        <v>6</v>
      </c>
      <c r="NP50" s="20">
        <v>0</v>
      </c>
      <c r="NQ50" s="21">
        <v>6</v>
      </c>
      <c r="NR50" s="21">
        <v>4</v>
      </c>
      <c r="NS50" s="21">
        <v>0</v>
      </c>
      <c r="NT50" s="21">
        <v>4</v>
      </c>
      <c r="NU50" s="21">
        <v>2</v>
      </c>
      <c r="NV50" s="21">
        <v>2</v>
      </c>
      <c r="NW50" s="21">
        <v>2</v>
      </c>
      <c r="NX50" s="21">
        <v>0</v>
      </c>
      <c r="NY50" s="21">
        <v>6</v>
      </c>
    </row>
    <row r="51" spans="1:389" x14ac:dyDescent="0.25">
      <c r="A51" s="4"/>
      <c r="B51" s="6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22">
        <f>SUM(T28:T50)</f>
        <v>0</v>
      </c>
      <c r="U51" s="22">
        <f>SUM(U28:U50)</f>
        <v>0</v>
      </c>
      <c r="V51" s="20"/>
      <c r="W51" s="20"/>
      <c r="X51" s="25">
        <f t="shared" si="52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7,$BB$2:$CA$2,0),MATCH($W$46,$AH$22:$AH$47,0)))*C57</f>
        <v>0</v>
      </c>
      <c r="Z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7,$BB$2:$CA$2,0),MATCH($W$46,$AH$22:$AH$47,0)))*C57</f>
        <v>0</v>
      </c>
      <c r="AA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7,$BB$2:$CA$2,0),MATCH($W$46,$AH$22:$AH$47,0)))*C57</f>
        <v>0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7,$BB$2:$CA$2,0),MATCH($W$46,$AH$22:$AH$47,0)))*C57</f>
        <v>0</v>
      </c>
      <c r="AC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7,$BB$2:$CA$2,0),MATCH($W$46,$AH$22:$AH$47,0)))*C57</f>
        <v>0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7,$BB$2:$CA$2,0),MATCH($W$46,$AH$22:$AH$47,0)))*C57</f>
        <v>0</v>
      </c>
      <c r="AE51" s="20"/>
      <c r="AF51" s="20"/>
      <c r="AG51" s="20"/>
      <c r="AH51" s="20"/>
      <c r="AI51" s="20"/>
      <c r="AJ51" s="20"/>
      <c r="AK51" s="20"/>
      <c r="AL51" s="20">
        <f t="shared" si="53"/>
        <v>0</v>
      </c>
      <c r="AM51" s="20">
        <v>50</v>
      </c>
      <c r="AN51" s="20" t="s">
        <v>34</v>
      </c>
      <c r="AO51" s="20" t="s">
        <v>35</v>
      </c>
      <c r="AP51" s="20" t="s">
        <v>116</v>
      </c>
      <c r="AQ51" s="20" t="s">
        <v>14</v>
      </c>
      <c r="AS51" s="20">
        <v>50</v>
      </c>
      <c r="AT51" s="20" t="s">
        <v>46</v>
      </c>
      <c r="AU51" s="20"/>
      <c r="AV51" s="20" t="s">
        <v>117</v>
      </c>
      <c r="AW51" s="20" t="s">
        <v>117</v>
      </c>
      <c r="AX51" s="20"/>
      <c r="AY51" s="20"/>
      <c r="AZ51" s="20"/>
      <c r="BA51" s="26" t="s">
        <v>612</v>
      </c>
      <c r="BB51" s="20">
        <v>0</v>
      </c>
      <c r="BC51" s="20">
        <v>2</v>
      </c>
      <c r="BD51" s="20">
        <v>0</v>
      </c>
      <c r="BE51" s="20">
        <v>4</v>
      </c>
      <c r="BF51" s="20">
        <v>2</v>
      </c>
      <c r="BG51" s="20">
        <v>0</v>
      </c>
      <c r="BH51" s="20">
        <v>4</v>
      </c>
      <c r="BI51" s="20">
        <v>2</v>
      </c>
      <c r="BJ51" s="20">
        <v>0</v>
      </c>
      <c r="BK51" s="20">
        <v>4</v>
      </c>
      <c r="BL51" s="20">
        <v>2</v>
      </c>
      <c r="BM51" s="20">
        <v>0</v>
      </c>
      <c r="BN51" s="20">
        <v>4</v>
      </c>
      <c r="BO51" s="20">
        <v>2</v>
      </c>
      <c r="BP51" s="20">
        <v>0</v>
      </c>
      <c r="BQ51" s="20">
        <v>4</v>
      </c>
      <c r="BR51" s="20">
        <v>2</v>
      </c>
      <c r="BS51" s="20">
        <v>0</v>
      </c>
      <c r="BT51" s="20">
        <v>4</v>
      </c>
      <c r="BU51" s="20">
        <v>2</v>
      </c>
      <c r="BV51" s="20">
        <v>0</v>
      </c>
      <c r="BW51" s="20">
        <v>4</v>
      </c>
      <c r="BX51" s="20">
        <v>2</v>
      </c>
      <c r="BY51" s="20">
        <v>0</v>
      </c>
      <c r="BZ51" s="20">
        <v>4</v>
      </c>
      <c r="CA51" s="20">
        <v>2</v>
      </c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54"/>
      <c r="DB51" s="54">
        <v>50</v>
      </c>
      <c r="DC51" s="54"/>
      <c r="DD51" s="20" t="s">
        <v>443</v>
      </c>
      <c r="DE51" s="20">
        <v>0</v>
      </c>
      <c r="DF51" s="20">
        <v>0</v>
      </c>
      <c r="DG51" s="20">
        <v>4</v>
      </c>
      <c r="DH51" s="20">
        <v>4</v>
      </c>
      <c r="DI51" s="20">
        <v>8</v>
      </c>
      <c r="DJ51" s="20">
        <v>8</v>
      </c>
      <c r="DK51" s="20">
        <v>12</v>
      </c>
      <c r="DL51" s="20">
        <v>12</v>
      </c>
      <c r="DM51" s="20">
        <v>16</v>
      </c>
      <c r="DN51" s="20">
        <v>16</v>
      </c>
      <c r="DO51" s="20">
        <v>20</v>
      </c>
      <c r="DP51" s="20">
        <v>20</v>
      </c>
      <c r="DQ51" s="20">
        <v>24</v>
      </c>
      <c r="DR51" s="20">
        <v>24</v>
      </c>
      <c r="DS51" s="20">
        <v>28</v>
      </c>
      <c r="DT51" s="20">
        <v>28</v>
      </c>
      <c r="DU51" s="20">
        <v>32</v>
      </c>
      <c r="DV51" s="20">
        <v>32</v>
      </c>
      <c r="DW51" s="20">
        <v>36</v>
      </c>
      <c r="DX51" s="20">
        <v>36</v>
      </c>
      <c r="DY51" s="20">
        <v>40</v>
      </c>
      <c r="DZ51" s="20"/>
      <c r="EA51" s="20"/>
      <c r="EB51" s="26" t="s">
        <v>612</v>
      </c>
      <c r="EC51" s="20">
        <v>0</v>
      </c>
      <c r="ED51" s="20">
        <v>0</v>
      </c>
      <c r="EE51" s="20">
        <v>2</v>
      </c>
      <c r="EF51" s="20">
        <v>4</v>
      </c>
      <c r="EG51" s="20">
        <v>2</v>
      </c>
      <c r="EH51" s="20">
        <v>4</v>
      </c>
      <c r="EI51" s="20">
        <v>0</v>
      </c>
      <c r="EJ51" s="20">
        <v>4</v>
      </c>
      <c r="EK51" s="20">
        <v>0</v>
      </c>
      <c r="EL51" s="20">
        <v>4</v>
      </c>
      <c r="EM51" s="20">
        <v>0</v>
      </c>
      <c r="EN51" s="20">
        <v>2</v>
      </c>
      <c r="EO51" s="20">
        <v>0</v>
      </c>
      <c r="EP51" s="20">
        <v>2</v>
      </c>
      <c r="EQ51" s="20">
        <v>0</v>
      </c>
      <c r="ER51" s="20">
        <v>2</v>
      </c>
      <c r="ES51" s="20">
        <v>4</v>
      </c>
      <c r="ET51" s="20">
        <v>2</v>
      </c>
      <c r="EU51" s="20">
        <v>4</v>
      </c>
      <c r="EV51" s="20">
        <v>0</v>
      </c>
      <c r="EW51" s="20">
        <v>4</v>
      </c>
      <c r="EX51" s="20">
        <v>0</v>
      </c>
      <c r="EY51" s="20">
        <v>4</v>
      </c>
      <c r="EZ51" s="20">
        <v>0</v>
      </c>
      <c r="FA51" s="20">
        <v>2</v>
      </c>
      <c r="FB51" s="20">
        <v>0</v>
      </c>
      <c r="FC51" s="20">
        <v>2</v>
      </c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C51" s="20"/>
      <c r="GD51" s="20"/>
      <c r="GE51" s="26" t="s">
        <v>612</v>
      </c>
      <c r="GF51" s="20">
        <v>0</v>
      </c>
      <c r="GG51" s="20">
        <v>2</v>
      </c>
      <c r="GH51" s="20">
        <v>4</v>
      </c>
      <c r="GI51" s="20">
        <v>0</v>
      </c>
      <c r="GJ51" s="20">
        <v>2</v>
      </c>
      <c r="GK51" s="20">
        <v>4</v>
      </c>
      <c r="GL51" s="20">
        <v>0</v>
      </c>
      <c r="GM51" s="20">
        <v>4</v>
      </c>
      <c r="GN51" s="20">
        <v>0</v>
      </c>
      <c r="GO51" s="20">
        <v>2</v>
      </c>
      <c r="GP51" s="20">
        <v>4</v>
      </c>
      <c r="GQ51" s="20">
        <v>0</v>
      </c>
      <c r="GR51" s="20">
        <v>2</v>
      </c>
      <c r="GS51" s="20">
        <v>0</v>
      </c>
      <c r="GT51" s="20">
        <v>2</v>
      </c>
      <c r="GU51" s="20">
        <v>4</v>
      </c>
      <c r="GV51" s="20">
        <v>0</v>
      </c>
      <c r="GW51" s="20">
        <v>2</v>
      </c>
      <c r="GX51" s="20">
        <v>4</v>
      </c>
      <c r="GY51" s="20">
        <v>2</v>
      </c>
      <c r="GZ51" s="20">
        <v>4</v>
      </c>
      <c r="HA51" s="20">
        <v>0</v>
      </c>
      <c r="HB51" s="20">
        <v>2</v>
      </c>
      <c r="HC51" s="20">
        <v>4</v>
      </c>
      <c r="HD51" s="20">
        <v>0</v>
      </c>
      <c r="HE51" s="20">
        <v>4</v>
      </c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F51" s="21" t="s">
        <v>612</v>
      </c>
      <c r="IG51" s="21">
        <v>0</v>
      </c>
      <c r="IH51" s="21">
        <v>0</v>
      </c>
      <c r="II51" s="21">
        <v>2</v>
      </c>
      <c r="IJ51" s="21">
        <v>4</v>
      </c>
      <c r="IK51" s="21">
        <v>4</v>
      </c>
      <c r="IL51" s="21">
        <v>0</v>
      </c>
      <c r="IM51" s="21">
        <v>2</v>
      </c>
      <c r="IN51" s="21">
        <v>4</v>
      </c>
      <c r="IO51" s="21">
        <v>4</v>
      </c>
      <c r="IP51" s="21">
        <v>0</v>
      </c>
      <c r="IQ51" s="21">
        <v>2</v>
      </c>
      <c r="IR51" s="21">
        <v>4</v>
      </c>
      <c r="IS51" s="21">
        <v>0</v>
      </c>
      <c r="IT51" s="21">
        <v>0</v>
      </c>
      <c r="IU51" s="21">
        <v>2</v>
      </c>
      <c r="IV51" s="21">
        <v>4</v>
      </c>
      <c r="IW51" s="21">
        <v>0</v>
      </c>
      <c r="IX51" s="21">
        <v>0</v>
      </c>
      <c r="IY51" s="21">
        <v>2</v>
      </c>
      <c r="IZ51" s="21">
        <v>4</v>
      </c>
      <c r="JA51" s="21">
        <v>0</v>
      </c>
      <c r="JB51" s="21">
        <v>0</v>
      </c>
      <c r="JC51" s="21">
        <v>2</v>
      </c>
      <c r="JD51" s="21">
        <v>4</v>
      </c>
      <c r="JE51" s="21">
        <v>0</v>
      </c>
      <c r="JF51" s="21">
        <v>0</v>
      </c>
      <c r="JI51" s="26" t="s">
        <v>127</v>
      </c>
      <c r="JJ51" s="27">
        <v>1.1499999999999999</v>
      </c>
      <c r="JK51" s="27">
        <v>2.1</v>
      </c>
      <c r="JL51" s="27">
        <v>2.2000000000000002</v>
      </c>
      <c r="JM51" s="27">
        <v>2.4</v>
      </c>
      <c r="JN51" s="27">
        <v>3.15</v>
      </c>
      <c r="JO51" s="27">
        <v>3.3</v>
      </c>
      <c r="JP51" s="27">
        <v>3.6</v>
      </c>
      <c r="JQ51" s="27">
        <v>4.4000000000000004</v>
      </c>
      <c r="JS51" s="20" t="s">
        <v>1196</v>
      </c>
      <c r="JT51" s="20">
        <v>0</v>
      </c>
      <c r="JU51" s="20">
        <v>0</v>
      </c>
      <c r="JV51" s="20">
        <v>0</v>
      </c>
      <c r="JW51" s="20">
        <v>2</v>
      </c>
      <c r="JX51" s="20">
        <v>0</v>
      </c>
      <c r="JY51" s="20">
        <v>2</v>
      </c>
      <c r="JZ51" s="20">
        <v>2</v>
      </c>
      <c r="KA51" s="20">
        <v>2</v>
      </c>
      <c r="KB51" s="20">
        <v>2</v>
      </c>
      <c r="KC51" s="20">
        <v>2</v>
      </c>
      <c r="KD51" s="20">
        <v>2</v>
      </c>
      <c r="KE51" s="20">
        <v>2</v>
      </c>
      <c r="KF51" s="20">
        <v>2</v>
      </c>
      <c r="KG51" s="20">
        <v>4</v>
      </c>
      <c r="KH51" s="20">
        <v>4</v>
      </c>
      <c r="KI51" s="20">
        <v>4</v>
      </c>
      <c r="KJ51" s="20">
        <v>10</v>
      </c>
      <c r="KK51" s="20">
        <v>4</v>
      </c>
      <c r="KL51" s="20">
        <v>4</v>
      </c>
      <c r="KM51" s="20">
        <v>12</v>
      </c>
      <c r="KN51" s="20">
        <v>4</v>
      </c>
      <c r="KO51" s="20">
        <v>12</v>
      </c>
      <c r="KP51" s="20">
        <v>12</v>
      </c>
      <c r="KQ51" s="20">
        <v>12</v>
      </c>
      <c r="KR51" s="20">
        <v>12</v>
      </c>
      <c r="KS51" s="20">
        <v>12</v>
      </c>
      <c r="KU51" s="20" t="s">
        <v>1196</v>
      </c>
      <c r="KV51" s="20">
        <v>0</v>
      </c>
      <c r="KW51" s="20">
        <v>0</v>
      </c>
      <c r="KX51" s="20">
        <v>2</v>
      </c>
      <c r="KY51" s="20">
        <v>0</v>
      </c>
      <c r="KZ51" s="20">
        <v>4</v>
      </c>
      <c r="LA51" s="20">
        <v>2</v>
      </c>
      <c r="LB51" s="20">
        <v>6</v>
      </c>
      <c r="LC51" s="20">
        <v>2</v>
      </c>
      <c r="LD51" s="20">
        <v>8</v>
      </c>
      <c r="LE51" s="20">
        <v>4</v>
      </c>
      <c r="LF51" s="20">
        <v>10</v>
      </c>
      <c r="LG51" s="20">
        <v>6</v>
      </c>
      <c r="LH51" s="20">
        <v>10</v>
      </c>
      <c r="LI51" s="20">
        <v>8</v>
      </c>
      <c r="LJ51" s="20">
        <v>12</v>
      </c>
      <c r="LK51" s="20">
        <v>10</v>
      </c>
      <c r="LL51" s="20">
        <v>14</v>
      </c>
      <c r="LM51" s="20">
        <v>10</v>
      </c>
      <c r="LN51" s="20">
        <v>16</v>
      </c>
      <c r="LO51" s="20">
        <v>14</v>
      </c>
      <c r="LP51" s="20">
        <v>18</v>
      </c>
      <c r="LQ51" s="20">
        <v>16</v>
      </c>
      <c r="LR51" s="20">
        <v>18</v>
      </c>
      <c r="LS51" s="20">
        <v>18</v>
      </c>
      <c r="LT51" s="20">
        <v>22</v>
      </c>
      <c r="LU51" s="20">
        <v>20</v>
      </c>
      <c r="LW51" s="20" t="s">
        <v>1196</v>
      </c>
      <c r="LX51" s="20">
        <v>0</v>
      </c>
      <c r="LY51" s="20">
        <v>0</v>
      </c>
      <c r="LZ51" s="20">
        <v>0</v>
      </c>
      <c r="MA51" s="20">
        <v>0</v>
      </c>
      <c r="MB51" s="20">
        <v>2</v>
      </c>
      <c r="MC51" s="20">
        <v>2</v>
      </c>
      <c r="MD51" s="20">
        <v>2</v>
      </c>
      <c r="ME51" s="20">
        <v>8</v>
      </c>
      <c r="MF51" s="20">
        <v>6</v>
      </c>
      <c r="MG51" s="20">
        <v>6</v>
      </c>
      <c r="MH51" s="20">
        <v>4</v>
      </c>
      <c r="MI51" s="20">
        <v>4</v>
      </c>
      <c r="MJ51" s="20">
        <v>8</v>
      </c>
      <c r="MK51" s="20">
        <v>8</v>
      </c>
      <c r="ML51" s="20">
        <v>14</v>
      </c>
      <c r="MM51" s="20">
        <v>14</v>
      </c>
      <c r="MN51" s="20">
        <v>18</v>
      </c>
      <c r="MO51" s="20">
        <v>18</v>
      </c>
      <c r="MP51" s="20">
        <v>18</v>
      </c>
      <c r="MQ51" s="20">
        <v>16</v>
      </c>
      <c r="MR51" s="20">
        <v>16</v>
      </c>
      <c r="MS51" s="20">
        <v>22</v>
      </c>
      <c r="MT51" s="20">
        <v>20</v>
      </c>
      <c r="MU51" s="20">
        <v>26</v>
      </c>
      <c r="MV51" s="20">
        <v>26</v>
      </c>
      <c r="MW51" s="20">
        <v>26</v>
      </c>
      <c r="MY51" s="20" t="s">
        <v>1196</v>
      </c>
      <c r="MZ51" s="21">
        <v>0</v>
      </c>
      <c r="NA51" s="21">
        <v>0</v>
      </c>
      <c r="NB51" s="21">
        <v>0</v>
      </c>
      <c r="NC51" s="21">
        <v>0</v>
      </c>
      <c r="ND51" s="21">
        <v>2</v>
      </c>
      <c r="NE51" s="21">
        <v>4</v>
      </c>
      <c r="NF51" s="21">
        <v>6</v>
      </c>
      <c r="NG51" s="21">
        <v>6</v>
      </c>
      <c r="NH51" s="21">
        <v>8</v>
      </c>
      <c r="NI51" s="21">
        <v>4</v>
      </c>
      <c r="NJ51" s="21">
        <v>12</v>
      </c>
      <c r="NK51" s="21">
        <v>14</v>
      </c>
      <c r="NL51" s="21">
        <v>12</v>
      </c>
      <c r="NM51" s="21">
        <v>18</v>
      </c>
      <c r="NN51" s="21">
        <v>12</v>
      </c>
      <c r="NO51" s="21">
        <v>14</v>
      </c>
      <c r="NP51" s="20">
        <v>22</v>
      </c>
      <c r="NQ51" s="21">
        <v>18</v>
      </c>
      <c r="NR51" s="21">
        <v>20</v>
      </c>
      <c r="NS51" s="21">
        <v>24</v>
      </c>
      <c r="NT51" s="21">
        <v>24</v>
      </c>
      <c r="NU51" s="21">
        <v>26</v>
      </c>
      <c r="NV51" s="21">
        <v>26</v>
      </c>
      <c r="NW51" s="21">
        <v>30</v>
      </c>
      <c r="NX51" s="21">
        <v>32</v>
      </c>
      <c r="NY51" s="21">
        <v>28</v>
      </c>
    </row>
    <row r="52" spans="1:389" ht="51.75" x14ac:dyDescent="0.25">
      <c r="A52" s="3" t="s">
        <v>1423</v>
      </c>
      <c r="B52" s="6"/>
      <c r="C52" s="3" t="s">
        <v>1424</v>
      </c>
      <c r="D52" s="4"/>
      <c r="E52" s="4"/>
      <c r="F52" s="4"/>
      <c r="G52" s="4"/>
      <c r="H52" s="4"/>
      <c r="I52" s="4"/>
      <c r="J52" s="4"/>
      <c r="K52" s="4"/>
      <c r="L52" s="359" t="str">
        <f>IF(E56="vertical","CONSTRUCTION DS-V3N",IF(E56="horizontal","CONSTRUCTION DS-H3N"))</f>
        <v>CONSTRUCTION DS-V3N</v>
      </c>
      <c r="M52" s="359"/>
      <c r="N52" s="359"/>
      <c r="O52" s="359"/>
      <c r="P52" s="359"/>
      <c r="Q52" s="359"/>
      <c r="R52" s="359"/>
      <c r="S52" s="359"/>
      <c r="T52" s="359"/>
      <c r="U52" s="359"/>
      <c r="V52" s="20"/>
      <c r="W52" s="20"/>
      <c r="X52" s="25">
        <f t="shared" si="52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8,$BB$2:$CA$2,0),MATCH($W$46,$AH$22:$AH$47,0)))*C58</f>
        <v>0</v>
      </c>
      <c r="Z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8,$BB$2:$CA$2,0),MATCH($W$46,$AH$22:$AH$47,0)))*C58</f>
        <v>0</v>
      </c>
      <c r="AA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8,$BB$2:$CA$2,0),MATCH($W$46,$AH$22:$AH$47,0)))*C58</f>
        <v>0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8,$BB$2:$CA$2,0),MATCH($W$46,$AH$22:$AH$47,0)))*C58</f>
        <v>0</v>
      </c>
      <c r="AC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8,$BB$2:$CA$2,0),MATCH($W$46,$AH$22:$AH$47,0)))*C58</f>
        <v>0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8,$BB$2:$CA$2,0),MATCH($W$46,$AH$22:$AH$47,0)))*C58</f>
        <v>0</v>
      </c>
      <c r="AE52" s="20"/>
      <c r="AF52" s="20"/>
      <c r="AG52" s="20"/>
      <c r="AH52" s="20" t="s">
        <v>98</v>
      </c>
      <c r="AI52" s="20" t="s">
        <v>106</v>
      </c>
      <c r="AJ52" s="20"/>
      <c r="AK52" s="20"/>
      <c r="AL52" s="20">
        <f t="shared" si="53"/>
        <v>0</v>
      </c>
      <c r="AM52" s="20"/>
      <c r="AN52" s="20" t="s">
        <v>13</v>
      </c>
      <c r="AO52" s="20" t="s">
        <v>57</v>
      </c>
      <c r="AP52" s="20"/>
      <c r="AQ52" s="20"/>
      <c r="AS52" s="20"/>
      <c r="AT52" s="20" t="s">
        <v>6</v>
      </c>
      <c r="AU52" s="20" t="s">
        <v>58</v>
      </c>
      <c r="AV52" s="20"/>
      <c r="AW52" s="20"/>
      <c r="AX52" s="20"/>
      <c r="AY52" s="20"/>
      <c r="AZ52" s="20"/>
      <c r="BA52" s="26" t="s">
        <v>613</v>
      </c>
      <c r="BB52" s="20">
        <v>0</v>
      </c>
      <c r="BC52" s="20">
        <v>0</v>
      </c>
      <c r="BD52" s="20">
        <v>2</v>
      </c>
      <c r="BE52" s="20">
        <v>0</v>
      </c>
      <c r="BF52" s="20">
        <v>2</v>
      </c>
      <c r="BG52" s="20">
        <v>4</v>
      </c>
      <c r="BH52" s="20">
        <v>2</v>
      </c>
      <c r="BI52" s="20">
        <v>4</v>
      </c>
      <c r="BJ52" s="20">
        <v>6</v>
      </c>
      <c r="BK52" s="20">
        <v>4</v>
      </c>
      <c r="BL52" s="20">
        <v>6</v>
      </c>
      <c r="BM52" s="20">
        <v>8</v>
      </c>
      <c r="BN52" s="20">
        <v>6</v>
      </c>
      <c r="BO52" s="20">
        <v>8</v>
      </c>
      <c r="BP52" s="20">
        <v>10</v>
      </c>
      <c r="BQ52" s="20">
        <v>8</v>
      </c>
      <c r="BR52" s="20">
        <v>10</v>
      </c>
      <c r="BS52" s="20">
        <v>12</v>
      </c>
      <c r="BT52" s="20">
        <v>10</v>
      </c>
      <c r="BU52" s="20">
        <v>12</v>
      </c>
      <c r="BV52" s="20">
        <v>14</v>
      </c>
      <c r="BW52" s="20">
        <v>12</v>
      </c>
      <c r="BX52" s="20">
        <v>14</v>
      </c>
      <c r="BY52" s="20">
        <v>16</v>
      </c>
      <c r="BZ52" s="20">
        <v>14</v>
      </c>
      <c r="CA52" s="20">
        <v>16</v>
      </c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54"/>
      <c r="DB52" s="54"/>
      <c r="DC52" s="54"/>
      <c r="DD52" s="26" t="s">
        <v>612</v>
      </c>
      <c r="DE52" s="20">
        <v>0</v>
      </c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6" t="s">
        <v>613</v>
      </c>
      <c r="EC52" s="20">
        <v>0</v>
      </c>
      <c r="ED52" s="20">
        <v>0</v>
      </c>
      <c r="EE52" s="20">
        <v>0</v>
      </c>
      <c r="EF52" s="20">
        <v>0</v>
      </c>
      <c r="EG52" s="20">
        <v>2</v>
      </c>
      <c r="EH52" s="20">
        <v>2</v>
      </c>
      <c r="EI52" s="20">
        <v>6</v>
      </c>
      <c r="EJ52" s="20">
        <v>4</v>
      </c>
      <c r="EK52" s="20">
        <v>8</v>
      </c>
      <c r="EL52" s="20">
        <v>6</v>
      </c>
      <c r="EM52" s="20">
        <v>10</v>
      </c>
      <c r="EN52" s="20">
        <v>10</v>
      </c>
      <c r="EO52" s="20">
        <v>12</v>
      </c>
      <c r="EP52" s="20">
        <v>12</v>
      </c>
      <c r="EQ52" s="20">
        <v>14</v>
      </c>
      <c r="ER52" s="20">
        <v>14</v>
      </c>
      <c r="ES52" s="20">
        <v>14</v>
      </c>
      <c r="ET52" s="20">
        <v>16</v>
      </c>
      <c r="EU52" s="20">
        <v>16</v>
      </c>
      <c r="EV52" s="20">
        <v>20</v>
      </c>
      <c r="EW52" s="20">
        <v>18</v>
      </c>
      <c r="EX52" s="20">
        <v>22</v>
      </c>
      <c r="EY52" s="20">
        <v>20</v>
      </c>
      <c r="EZ52" s="20">
        <v>24</v>
      </c>
      <c r="FA52" s="20">
        <v>24</v>
      </c>
      <c r="FB52" s="20">
        <v>26</v>
      </c>
      <c r="FC52" s="20">
        <v>26</v>
      </c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C52" s="20"/>
      <c r="GD52" s="20"/>
      <c r="GE52" s="26" t="s">
        <v>613</v>
      </c>
      <c r="GF52" s="20">
        <v>0</v>
      </c>
      <c r="GG52" s="20">
        <v>0</v>
      </c>
      <c r="GH52" s="20">
        <v>0</v>
      </c>
      <c r="GI52" s="20">
        <v>4</v>
      </c>
      <c r="GJ52" s="20">
        <v>4</v>
      </c>
      <c r="GK52" s="20">
        <v>4</v>
      </c>
      <c r="GL52" s="20">
        <v>8</v>
      </c>
      <c r="GM52" s="20">
        <v>6</v>
      </c>
      <c r="GN52" s="20">
        <v>10</v>
      </c>
      <c r="GO52" s="20">
        <v>10</v>
      </c>
      <c r="GP52" s="20">
        <v>10</v>
      </c>
      <c r="GQ52" s="20">
        <v>14</v>
      </c>
      <c r="GR52" s="20">
        <v>14</v>
      </c>
      <c r="GS52" s="20">
        <v>16</v>
      </c>
      <c r="GT52" s="20">
        <v>16</v>
      </c>
      <c r="GU52" s="20">
        <v>16</v>
      </c>
      <c r="GV52" s="20">
        <v>20</v>
      </c>
      <c r="GW52" s="20">
        <v>20</v>
      </c>
      <c r="GX52" s="20">
        <v>20</v>
      </c>
      <c r="GY52" s="20">
        <v>22</v>
      </c>
      <c r="GZ52" s="20">
        <v>22</v>
      </c>
      <c r="HA52" s="20">
        <v>26</v>
      </c>
      <c r="HB52" s="20">
        <v>26</v>
      </c>
      <c r="HC52" s="20">
        <v>26</v>
      </c>
      <c r="HD52" s="20">
        <v>30</v>
      </c>
      <c r="HE52" s="20">
        <v>28</v>
      </c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F52" s="21" t="s">
        <v>613</v>
      </c>
      <c r="IG52" s="21">
        <v>0</v>
      </c>
      <c r="IH52" s="21">
        <v>2</v>
      </c>
      <c r="II52" s="21">
        <v>2</v>
      </c>
      <c r="IJ52" s="21">
        <v>2</v>
      </c>
      <c r="IK52" s="21">
        <v>4</v>
      </c>
      <c r="IL52" s="21">
        <v>8</v>
      </c>
      <c r="IM52" s="21">
        <v>8</v>
      </c>
      <c r="IN52" s="21">
        <v>8</v>
      </c>
      <c r="IO52" s="21">
        <v>10</v>
      </c>
      <c r="IP52" s="21">
        <v>14</v>
      </c>
      <c r="IQ52" s="21">
        <v>14</v>
      </c>
      <c r="IR52" s="21">
        <v>14</v>
      </c>
      <c r="IS52" s="21">
        <v>18</v>
      </c>
      <c r="IT52" s="21">
        <v>20</v>
      </c>
      <c r="IU52" s="21">
        <v>20</v>
      </c>
      <c r="IV52" s="21">
        <v>20</v>
      </c>
      <c r="IW52" s="21">
        <v>24</v>
      </c>
      <c r="IX52" s="21">
        <v>26</v>
      </c>
      <c r="IY52" s="21">
        <v>26</v>
      </c>
      <c r="IZ52" s="21">
        <v>26</v>
      </c>
      <c r="JA52" s="21">
        <v>30</v>
      </c>
      <c r="JB52" s="21">
        <v>32</v>
      </c>
      <c r="JC52" s="21">
        <v>32</v>
      </c>
      <c r="JD52" s="21">
        <v>32</v>
      </c>
      <c r="JE52" s="21">
        <v>36</v>
      </c>
      <c r="JF52" s="21">
        <v>38</v>
      </c>
      <c r="JI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3,$JT$2:$KS$2,0),MATCH($W$46,$AH$22:$AH$47,0)))*C53</f>
        <v>0</v>
      </c>
      <c r="JJ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3,$JT$2:$KS$2,0),MATCH($W$46,$AH$22:$AH$47,0)))*C53</f>
        <v>0</v>
      </c>
      <c r="JK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3,$JT$2:$KS$2,0),MATCH($W$46,$AH$22:$AH$47,0)))*C53</f>
        <v>0</v>
      </c>
      <c r="JL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3,$JT$2:$KS$2,0),MATCH($W$46,$AH$22:$AH$47,0)))*C53</f>
        <v>0</v>
      </c>
      <c r="JM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3,$JT$2:$KS$2,0),MATCH($W$46,$AH$22:$AH$47,0)))*C53</f>
        <v>0</v>
      </c>
      <c r="JN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3,$JT$2:$KS$2,0),MATCH($W$46,$AH$22:$AH$47,0)))*C53</f>
        <v>0</v>
      </c>
      <c r="JO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3,$JT$2:$KS$2,0),MATCH($W$46,$AH$22:$AH$47,0)))*C53</f>
        <v>0</v>
      </c>
      <c r="JP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3,$JT$2:$KS$2,0),MATCH($W$46,$AH$22:$AH$47,0)))*C53</f>
        <v>0</v>
      </c>
      <c r="JQ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3,$JT$2:$KS$2,0),MATCH($W$46,$AH$22:$AH$47,0)))*C53</f>
        <v>0</v>
      </c>
      <c r="JS52" s="20" t="s">
        <v>936</v>
      </c>
      <c r="JT52" s="20">
        <v>0</v>
      </c>
      <c r="JU52" s="20">
        <v>0</v>
      </c>
      <c r="JV52" s="20">
        <v>0</v>
      </c>
      <c r="JW52" s="20">
        <v>0</v>
      </c>
      <c r="JX52" s="20">
        <v>0</v>
      </c>
      <c r="JY52" s="20">
        <v>0</v>
      </c>
      <c r="JZ52" s="20">
        <v>0</v>
      </c>
      <c r="KA52" s="20">
        <v>0</v>
      </c>
      <c r="KB52" s="20">
        <v>0</v>
      </c>
      <c r="KC52" s="20">
        <v>0</v>
      </c>
      <c r="KD52" s="20">
        <v>0</v>
      </c>
      <c r="KE52" s="20">
        <v>0</v>
      </c>
      <c r="KF52" s="20">
        <v>0</v>
      </c>
      <c r="KG52" s="20">
        <v>0</v>
      </c>
      <c r="KH52" s="20">
        <v>0</v>
      </c>
      <c r="KI52" s="20">
        <v>0</v>
      </c>
      <c r="KJ52" s="20">
        <v>0</v>
      </c>
      <c r="KK52" s="20">
        <v>0</v>
      </c>
      <c r="KL52" s="20">
        <v>0</v>
      </c>
      <c r="KM52" s="20">
        <v>0</v>
      </c>
      <c r="KN52" s="20">
        <v>0</v>
      </c>
      <c r="KO52" s="20">
        <v>0</v>
      </c>
      <c r="KP52" s="20">
        <v>0</v>
      </c>
      <c r="KQ52" s="20">
        <v>0</v>
      </c>
      <c r="KR52" s="20">
        <v>0</v>
      </c>
      <c r="KS52" s="20">
        <v>0</v>
      </c>
      <c r="KU52" s="20" t="s">
        <v>936</v>
      </c>
      <c r="KV52" s="20">
        <v>0</v>
      </c>
      <c r="KW52" s="20">
        <v>0</v>
      </c>
      <c r="KX52" s="20">
        <v>0</v>
      </c>
      <c r="KY52" s="20">
        <v>0</v>
      </c>
      <c r="KZ52" s="20">
        <v>0</v>
      </c>
      <c r="LA52" s="20">
        <v>0</v>
      </c>
      <c r="LB52" s="20">
        <v>0</v>
      </c>
      <c r="LC52" s="20">
        <v>0</v>
      </c>
      <c r="LD52" s="20">
        <v>0</v>
      </c>
      <c r="LE52" s="20">
        <v>0</v>
      </c>
      <c r="LF52" s="20">
        <v>0</v>
      </c>
      <c r="LG52" s="20">
        <v>0</v>
      </c>
      <c r="LH52" s="20">
        <v>0</v>
      </c>
      <c r="LI52" s="20">
        <v>0</v>
      </c>
      <c r="LJ52" s="20">
        <v>0</v>
      </c>
      <c r="LK52" s="20">
        <v>0</v>
      </c>
      <c r="LL52" s="20">
        <v>0</v>
      </c>
      <c r="LM52" s="20">
        <v>0</v>
      </c>
      <c r="LN52" s="20">
        <v>0</v>
      </c>
      <c r="LO52" s="20">
        <v>0</v>
      </c>
      <c r="LP52" s="20">
        <v>0</v>
      </c>
      <c r="LQ52" s="20">
        <v>0</v>
      </c>
      <c r="LR52" s="20">
        <v>0</v>
      </c>
      <c r="LS52" s="20">
        <v>0</v>
      </c>
      <c r="LT52" s="20">
        <v>0</v>
      </c>
      <c r="LU52" s="20">
        <v>0</v>
      </c>
      <c r="LW52" s="20" t="s">
        <v>936</v>
      </c>
      <c r="LX52" s="20">
        <v>0</v>
      </c>
      <c r="LY52" s="20">
        <v>0</v>
      </c>
      <c r="LZ52" s="20">
        <v>0</v>
      </c>
      <c r="MA52" s="20">
        <v>0</v>
      </c>
      <c r="MB52" s="20">
        <v>0</v>
      </c>
      <c r="MC52" s="20">
        <v>0</v>
      </c>
      <c r="MD52" s="20">
        <v>0</v>
      </c>
      <c r="ME52" s="20">
        <v>0</v>
      </c>
      <c r="MF52" s="20">
        <v>0</v>
      </c>
      <c r="MG52" s="20">
        <v>0</v>
      </c>
      <c r="MH52" s="20">
        <v>0</v>
      </c>
      <c r="MI52" s="20">
        <v>0</v>
      </c>
      <c r="MJ52" s="20">
        <v>0</v>
      </c>
      <c r="MK52" s="20">
        <v>0</v>
      </c>
      <c r="ML52" s="20">
        <v>0</v>
      </c>
      <c r="MM52" s="20">
        <v>0</v>
      </c>
      <c r="MN52" s="20">
        <v>0</v>
      </c>
      <c r="MO52" s="20">
        <v>0</v>
      </c>
      <c r="MP52" s="20">
        <v>0</v>
      </c>
      <c r="MQ52" s="20">
        <v>0</v>
      </c>
      <c r="MR52" s="20">
        <v>0</v>
      </c>
      <c r="MS52" s="20">
        <v>0</v>
      </c>
      <c r="MT52" s="20">
        <v>0</v>
      </c>
      <c r="MU52" s="20">
        <v>0</v>
      </c>
      <c r="MV52" s="20">
        <v>0</v>
      </c>
      <c r="MW52" s="20">
        <v>0</v>
      </c>
      <c r="MY52" s="20" t="s">
        <v>936</v>
      </c>
      <c r="MZ52" s="21">
        <v>0</v>
      </c>
      <c r="NA52" s="21">
        <v>0</v>
      </c>
      <c r="NB52" s="21">
        <v>0</v>
      </c>
      <c r="NC52" s="21">
        <v>0</v>
      </c>
      <c r="ND52" s="21">
        <v>0</v>
      </c>
      <c r="NE52" s="21">
        <v>0</v>
      </c>
      <c r="NF52" s="21">
        <v>0</v>
      </c>
      <c r="NG52" s="21">
        <v>0</v>
      </c>
      <c r="NH52" s="21">
        <v>0</v>
      </c>
      <c r="NI52" s="21">
        <v>0</v>
      </c>
      <c r="NJ52" s="21">
        <v>0</v>
      </c>
      <c r="NK52" s="21">
        <v>0</v>
      </c>
      <c r="NL52" s="21">
        <v>0</v>
      </c>
      <c r="NM52" s="21">
        <v>0</v>
      </c>
      <c r="NN52" s="21">
        <v>0</v>
      </c>
      <c r="NO52" s="21">
        <v>0</v>
      </c>
      <c r="NP52" s="20">
        <v>0</v>
      </c>
      <c r="NQ52" s="21">
        <v>0</v>
      </c>
      <c r="NR52" s="21">
        <v>0</v>
      </c>
      <c r="NS52" s="21">
        <v>0</v>
      </c>
      <c r="NT52" s="21">
        <v>0</v>
      </c>
      <c r="NU52" s="21">
        <v>0</v>
      </c>
      <c r="NV52" s="21">
        <v>0</v>
      </c>
      <c r="NW52" s="21">
        <v>0</v>
      </c>
      <c r="NX52" s="21">
        <v>0</v>
      </c>
      <c r="NY52" s="21">
        <v>0</v>
      </c>
    </row>
    <row r="53" spans="1:389" x14ac:dyDescent="0.25">
      <c r="A53" s="8"/>
      <c r="B53" s="5" t="s">
        <v>87</v>
      </c>
      <c r="C53" s="8"/>
      <c r="D53" s="4"/>
      <c r="E53" s="4"/>
      <c r="F53" s="4"/>
      <c r="G53" s="4"/>
      <c r="H53" s="4"/>
      <c r="I53" s="4"/>
      <c r="J53" s="4"/>
      <c r="K53" s="4"/>
      <c r="L53" s="5" t="s">
        <v>76</v>
      </c>
      <c r="M53" s="5" t="s">
        <v>1334</v>
      </c>
      <c r="N53" s="5" t="s">
        <v>1338</v>
      </c>
      <c r="O53" s="5" t="s">
        <v>1425</v>
      </c>
      <c r="P53" s="5" t="s">
        <v>1339</v>
      </c>
      <c r="Q53" s="5" t="s">
        <v>1426</v>
      </c>
      <c r="R53" s="5" t="s">
        <v>1427</v>
      </c>
      <c r="S53" s="5" t="s">
        <v>1428</v>
      </c>
      <c r="T53" s="5" t="s">
        <v>1429</v>
      </c>
      <c r="U53" s="5" t="s">
        <v>1337</v>
      </c>
      <c r="V53" s="20"/>
      <c r="W53" s="20"/>
      <c r="X53" s="25">
        <f t="shared" si="52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9,$BB$2:$CA$2,0),MATCH($W$46,$AH$22:$AH$47,0)))*C59</f>
        <v>0</v>
      </c>
      <c r="Z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9,$BB$2:$CA$2,0),MATCH($W$46,$AH$22:$AH$47,0)))*C59</f>
        <v>0</v>
      </c>
      <c r="AA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9,$BB$2:$CA$2,0),MATCH($W$46,$AH$22:$AH$47,0)))*C59</f>
        <v>0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9,$BB$2:$CA$2,0),MATCH($W$46,$AH$22:$AH$47,0)))*C59</f>
        <v>0</v>
      </c>
      <c r="AC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9,$BB$2:$CA$2,0),MATCH($W$46,$AH$22:$AH$47,0)))*C59</f>
        <v>0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9,$BB$2:$CA$2,0),MATCH($W$46,$AH$22:$AH$47,0)))*C59</f>
        <v>0</v>
      </c>
      <c r="AE53" s="20"/>
      <c r="AF53" s="20"/>
      <c r="AG53" s="20">
        <v>30</v>
      </c>
      <c r="AH53" s="20" t="s">
        <v>777</v>
      </c>
      <c r="AI53" s="20">
        <v>0</v>
      </c>
      <c r="AJ53" s="20"/>
      <c r="AK53" s="20"/>
      <c r="AL53" s="20">
        <f t="shared" si="53"/>
        <v>0</v>
      </c>
      <c r="AM53" s="20"/>
      <c r="AN53" s="20"/>
      <c r="AO53" s="20"/>
      <c r="AP53" s="20"/>
      <c r="AQ53" s="20"/>
      <c r="AS53" s="20"/>
      <c r="AT53" s="20"/>
      <c r="AU53" s="20"/>
      <c r="AV53" s="20"/>
      <c r="AW53" s="20"/>
      <c r="AX53" s="20"/>
      <c r="AY53" s="20"/>
      <c r="AZ53" s="20"/>
      <c r="BA53" s="26" t="s">
        <v>614</v>
      </c>
      <c r="BB53" s="20">
        <v>0</v>
      </c>
      <c r="BC53" s="20">
        <v>0</v>
      </c>
      <c r="BD53" s="20">
        <v>0</v>
      </c>
      <c r="BE53" s="20">
        <v>2</v>
      </c>
      <c r="BF53" s="20">
        <v>2</v>
      </c>
      <c r="BG53" s="20">
        <v>2</v>
      </c>
      <c r="BH53" s="20">
        <v>4</v>
      </c>
      <c r="BI53" s="20">
        <v>4</v>
      </c>
      <c r="BJ53" s="20">
        <v>4</v>
      </c>
      <c r="BK53" s="20">
        <v>6</v>
      </c>
      <c r="BL53" s="20">
        <v>6</v>
      </c>
      <c r="BM53" s="20">
        <v>6</v>
      </c>
      <c r="BN53" s="20">
        <v>8</v>
      </c>
      <c r="BO53" s="20">
        <v>8</v>
      </c>
      <c r="BP53" s="20">
        <v>8</v>
      </c>
      <c r="BQ53" s="20">
        <v>10</v>
      </c>
      <c r="BR53" s="20">
        <v>10</v>
      </c>
      <c r="BS53" s="20">
        <v>10</v>
      </c>
      <c r="BT53" s="20">
        <v>12</v>
      </c>
      <c r="BU53" s="20">
        <v>12</v>
      </c>
      <c r="BV53" s="20">
        <v>12</v>
      </c>
      <c r="BW53" s="20">
        <v>14</v>
      </c>
      <c r="BX53" s="20">
        <v>14</v>
      </c>
      <c r="BY53" s="20">
        <v>14</v>
      </c>
      <c r="BZ53" s="20">
        <v>16</v>
      </c>
      <c r="CA53" s="20">
        <v>16</v>
      </c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54"/>
      <c r="DB53" s="54"/>
      <c r="DC53" s="54"/>
      <c r="DD53" s="26" t="s">
        <v>613</v>
      </c>
      <c r="DE53" s="20">
        <v>0</v>
      </c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6" t="s">
        <v>614</v>
      </c>
      <c r="EC53" s="20">
        <v>0</v>
      </c>
      <c r="ED53" s="20">
        <v>0</v>
      </c>
      <c r="EE53" s="20">
        <v>0</v>
      </c>
      <c r="EF53" s="20">
        <v>2</v>
      </c>
      <c r="EG53" s="20">
        <v>2</v>
      </c>
      <c r="EH53" s="20">
        <v>4</v>
      </c>
      <c r="EI53" s="20">
        <v>4</v>
      </c>
      <c r="EJ53" s="20">
        <v>6</v>
      </c>
      <c r="EK53" s="20">
        <v>6</v>
      </c>
      <c r="EL53" s="20">
        <v>8</v>
      </c>
      <c r="EM53" s="20">
        <v>8</v>
      </c>
      <c r="EN53" s="20">
        <v>10</v>
      </c>
      <c r="EO53" s="20">
        <v>10</v>
      </c>
      <c r="EP53" s="20">
        <v>12</v>
      </c>
      <c r="EQ53" s="20">
        <v>12</v>
      </c>
      <c r="ER53" s="20">
        <v>14</v>
      </c>
      <c r="ES53" s="20">
        <v>16</v>
      </c>
      <c r="ET53" s="20">
        <v>16</v>
      </c>
      <c r="EU53" s="20">
        <v>18</v>
      </c>
      <c r="EV53" s="20">
        <v>18</v>
      </c>
      <c r="EW53" s="20">
        <v>20</v>
      </c>
      <c r="EX53" s="20">
        <v>20</v>
      </c>
      <c r="EY53" s="20">
        <v>22</v>
      </c>
      <c r="EZ53" s="20">
        <v>22</v>
      </c>
      <c r="FA53" s="20">
        <v>24</v>
      </c>
      <c r="FB53" s="20">
        <v>24</v>
      </c>
      <c r="FC53" s="20">
        <v>26</v>
      </c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C53" s="20"/>
      <c r="GD53" s="20"/>
      <c r="GE53" s="26" t="s">
        <v>614</v>
      </c>
      <c r="GF53" s="20">
        <v>0</v>
      </c>
      <c r="GG53" s="20">
        <v>0</v>
      </c>
      <c r="GH53" s="20">
        <v>2</v>
      </c>
      <c r="GI53" s="20">
        <v>2</v>
      </c>
      <c r="GJ53" s="20">
        <v>4</v>
      </c>
      <c r="GK53" s="20">
        <v>6</v>
      </c>
      <c r="GL53" s="20">
        <v>6</v>
      </c>
      <c r="GM53" s="20">
        <v>8</v>
      </c>
      <c r="GN53" s="20">
        <v>8</v>
      </c>
      <c r="GO53" s="20">
        <v>10</v>
      </c>
      <c r="GP53" s="20">
        <v>12</v>
      </c>
      <c r="GQ53" s="20">
        <v>12</v>
      </c>
      <c r="GR53" s="20">
        <v>14</v>
      </c>
      <c r="GS53" s="20">
        <v>14</v>
      </c>
      <c r="GT53" s="20">
        <v>16</v>
      </c>
      <c r="GU53" s="20">
        <v>18</v>
      </c>
      <c r="GV53" s="20">
        <v>18</v>
      </c>
      <c r="GW53" s="20">
        <v>20</v>
      </c>
      <c r="GX53" s="20">
        <v>22</v>
      </c>
      <c r="GY53" s="20">
        <v>22</v>
      </c>
      <c r="GZ53" s="20">
        <v>24</v>
      </c>
      <c r="HA53" s="20">
        <v>24</v>
      </c>
      <c r="HB53" s="20">
        <v>26</v>
      </c>
      <c r="HC53" s="20">
        <v>28</v>
      </c>
      <c r="HD53" s="20">
        <v>28</v>
      </c>
      <c r="HE53" s="20">
        <v>30</v>
      </c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F53" s="21" t="s">
        <v>614</v>
      </c>
      <c r="IG53" s="21">
        <v>0</v>
      </c>
      <c r="IH53" s="21">
        <v>0</v>
      </c>
      <c r="II53" s="21">
        <v>2</v>
      </c>
      <c r="IJ53" s="21">
        <v>4</v>
      </c>
      <c r="IK53" s="21">
        <v>6</v>
      </c>
      <c r="IL53" s="21">
        <v>6</v>
      </c>
      <c r="IM53" s="21">
        <v>8</v>
      </c>
      <c r="IN53" s="21">
        <v>10</v>
      </c>
      <c r="IO53" s="21">
        <v>12</v>
      </c>
      <c r="IP53" s="21">
        <v>12</v>
      </c>
      <c r="IQ53" s="21">
        <v>14</v>
      </c>
      <c r="IR53" s="21">
        <v>16</v>
      </c>
      <c r="IS53" s="21">
        <v>16</v>
      </c>
      <c r="IT53" s="21">
        <v>18</v>
      </c>
      <c r="IU53" s="21">
        <v>20</v>
      </c>
      <c r="IV53" s="21">
        <v>22</v>
      </c>
      <c r="IW53" s="21">
        <v>22</v>
      </c>
      <c r="IX53" s="21">
        <v>24</v>
      </c>
      <c r="IY53" s="21">
        <v>26</v>
      </c>
      <c r="IZ53" s="21">
        <v>28</v>
      </c>
      <c r="JA53" s="21">
        <v>28</v>
      </c>
      <c r="JB53" s="21">
        <v>30</v>
      </c>
      <c r="JC53" s="21">
        <v>32</v>
      </c>
      <c r="JD53" s="21">
        <v>34</v>
      </c>
      <c r="JE53" s="21">
        <v>34</v>
      </c>
      <c r="JF53" s="21">
        <v>36</v>
      </c>
      <c r="JI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4,$JT$2:$KS$2,0),MATCH($W$46,$AH$22:$AH$47,0)))*C54</f>
        <v>0</v>
      </c>
      <c r="JJ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4,$JT$2:$KS$2,0),MATCH($W$46,$AH$22:$AH$47,0)))*C54</f>
        <v>0</v>
      </c>
      <c r="JK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4,$JT$2:$KS$2,0),MATCH($W$46,$AH$22:$AH$47,0)))*C54</f>
        <v>0</v>
      </c>
      <c r="JL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4,$JT$2:$KS$2,0),MATCH($W$46,$AH$22:$AH$47,0)))*C54</f>
        <v>0</v>
      </c>
      <c r="JM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4,$JT$2:$KS$2,0),MATCH($W$46,$AH$22:$AH$47,0)))*C54</f>
        <v>0</v>
      </c>
      <c r="JN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4,$JT$2:$KS$2,0),MATCH($W$46,$AH$22:$AH$47,0)))*C54</f>
        <v>0</v>
      </c>
      <c r="JO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4,$JT$2:$KS$2,0),MATCH($W$46,$AH$22:$AH$47,0)))*C54</f>
        <v>0</v>
      </c>
      <c r="JP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4,$JT$2:$KS$2,0),MATCH($W$46,$AH$22:$AH$47,0)))*C54</f>
        <v>0</v>
      </c>
      <c r="JQ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4,$JT$2:$KS$2,0),MATCH($W$46,$AH$22:$AH$47,0)))*C54</f>
        <v>0</v>
      </c>
      <c r="JS53" s="20" t="s">
        <v>351</v>
      </c>
      <c r="JT53" s="20">
        <v>0</v>
      </c>
      <c r="JU53" s="20">
        <f t="shared" ref="JU53:KS53" si="56">((((SUM(JU45:JU52))/2)-1))*4</f>
        <v>0</v>
      </c>
      <c r="JV53" s="20">
        <f t="shared" si="56"/>
        <v>0</v>
      </c>
      <c r="JW53" s="20">
        <f t="shared" si="56"/>
        <v>0</v>
      </c>
      <c r="JX53" s="20">
        <f t="shared" si="56"/>
        <v>4</v>
      </c>
      <c r="JY53" s="20">
        <f t="shared" si="56"/>
        <v>4</v>
      </c>
      <c r="JZ53" s="20">
        <f t="shared" si="56"/>
        <v>4</v>
      </c>
      <c r="KA53" s="20">
        <f t="shared" si="56"/>
        <v>8</v>
      </c>
      <c r="KB53" s="20">
        <f t="shared" si="56"/>
        <v>8</v>
      </c>
      <c r="KC53" s="20">
        <f t="shared" si="56"/>
        <v>8</v>
      </c>
      <c r="KD53" s="20">
        <f t="shared" si="56"/>
        <v>12</v>
      </c>
      <c r="KE53" s="20">
        <f t="shared" si="56"/>
        <v>12</v>
      </c>
      <c r="KF53" s="20">
        <f t="shared" si="56"/>
        <v>12</v>
      </c>
      <c r="KG53" s="20">
        <f t="shared" si="56"/>
        <v>16</v>
      </c>
      <c r="KH53" s="20">
        <f t="shared" si="56"/>
        <v>16</v>
      </c>
      <c r="KI53" s="20">
        <f t="shared" si="56"/>
        <v>16</v>
      </c>
      <c r="KJ53" s="20">
        <f t="shared" si="56"/>
        <v>16</v>
      </c>
      <c r="KK53" s="20">
        <f t="shared" si="56"/>
        <v>20</v>
      </c>
      <c r="KL53" s="20">
        <f t="shared" si="56"/>
        <v>20</v>
      </c>
      <c r="KM53" s="20">
        <f t="shared" si="56"/>
        <v>20</v>
      </c>
      <c r="KN53" s="20">
        <f t="shared" si="56"/>
        <v>24</v>
      </c>
      <c r="KO53" s="20">
        <f t="shared" si="56"/>
        <v>24</v>
      </c>
      <c r="KP53" s="20">
        <f t="shared" si="56"/>
        <v>24</v>
      </c>
      <c r="KQ53" s="20">
        <f t="shared" si="56"/>
        <v>28</v>
      </c>
      <c r="KR53" s="20">
        <f t="shared" si="56"/>
        <v>28</v>
      </c>
      <c r="KS53" s="20">
        <f t="shared" si="56"/>
        <v>28</v>
      </c>
      <c r="KU53" s="20" t="s">
        <v>351</v>
      </c>
      <c r="KV53" s="20">
        <v>0</v>
      </c>
      <c r="KW53" s="20">
        <f t="shared" ref="KW53:LU53" si="57">((((SUM(KW45:KW52))/2)-1))*4</f>
        <v>0</v>
      </c>
      <c r="KX53" s="20">
        <f t="shared" si="57"/>
        <v>0</v>
      </c>
      <c r="KY53" s="20">
        <f t="shared" si="57"/>
        <v>4</v>
      </c>
      <c r="KZ53" s="20">
        <f t="shared" si="57"/>
        <v>4</v>
      </c>
      <c r="LA53" s="20">
        <f t="shared" si="57"/>
        <v>8</v>
      </c>
      <c r="LB53" s="20">
        <f t="shared" si="57"/>
        <v>8</v>
      </c>
      <c r="LC53" s="20">
        <f t="shared" si="57"/>
        <v>12</v>
      </c>
      <c r="LD53" s="20">
        <f t="shared" si="57"/>
        <v>12</v>
      </c>
      <c r="LE53" s="20">
        <f t="shared" si="57"/>
        <v>16</v>
      </c>
      <c r="LF53" s="20">
        <f t="shared" si="57"/>
        <v>16</v>
      </c>
      <c r="LG53" s="20">
        <f t="shared" si="57"/>
        <v>20</v>
      </c>
      <c r="LH53" s="20">
        <f t="shared" si="57"/>
        <v>20</v>
      </c>
      <c r="LI53" s="20">
        <f t="shared" si="57"/>
        <v>24</v>
      </c>
      <c r="LJ53" s="20">
        <f t="shared" si="57"/>
        <v>24</v>
      </c>
      <c r="LK53" s="20">
        <f t="shared" si="57"/>
        <v>28</v>
      </c>
      <c r="LL53" s="20">
        <f t="shared" si="57"/>
        <v>28</v>
      </c>
      <c r="LM53" s="20">
        <f t="shared" si="57"/>
        <v>32</v>
      </c>
      <c r="LN53" s="20">
        <f t="shared" si="57"/>
        <v>32</v>
      </c>
      <c r="LO53" s="20">
        <f t="shared" si="57"/>
        <v>36</v>
      </c>
      <c r="LP53" s="20">
        <f t="shared" si="57"/>
        <v>36</v>
      </c>
      <c r="LQ53" s="20">
        <f t="shared" si="57"/>
        <v>40</v>
      </c>
      <c r="LR53" s="20">
        <f t="shared" si="57"/>
        <v>40</v>
      </c>
      <c r="LS53" s="20">
        <f t="shared" si="57"/>
        <v>44</v>
      </c>
      <c r="LT53" s="20">
        <f t="shared" si="57"/>
        <v>44</v>
      </c>
      <c r="LU53" s="20">
        <f t="shared" si="57"/>
        <v>48</v>
      </c>
      <c r="LW53" s="20" t="s">
        <v>351</v>
      </c>
      <c r="LX53" s="20">
        <v>0</v>
      </c>
      <c r="LY53" s="20">
        <f t="shared" ref="LY53:MW53" si="58">((((SUM(LY45:LY52))/2)-1))*4</f>
        <v>0</v>
      </c>
      <c r="LZ53" s="20">
        <f t="shared" si="58"/>
        <v>4</v>
      </c>
      <c r="MA53" s="20">
        <f t="shared" si="58"/>
        <v>4</v>
      </c>
      <c r="MB53" s="20">
        <f t="shared" si="58"/>
        <v>8</v>
      </c>
      <c r="MC53" s="20">
        <f t="shared" si="58"/>
        <v>8</v>
      </c>
      <c r="MD53" s="20">
        <f t="shared" si="58"/>
        <v>12</v>
      </c>
      <c r="ME53" s="20">
        <f t="shared" si="58"/>
        <v>12</v>
      </c>
      <c r="MF53" s="20">
        <f t="shared" si="58"/>
        <v>16</v>
      </c>
      <c r="MG53" s="20">
        <f t="shared" si="58"/>
        <v>20</v>
      </c>
      <c r="MH53" s="20">
        <f t="shared" si="58"/>
        <v>20</v>
      </c>
      <c r="MI53" s="20">
        <f t="shared" si="58"/>
        <v>24</v>
      </c>
      <c r="MJ53" s="20">
        <f t="shared" si="58"/>
        <v>24</v>
      </c>
      <c r="MK53" s="20">
        <f t="shared" si="58"/>
        <v>28</v>
      </c>
      <c r="ML53" s="20">
        <f t="shared" si="58"/>
        <v>28</v>
      </c>
      <c r="MM53" s="20">
        <f t="shared" si="58"/>
        <v>32</v>
      </c>
      <c r="MN53" s="20">
        <f t="shared" si="58"/>
        <v>32</v>
      </c>
      <c r="MO53" s="20">
        <f t="shared" si="58"/>
        <v>36</v>
      </c>
      <c r="MP53" s="20">
        <f t="shared" si="58"/>
        <v>40</v>
      </c>
      <c r="MQ53" s="20">
        <f t="shared" si="58"/>
        <v>40</v>
      </c>
      <c r="MR53" s="20">
        <f t="shared" si="58"/>
        <v>44</v>
      </c>
      <c r="MS53" s="20">
        <f t="shared" si="58"/>
        <v>44</v>
      </c>
      <c r="MT53" s="20">
        <f t="shared" si="58"/>
        <v>48</v>
      </c>
      <c r="MU53" s="20">
        <f t="shared" si="58"/>
        <v>48</v>
      </c>
      <c r="MV53" s="20">
        <f t="shared" si="58"/>
        <v>52</v>
      </c>
      <c r="MW53" s="20">
        <f t="shared" si="58"/>
        <v>56</v>
      </c>
      <c r="MY53" s="21" t="s">
        <v>351</v>
      </c>
      <c r="MZ53" s="21">
        <v>0</v>
      </c>
      <c r="NA53" s="20">
        <f t="shared" ref="NA53:NY53" si="59">((((SUM(NA45:NA52))/2)-1))*4</f>
        <v>0</v>
      </c>
      <c r="NB53" s="20">
        <f t="shared" si="59"/>
        <v>4</v>
      </c>
      <c r="NC53" s="20">
        <f t="shared" si="59"/>
        <v>8</v>
      </c>
      <c r="ND53" s="20">
        <f t="shared" si="59"/>
        <v>8</v>
      </c>
      <c r="NE53" s="20">
        <f t="shared" si="59"/>
        <v>12</v>
      </c>
      <c r="NF53" s="20">
        <f t="shared" si="59"/>
        <v>16</v>
      </c>
      <c r="NG53" s="20">
        <f t="shared" si="59"/>
        <v>16</v>
      </c>
      <c r="NH53" s="20">
        <f t="shared" si="59"/>
        <v>20</v>
      </c>
      <c r="NI53" s="20">
        <f t="shared" si="59"/>
        <v>24</v>
      </c>
      <c r="NJ53" s="20">
        <f t="shared" si="59"/>
        <v>24</v>
      </c>
      <c r="NK53" s="20">
        <f t="shared" si="59"/>
        <v>28</v>
      </c>
      <c r="NL53" s="20">
        <f t="shared" si="59"/>
        <v>32</v>
      </c>
      <c r="NM53" s="20">
        <f t="shared" si="59"/>
        <v>32</v>
      </c>
      <c r="NN53" s="20">
        <f t="shared" si="59"/>
        <v>36</v>
      </c>
      <c r="NO53" s="20">
        <f t="shared" si="59"/>
        <v>40</v>
      </c>
      <c r="NP53" s="20">
        <f t="shared" si="59"/>
        <v>40</v>
      </c>
      <c r="NQ53" s="20">
        <f t="shared" si="59"/>
        <v>44</v>
      </c>
      <c r="NR53" s="20">
        <f t="shared" si="59"/>
        <v>48</v>
      </c>
      <c r="NS53" s="20">
        <f t="shared" si="59"/>
        <v>52</v>
      </c>
      <c r="NT53" s="20">
        <f t="shared" si="59"/>
        <v>52</v>
      </c>
      <c r="NU53" s="20">
        <f t="shared" si="59"/>
        <v>56</v>
      </c>
      <c r="NV53" s="20">
        <f t="shared" si="59"/>
        <v>60</v>
      </c>
      <c r="NW53" s="20">
        <f t="shared" si="59"/>
        <v>60</v>
      </c>
      <c r="NX53" s="20">
        <f t="shared" si="59"/>
        <v>64</v>
      </c>
      <c r="NY53" s="20">
        <f t="shared" si="59"/>
        <v>68</v>
      </c>
    </row>
    <row r="54" spans="1:389" x14ac:dyDescent="0.25">
      <c r="A54" s="8"/>
      <c r="B54" s="5" t="s">
        <v>87</v>
      </c>
      <c r="C54" s="8"/>
      <c r="D54" s="6" t="s">
        <v>1434</v>
      </c>
      <c r="E54" s="8" t="s">
        <v>396</v>
      </c>
      <c r="F54" s="5" t="s">
        <v>87</v>
      </c>
      <c r="G54" s="8" t="s">
        <v>86</v>
      </c>
      <c r="H54" s="5" t="s">
        <v>87</v>
      </c>
      <c r="I54" s="8">
        <v>30</v>
      </c>
      <c r="J54" s="5" t="s">
        <v>89</v>
      </c>
      <c r="K54" s="4"/>
      <c r="L54" s="6" t="str">
        <f>IF($E$61=$AK$22,"PAL40H40/1,15",IF($E$61=$AK$23,"PAL30H32/1,15","-------"))</f>
        <v>PAL40H40/1,15</v>
      </c>
      <c r="M54" s="14">
        <f>INDEX('price list'!$C$2:$L$529,MATCH($L54,'price list'!$B$2:$B$522,0),MATCH(M$27,'price list'!$C$1:$L$1,0))</f>
        <v>894510</v>
      </c>
      <c r="N54" s="14" t="str">
        <f>INDEX('price list'!$C$2:$L$529,MATCH($L54,'price list'!$B$2:$B$522,0),MATCH(N$27,'price list'!$C$1:$L$1,0))</f>
        <v>pcs.</v>
      </c>
      <c r="O54" s="14">
        <f>IF(L54="-------",0,SUM(JJ52:JJ67))</f>
        <v>0</v>
      </c>
      <c r="P54" s="22">
        <f>INDEX('price list'!$C$2:$L$529,MATCH($L54,'price list'!$B$2:$B$522,0),MATCH(P$27,'price list'!$C$1:$L$1,0))</f>
        <v>7.27</v>
      </c>
      <c r="Q54" s="22">
        <f>O54*P54</f>
        <v>0</v>
      </c>
      <c r="R54" s="23">
        <f>$E$59</f>
        <v>0</v>
      </c>
      <c r="S54" s="22">
        <f>P54*((100-$E$59)/100)</f>
        <v>7.27</v>
      </c>
      <c r="T54" s="22">
        <f>O54*S54</f>
        <v>0</v>
      </c>
      <c r="U54" s="22">
        <f>INDEX('price list'!$C$2:$L$529,MATCH($L54,'price list'!$B$2:$B$522,0),MATCH(U$27,'price list'!$C$1:$L$1,0))*O54</f>
        <v>0</v>
      </c>
      <c r="V54" s="20"/>
      <c r="W54" s="20"/>
      <c r="X54" s="25">
        <f t="shared" si="52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0,$BB$2:$CA$2,0),MATCH($W$46,$AH$22:$AH$47,0)))*C60</f>
        <v>0</v>
      </c>
      <c r="Z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0,$BB$2:$CA$2,0),MATCH($W$46,$AH$22:$AH$47,0)))*C60</f>
        <v>0</v>
      </c>
      <c r="AA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0,$BB$2:$CA$2,0),MATCH($W$46,$AH$22:$AH$47,0)))*C60</f>
        <v>0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0,$BB$2:$CA$2,0),MATCH($W$46,$AH$22:$AH$47,0)))*C60</f>
        <v>0</v>
      </c>
      <c r="AC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0,$BB$2:$CA$2,0),MATCH($W$46,$AH$22:$AH$47,0)))*C60</f>
        <v>0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0,$BB$2:$CA$2,0),MATCH($W$46,$AH$22:$AH$47,0)))*C60</f>
        <v>0</v>
      </c>
      <c r="AE54" s="20" t="str">
        <f>INDEX(($AH$53:$AI$62),MATCH(I54,$AG$53:$AG$62,0),MATCH(E57,$AH$52:$AI$52,0))</f>
        <v>suma</v>
      </c>
      <c r="AF54" s="20"/>
      <c r="AG54" s="20">
        <v>32</v>
      </c>
      <c r="AH54" s="20" t="s">
        <v>777</v>
      </c>
      <c r="AI54" s="20">
        <v>0</v>
      </c>
      <c r="AJ54" s="20"/>
      <c r="AK54" s="20"/>
      <c r="AL54" s="20">
        <f t="shared" si="53"/>
        <v>0</v>
      </c>
      <c r="AN54" s="20"/>
      <c r="AO54" s="20"/>
      <c r="AP54" s="20"/>
      <c r="AQ54" s="20"/>
      <c r="AS54" s="20"/>
      <c r="AT54" s="20"/>
      <c r="AU54" s="20"/>
      <c r="AV54" s="20"/>
      <c r="AW54" s="20"/>
      <c r="AX54" s="20"/>
      <c r="AY54" s="20"/>
      <c r="AZ54" s="20"/>
      <c r="BA54" s="26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54"/>
      <c r="DB54" s="54"/>
      <c r="DC54" s="54"/>
      <c r="DD54" s="26" t="s">
        <v>614</v>
      </c>
      <c r="DE54" s="20">
        <v>0</v>
      </c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  <c r="JI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5,$JT$2:$KS$2,0),MATCH($W$46,$AH$22:$AH$47,0)))*C55</f>
        <v>0</v>
      </c>
      <c r="JJ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5,$JT$2:$KS$2,0),MATCH($W$46,$AH$22:$AH$47,0)))*C55</f>
        <v>0</v>
      </c>
      <c r="JK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5,$JT$2:$KS$2,0),MATCH($W$46,$AH$22:$AH$47,0)))*C55</f>
        <v>0</v>
      </c>
      <c r="JL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5,$JT$2:$KS$2,0),MATCH($W$46,$AH$22:$AH$47,0)))*C55</f>
        <v>0</v>
      </c>
      <c r="JM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5,$JT$2:$KS$2,0),MATCH($W$46,$AH$22:$AH$47,0)))*C55</f>
        <v>0</v>
      </c>
      <c r="JN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5,$JT$2:$KS$2,0),MATCH($W$46,$AH$22:$AH$47,0)))*C55</f>
        <v>0</v>
      </c>
      <c r="JO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5,$JT$2:$KS$2,0),MATCH($W$46,$AH$22:$AH$47,0)))*C55</f>
        <v>0</v>
      </c>
      <c r="JP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5,$JT$2:$KS$2,0),MATCH($W$46,$AH$22:$AH$47,0)))*C55</f>
        <v>0</v>
      </c>
      <c r="JQ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5,$JT$2:$KS$2,0),MATCH($W$46,$AH$22:$AH$47,0)))*C55</f>
        <v>0</v>
      </c>
      <c r="JS54" s="26" t="s">
        <v>438</v>
      </c>
      <c r="JT54" s="20">
        <v>0</v>
      </c>
      <c r="JU54" s="20">
        <v>0</v>
      </c>
      <c r="JV54" s="20">
        <v>4</v>
      </c>
      <c r="JW54" s="20">
        <v>6</v>
      </c>
      <c r="JX54" s="20">
        <v>0</v>
      </c>
      <c r="JY54" s="20">
        <v>0</v>
      </c>
      <c r="JZ54" s="20">
        <v>0</v>
      </c>
      <c r="KA54" s="20">
        <v>0</v>
      </c>
      <c r="KB54" s="20">
        <v>0</v>
      </c>
      <c r="KC54" s="20">
        <v>0</v>
      </c>
      <c r="KD54" s="20">
        <v>0</v>
      </c>
      <c r="KE54" s="20">
        <v>0</v>
      </c>
      <c r="KF54" s="20">
        <v>0</v>
      </c>
      <c r="KG54" s="20">
        <v>0</v>
      </c>
      <c r="KH54" s="20">
        <v>0</v>
      </c>
      <c r="KI54" s="20">
        <v>0</v>
      </c>
      <c r="KJ54" s="20">
        <v>0</v>
      </c>
      <c r="KK54" s="20">
        <v>0</v>
      </c>
      <c r="KL54" s="20">
        <v>0</v>
      </c>
      <c r="KM54" s="20">
        <v>0</v>
      </c>
      <c r="KN54" s="20">
        <v>0</v>
      </c>
      <c r="KO54" s="20">
        <v>0</v>
      </c>
      <c r="KP54" s="20">
        <v>0</v>
      </c>
      <c r="KQ54" s="20">
        <v>0</v>
      </c>
      <c r="KR54" s="20">
        <v>0</v>
      </c>
      <c r="KS54" s="20">
        <v>0</v>
      </c>
      <c r="KU54" s="26" t="s">
        <v>438</v>
      </c>
      <c r="KV54" s="20">
        <v>0</v>
      </c>
      <c r="KW54" s="20">
        <v>0</v>
      </c>
      <c r="KX54" s="20">
        <v>0</v>
      </c>
      <c r="KY54" s="20">
        <v>0</v>
      </c>
      <c r="KZ54" s="20">
        <v>0</v>
      </c>
      <c r="LA54" s="20">
        <v>0</v>
      </c>
      <c r="LB54" s="20">
        <v>0</v>
      </c>
      <c r="LC54" s="20">
        <v>0</v>
      </c>
      <c r="LD54" s="20">
        <v>0</v>
      </c>
      <c r="LE54" s="20">
        <v>0</v>
      </c>
      <c r="LF54" s="20">
        <v>0</v>
      </c>
      <c r="LG54" s="20">
        <v>0</v>
      </c>
      <c r="LH54" s="20">
        <v>0</v>
      </c>
      <c r="LI54" s="20">
        <v>0</v>
      </c>
      <c r="LJ54" s="20">
        <v>0</v>
      </c>
      <c r="LK54" s="20">
        <v>0</v>
      </c>
      <c r="LL54" s="20">
        <v>0</v>
      </c>
      <c r="LM54" s="20">
        <v>0</v>
      </c>
      <c r="LN54" s="20">
        <v>0</v>
      </c>
      <c r="LO54" s="20">
        <v>0</v>
      </c>
      <c r="LP54" s="20">
        <v>0</v>
      </c>
      <c r="LQ54" s="20">
        <v>0</v>
      </c>
      <c r="LR54" s="20">
        <v>0</v>
      </c>
      <c r="LS54" s="20">
        <v>0</v>
      </c>
      <c r="LT54" s="20">
        <v>0</v>
      </c>
      <c r="LU54" s="20">
        <v>0</v>
      </c>
      <c r="LW54" s="26" t="s">
        <v>438</v>
      </c>
      <c r="LX54" s="20">
        <v>0</v>
      </c>
      <c r="LY54" s="20">
        <v>0</v>
      </c>
      <c r="LZ54" s="20">
        <v>0</v>
      </c>
      <c r="MA54" s="20">
        <v>0</v>
      </c>
      <c r="MB54" s="20">
        <v>0</v>
      </c>
      <c r="MC54" s="20">
        <v>0</v>
      </c>
      <c r="MD54" s="20">
        <v>0</v>
      </c>
      <c r="ME54" s="20">
        <v>2</v>
      </c>
      <c r="MF54" s="20">
        <v>0</v>
      </c>
      <c r="MG54" s="20">
        <v>0</v>
      </c>
      <c r="MH54" s="20">
        <v>0</v>
      </c>
      <c r="MI54" s="20">
        <v>0</v>
      </c>
      <c r="MJ54" s="20">
        <v>0</v>
      </c>
      <c r="MK54" s="20">
        <v>0</v>
      </c>
      <c r="ML54" s="20">
        <v>0</v>
      </c>
      <c r="MM54" s="20">
        <v>0</v>
      </c>
      <c r="MN54" s="20">
        <v>0</v>
      </c>
      <c r="MO54" s="20">
        <v>0</v>
      </c>
      <c r="MP54" s="20">
        <v>0</v>
      </c>
      <c r="MQ54" s="20">
        <v>0</v>
      </c>
      <c r="MR54" s="20">
        <v>0</v>
      </c>
      <c r="MS54" s="20">
        <v>0</v>
      </c>
      <c r="MT54" s="20">
        <v>0</v>
      </c>
      <c r="MU54" s="20">
        <v>0</v>
      </c>
      <c r="MV54" s="20">
        <v>0</v>
      </c>
      <c r="MW54" s="20">
        <v>0</v>
      </c>
      <c r="MY54" s="21" t="s">
        <v>438</v>
      </c>
      <c r="MZ54" s="21">
        <v>0</v>
      </c>
      <c r="NA54" s="21">
        <v>0</v>
      </c>
      <c r="NB54" s="21">
        <v>0</v>
      </c>
      <c r="NC54" s="21">
        <v>0</v>
      </c>
      <c r="ND54" s="21">
        <v>2</v>
      </c>
      <c r="NE54" s="21">
        <v>0</v>
      </c>
      <c r="NF54" s="21">
        <v>0</v>
      </c>
      <c r="NG54" s="21">
        <v>2</v>
      </c>
      <c r="NH54" s="21">
        <v>0</v>
      </c>
      <c r="NI54" s="21">
        <v>0</v>
      </c>
      <c r="NJ54" s="21">
        <v>0</v>
      </c>
      <c r="NK54" s="21">
        <v>0</v>
      </c>
      <c r="NL54" s="21">
        <v>0</v>
      </c>
      <c r="NM54" s="21">
        <v>0</v>
      </c>
      <c r="NN54" s="21">
        <v>0</v>
      </c>
      <c r="NO54" s="21">
        <v>0</v>
      </c>
      <c r="NP54" s="21">
        <v>0</v>
      </c>
      <c r="NQ54" s="21">
        <v>0</v>
      </c>
      <c r="NR54" s="21">
        <v>0</v>
      </c>
      <c r="NS54" s="21">
        <v>0</v>
      </c>
      <c r="NT54" s="21">
        <v>0</v>
      </c>
      <c r="NU54" s="21">
        <v>0</v>
      </c>
      <c r="NV54" s="21">
        <v>0</v>
      </c>
      <c r="NW54" s="21">
        <v>0</v>
      </c>
      <c r="NX54" s="21">
        <v>0</v>
      </c>
      <c r="NY54" s="21">
        <v>0</v>
      </c>
    </row>
    <row r="55" spans="1:389" x14ac:dyDescent="0.25">
      <c r="A55" s="8"/>
      <c r="B55" s="5" t="s">
        <v>87</v>
      </c>
      <c r="C55" s="8"/>
      <c r="D55" s="6" t="s">
        <v>1435</v>
      </c>
      <c r="E55" s="8">
        <v>800</v>
      </c>
      <c r="F55" s="5"/>
      <c r="G55" s="5"/>
      <c r="H55" s="5"/>
      <c r="I55" s="5"/>
      <c r="J55" s="5" t="s">
        <v>89</v>
      </c>
      <c r="K55" s="4"/>
      <c r="L55" s="6" t="str">
        <f>IF($E$61=$AK$22,"PAL40H40/2,1",IF($E$61=$AK$23,"PAL30H32/2,1","-------"))</f>
        <v>PAL40H40/2,1</v>
      </c>
      <c r="M55" s="14">
        <f>INDEX('price list'!$C$2:$L$529,MATCH($L55,'price list'!$B$2:$B$522,0),MATCH(M$27,'price list'!$C$1:$L$1,0))</f>
        <v>894621</v>
      </c>
      <c r="N55" s="14" t="str">
        <f>INDEX('price list'!$C$2:$L$529,MATCH($L55,'price list'!$B$2:$B$522,0),MATCH(N$27,'price list'!$C$1:$L$1,0))</f>
        <v>pcs.</v>
      </c>
      <c r="O55" s="14">
        <f>IF(L55="-------",0,SUM(JK52:JK67))</f>
        <v>0</v>
      </c>
      <c r="P55" s="22">
        <f>INDEX('price list'!$C$2:$L$529,MATCH($L55,'price list'!$B$2:$B$522,0),MATCH(P$27,'price list'!$C$1:$L$1,0))</f>
        <v>13.18</v>
      </c>
      <c r="Q55" s="22">
        <f>O55*P55</f>
        <v>0</v>
      </c>
      <c r="R55" s="23">
        <f>$E$59</f>
        <v>0</v>
      </c>
      <c r="S55" s="22">
        <f>P55*((100-$E$59)/100)</f>
        <v>13.18</v>
      </c>
      <c r="T55" s="22">
        <f t="shared" ref="T55:T59" si="60">O55*S55</f>
        <v>0</v>
      </c>
      <c r="U55" s="22">
        <f>INDEX('price list'!$C$2:$L$529,MATCH($L55,'price list'!$B$2:$B$522,0),MATCH(U$27,'price list'!$C$1:$L$1,0))*O55</f>
        <v>0</v>
      </c>
      <c r="V55" s="20"/>
      <c r="W55" s="20"/>
      <c r="X55" s="25">
        <f t="shared" si="52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1,$BB$2:$CA$2,0),MATCH($W$46,$AH$22:$AH$47,0)))*C61</f>
        <v>0</v>
      </c>
      <c r="Z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1,$BB$2:$CA$2,0),MATCH($W$46,$AH$22:$AH$47,0)))*C61</f>
        <v>0</v>
      </c>
      <c r="AA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1,$BB$2:$CA$2,0),MATCH($W$46,$AH$22:$AH$47,0)))*C61</f>
        <v>0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1,$BB$2:$CA$2,0),MATCH($W$46,$AH$22:$AH$47,0)))*C61</f>
        <v>0</v>
      </c>
      <c r="AC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1,$BB$2:$CA$2,0),MATCH($W$46,$AH$22:$AH$47,0)))*C61</f>
        <v>0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1,$BB$2:$CA$2,0),MATCH($W$46,$AH$22:$AH$47,0)))*C61</f>
        <v>0</v>
      </c>
      <c r="AE55" s="20"/>
      <c r="AF55" s="20"/>
      <c r="AG55" s="20">
        <v>33</v>
      </c>
      <c r="AH55" s="20" t="s">
        <v>777</v>
      </c>
      <c r="AI55" s="20">
        <v>0</v>
      </c>
      <c r="AJ55" s="20"/>
      <c r="AK55" s="20"/>
      <c r="AL55" s="20">
        <f t="shared" si="53"/>
        <v>0</v>
      </c>
      <c r="AM55" s="20" t="s">
        <v>1456</v>
      </c>
      <c r="AN55" s="20" t="s">
        <v>1454</v>
      </c>
      <c r="AO55" s="20" t="s">
        <v>1455</v>
      </c>
      <c r="AP55" s="20"/>
      <c r="AQ55" s="20"/>
      <c r="AS55" s="20" t="s">
        <v>1456</v>
      </c>
      <c r="AT55" s="20" t="s">
        <v>1454</v>
      </c>
      <c r="AU55" s="20" t="s">
        <v>1455</v>
      </c>
      <c r="AV55" s="20"/>
      <c r="AW55" s="20"/>
      <c r="AX55" s="20"/>
      <c r="AY55" s="20"/>
      <c r="AZ55" s="20"/>
      <c r="BA55" s="20" t="s">
        <v>405</v>
      </c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54"/>
      <c r="DB55" s="54"/>
      <c r="DC55" s="54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 t="s">
        <v>395</v>
      </c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C55" s="20"/>
      <c r="GD55" s="20"/>
      <c r="GE55" s="20" t="s">
        <v>103</v>
      </c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F55" s="21" t="s">
        <v>729</v>
      </c>
      <c r="JI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6,$JT$2:$KS$2,0),MATCH($W$46,$AH$22:$AH$47,0)))*C56</f>
        <v>0</v>
      </c>
      <c r="JJ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6,$JT$2:$KS$2,0),MATCH($W$46,$AH$22:$AH$47,0)))*C56</f>
        <v>0</v>
      </c>
      <c r="JK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6,$JT$2:$KS$2,0),MATCH($W$46,$AH$22:$AH$47,0)))*C56</f>
        <v>0</v>
      </c>
      <c r="JL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6,$JT$2:$KS$2,0),MATCH($W$46,$AH$22:$AH$47,0)))*C56</f>
        <v>0</v>
      </c>
      <c r="JM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6,$JT$2:$KS$2,0),MATCH($W$46,$AH$22:$AH$47,0)))*C56</f>
        <v>0</v>
      </c>
      <c r="JN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6,$JT$2:$KS$2,0),MATCH($W$46,$AH$22:$AH$47,0)))*C56</f>
        <v>0</v>
      </c>
      <c r="JO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6,$JT$2:$KS$2,0),MATCH($W$46,$AH$22:$AH$47,0)))*C56</f>
        <v>0</v>
      </c>
      <c r="JP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6,$JT$2:$KS$2,0),MATCH($W$46,$AH$22:$AH$47,0)))*C56</f>
        <v>0</v>
      </c>
      <c r="JQ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6,$JT$2:$KS$2,0),MATCH($W$46,$AH$22:$AH$47,0)))*C56</f>
        <v>0</v>
      </c>
      <c r="JS55" s="26" t="s">
        <v>439</v>
      </c>
      <c r="JT55" s="20">
        <v>0</v>
      </c>
      <c r="JU55" s="20">
        <v>2</v>
      </c>
      <c r="JV55" s="20">
        <v>0</v>
      </c>
      <c r="JW55" s="20">
        <v>0</v>
      </c>
      <c r="JX55" s="20">
        <v>2</v>
      </c>
      <c r="JY55" s="20">
        <v>0</v>
      </c>
      <c r="JZ55" s="20">
        <v>4</v>
      </c>
      <c r="KA55" s="20">
        <v>2</v>
      </c>
      <c r="KB55" s="20">
        <v>0</v>
      </c>
      <c r="KC55" s="20">
        <v>4</v>
      </c>
      <c r="KD55" s="20">
        <v>2</v>
      </c>
      <c r="KE55" s="20">
        <v>0</v>
      </c>
      <c r="KF55" s="20">
        <v>4</v>
      </c>
      <c r="KG55" s="20">
        <v>2</v>
      </c>
      <c r="KH55" s="20">
        <v>0</v>
      </c>
      <c r="KI55" s="20">
        <v>0</v>
      </c>
      <c r="KJ55" s="20">
        <v>2</v>
      </c>
      <c r="KK55" s="20">
        <v>0</v>
      </c>
      <c r="KL55" s="20">
        <v>4</v>
      </c>
      <c r="KM55" s="20">
        <v>0</v>
      </c>
      <c r="KN55" s="20">
        <v>0</v>
      </c>
      <c r="KO55" s="20">
        <v>2</v>
      </c>
      <c r="KP55" s="20">
        <v>0</v>
      </c>
      <c r="KQ55" s="20">
        <v>0</v>
      </c>
      <c r="KR55" s="20">
        <v>0</v>
      </c>
      <c r="KS55" s="20">
        <v>0</v>
      </c>
      <c r="KU55" s="26" t="s">
        <v>439</v>
      </c>
      <c r="KV55" s="20">
        <v>0</v>
      </c>
      <c r="KW55" s="20">
        <v>2</v>
      </c>
      <c r="KX55" s="20">
        <v>4</v>
      </c>
      <c r="KY55" s="20">
        <v>2</v>
      </c>
      <c r="KZ55" s="20">
        <v>4</v>
      </c>
      <c r="LA55" s="20">
        <v>0</v>
      </c>
      <c r="LB55" s="20">
        <v>2</v>
      </c>
      <c r="LC55" s="20">
        <v>0</v>
      </c>
      <c r="LD55" s="20">
        <v>0</v>
      </c>
      <c r="LE55" s="20">
        <v>0</v>
      </c>
      <c r="LF55" s="20">
        <v>2</v>
      </c>
      <c r="LG55" s="20">
        <v>0</v>
      </c>
      <c r="LH55" s="20">
        <v>2</v>
      </c>
      <c r="LI55" s="20">
        <v>0</v>
      </c>
      <c r="LJ55" s="20">
        <v>2</v>
      </c>
      <c r="LK55" s="20">
        <v>4</v>
      </c>
      <c r="LL55" s="20">
        <v>0</v>
      </c>
      <c r="LM55" s="20">
        <v>4</v>
      </c>
      <c r="LN55" s="20">
        <v>0</v>
      </c>
      <c r="LO55" s="20">
        <v>0</v>
      </c>
      <c r="LP55" s="20">
        <v>0</v>
      </c>
      <c r="LQ55" s="20">
        <v>0</v>
      </c>
      <c r="LR55" s="20">
        <v>0</v>
      </c>
      <c r="LS55" s="20">
        <v>0</v>
      </c>
      <c r="LT55" s="20">
        <v>0</v>
      </c>
      <c r="LU55" s="20">
        <v>0</v>
      </c>
      <c r="LW55" s="26" t="s">
        <v>439</v>
      </c>
      <c r="LX55" s="20">
        <v>0</v>
      </c>
      <c r="LY55" s="20">
        <v>2</v>
      </c>
      <c r="LZ55" s="20">
        <v>4</v>
      </c>
      <c r="MA55" s="20">
        <v>0</v>
      </c>
      <c r="MB55" s="20">
        <v>2</v>
      </c>
      <c r="MC55" s="20">
        <v>4</v>
      </c>
      <c r="MD55" s="20">
        <v>0</v>
      </c>
      <c r="ME55" s="20">
        <v>0</v>
      </c>
      <c r="MF55" s="20">
        <v>0</v>
      </c>
      <c r="MG55" s="20">
        <v>0</v>
      </c>
      <c r="MH55" s="20">
        <v>0</v>
      </c>
      <c r="MI55" s="20">
        <v>0</v>
      </c>
      <c r="MJ55" s="20">
        <v>0</v>
      </c>
      <c r="MK55" s="20">
        <v>0</v>
      </c>
      <c r="ML55" s="20">
        <v>0</v>
      </c>
      <c r="MM55" s="20">
        <v>0</v>
      </c>
      <c r="MN55" s="20">
        <v>0</v>
      </c>
      <c r="MO55" s="20">
        <v>0</v>
      </c>
      <c r="MP55" s="20">
        <v>2</v>
      </c>
      <c r="MQ55" s="20">
        <v>0</v>
      </c>
      <c r="MR55" s="20">
        <v>2</v>
      </c>
      <c r="MS55" s="20">
        <v>0</v>
      </c>
      <c r="MT55" s="20">
        <v>0</v>
      </c>
      <c r="MU55" s="20">
        <v>2</v>
      </c>
      <c r="MV55" s="20">
        <v>0</v>
      </c>
      <c r="MW55" s="20">
        <v>0</v>
      </c>
      <c r="MY55" s="21" t="s">
        <v>439</v>
      </c>
      <c r="MZ55" s="21">
        <v>0</v>
      </c>
      <c r="NA55" s="21">
        <v>0</v>
      </c>
      <c r="NB55" s="21">
        <v>2</v>
      </c>
      <c r="NC55" s="21">
        <v>0</v>
      </c>
      <c r="ND55" s="21">
        <v>0</v>
      </c>
      <c r="NE55" s="21">
        <v>0</v>
      </c>
      <c r="NF55" s="21">
        <v>2</v>
      </c>
      <c r="NG55" s="21">
        <v>0</v>
      </c>
      <c r="NH55" s="21">
        <v>4</v>
      </c>
      <c r="NI55" s="21">
        <v>0</v>
      </c>
      <c r="NJ55" s="21">
        <v>0</v>
      </c>
      <c r="NK55" s="21">
        <v>0</v>
      </c>
      <c r="NL55" s="21">
        <v>0</v>
      </c>
      <c r="NM55" s="21">
        <v>0</v>
      </c>
      <c r="NN55" s="21">
        <v>0</v>
      </c>
      <c r="NO55" s="21">
        <v>0</v>
      </c>
      <c r="NP55" s="21">
        <v>0</v>
      </c>
      <c r="NQ55" s="21">
        <v>0</v>
      </c>
      <c r="NR55" s="21">
        <v>0</v>
      </c>
      <c r="NS55" s="21">
        <v>0</v>
      </c>
      <c r="NT55" s="21">
        <v>0</v>
      </c>
      <c r="NU55" s="21">
        <v>0</v>
      </c>
      <c r="NV55" s="21">
        <v>0</v>
      </c>
      <c r="NW55" s="21">
        <v>0</v>
      </c>
      <c r="NX55" s="21">
        <v>0</v>
      </c>
      <c r="NY55" s="21">
        <v>0</v>
      </c>
    </row>
    <row r="56" spans="1:389" x14ac:dyDescent="0.25">
      <c r="A56" s="8"/>
      <c r="B56" s="5" t="s">
        <v>87</v>
      </c>
      <c r="C56" s="8"/>
      <c r="D56" s="6" t="s">
        <v>1436</v>
      </c>
      <c r="E56" s="8" t="s">
        <v>1453</v>
      </c>
      <c r="F56" s="5"/>
      <c r="G56" s="5"/>
      <c r="H56" s="5"/>
      <c r="I56" s="5"/>
      <c r="J56" s="5"/>
      <c r="K56" s="4"/>
      <c r="L56" s="6" t="str">
        <f>IF($E$61=$AK$22,"PAL40H40/2,2",IF($E$61=$AK$23,"PAL30H32/2,2",IF($E$61=$AK$24,"CWP40H35/2,2MC","-------")))</f>
        <v>PAL40H40/2,2</v>
      </c>
      <c r="M56" s="14">
        <f>INDEX('price list'!$C$2:$L$529,MATCH($L56,'price list'!$B$2:$B$522,0),MATCH(M$27,'price list'!$C$1:$L$1,0))</f>
        <v>894622</v>
      </c>
      <c r="N56" s="14" t="str">
        <f>INDEX('price list'!$C$2:$L$529,MATCH($L56,'price list'!$B$2:$B$522,0),MATCH(N$27,'price list'!$C$1:$L$1,0))</f>
        <v>pcs.</v>
      </c>
      <c r="O56" s="14">
        <f>IF(L56="-------",0,SUM(JL52:JL67))</f>
        <v>0</v>
      </c>
      <c r="P56" s="22">
        <f>INDEX('price list'!$C$2:$L$529,MATCH($L56,'price list'!$B$2:$B$522,0),MATCH(P$27,'price list'!$C$1:$L$1,0))</f>
        <v>13.86</v>
      </c>
      <c r="Q56" s="22">
        <f t="shared" ref="Q56:Q59" si="61">O56*P56</f>
        <v>0</v>
      </c>
      <c r="R56" s="23">
        <f>$E$59</f>
        <v>0</v>
      </c>
      <c r="S56" s="22">
        <f>P56*((100-$E$59)/100)</f>
        <v>13.86</v>
      </c>
      <c r="T56" s="22">
        <f t="shared" si="60"/>
        <v>0</v>
      </c>
      <c r="U56" s="22">
        <f>INDEX('price list'!$C$2:$L$529,MATCH($L56,'price list'!$B$2:$B$522,0),MATCH(U$27,'price list'!$C$1:$L$1,0))*O56</f>
        <v>0</v>
      </c>
      <c r="V56" s="20"/>
      <c r="W56" s="20"/>
      <c r="X56" s="25">
        <f t="shared" si="52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2,$BB$2:$CA$2,0),MATCH($W$46,$AH$22:$AH$47,0)))*C62</f>
        <v>0</v>
      </c>
      <c r="Z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2,$BB$2:$CA$2,0),MATCH($W$46,$AH$22:$AH$47,0)))*C62</f>
        <v>0</v>
      </c>
      <c r="AA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2,$BB$2:$CA$2,0),MATCH($W$46,$AH$22:$AH$47,0)))*C62</f>
        <v>0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2,$BB$2:$CA$2,0),MATCH($W$46,$AH$22:$AH$47,0)))*C62</f>
        <v>0</v>
      </c>
      <c r="AC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2,$BB$2:$CA$2,0),MATCH($W$46,$AH$22:$AH$47,0)))*C62</f>
        <v>0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2,$BB$2:$CA$2,0),MATCH($W$46,$AH$22:$AH$47,0)))*C62</f>
        <v>0</v>
      </c>
      <c r="AE56" s="20"/>
      <c r="AF56" s="20"/>
      <c r="AG56" s="20">
        <v>34</v>
      </c>
      <c r="AH56" s="20" t="s">
        <v>777</v>
      </c>
      <c r="AI56" s="20">
        <v>0</v>
      </c>
      <c r="AJ56" s="20"/>
      <c r="AK56" s="20"/>
      <c r="AL56" s="20">
        <f t="shared" si="53"/>
        <v>0</v>
      </c>
      <c r="AM56" s="20">
        <v>30</v>
      </c>
      <c r="AN56" s="20" t="s">
        <v>400</v>
      </c>
      <c r="AO56" s="20" t="s">
        <v>401</v>
      </c>
      <c r="AP56" s="20" t="s">
        <v>402</v>
      </c>
      <c r="AQ56" s="20" t="s">
        <v>269</v>
      </c>
      <c r="AS56" s="20">
        <v>30</v>
      </c>
      <c r="AT56" s="20" t="s">
        <v>431</v>
      </c>
      <c r="AU56" s="20" t="s">
        <v>431</v>
      </c>
      <c r="AV56" s="20" t="s">
        <v>431</v>
      </c>
      <c r="AW56" s="20" t="s">
        <v>431</v>
      </c>
      <c r="AX56" s="20"/>
      <c r="AY56" s="20"/>
      <c r="AZ56" s="20"/>
      <c r="BB56" s="20">
        <v>0</v>
      </c>
      <c r="BC56" s="20">
        <v>1</v>
      </c>
      <c r="BD56" s="20">
        <v>2</v>
      </c>
      <c r="BE56" s="20">
        <v>3</v>
      </c>
      <c r="BF56" s="20">
        <v>4</v>
      </c>
      <c r="BG56" s="20">
        <v>5</v>
      </c>
      <c r="BH56" s="20">
        <v>6</v>
      </c>
      <c r="BI56" s="20">
        <v>7</v>
      </c>
      <c r="BJ56" s="20">
        <v>8</v>
      </c>
      <c r="BK56" s="20">
        <v>9</v>
      </c>
      <c r="BL56" s="20">
        <v>10</v>
      </c>
      <c r="BM56" s="20">
        <v>11</v>
      </c>
      <c r="BN56" s="20">
        <v>12</v>
      </c>
      <c r="BO56" s="20">
        <v>13</v>
      </c>
      <c r="BP56" s="20">
        <v>14</v>
      </c>
      <c r="BQ56" s="20">
        <v>15</v>
      </c>
      <c r="BR56" s="20">
        <v>16</v>
      </c>
      <c r="BS56" s="20">
        <v>17</v>
      </c>
      <c r="BT56" s="20">
        <v>18</v>
      </c>
      <c r="BU56" s="20">
        <v>19</v>
      </c>
      <c r="BV56" s="20">
        <v>20</v>
      </c>
      <c r="BW56" s="20">
        <v>21</v>
      </c>
      <c r="BX56" s="20">
        <v>22</v>
      </c>
      <c r="BY56" s="20">
        <v>23</v>
      </c>
      <c r="BZ56" s="20">
        <v>24</v>
      </c>
      <c r="CA56" s="20">
        <v>25</v>
      </c>
      <c r="CB56" s="20">
        <v>26</v>
      </c>
      <c r="CC56" s="20">
        <v>27</v>
      </c>
      <c r="CD56" s="20">
        <v>28</v>
      </c>
      <c r="CE56" s="20">
        <v>29</v>
      </c>
      <c r="CF56" s="20">
        <v>30</v>
      </c>
      <c r="CG56" s="20">
        <v>31</v>
      </c>
      <c r="CH56" s="20">
        <v>32</v>
      </c>
      <c r="CI56" s="20">
        <v>33</v>
      </c>
      <c r="CJ56" s="20">
        <v>34</v>
      </c>
      <c r="CK56" s="20">
        <v>35</v>
      </c>
      <c r="CL56" s="20">
        <v>36</v>
      </c>
      <c r="CM56" s="20">
        <v>37</v>
      </c>
      <c r="CN56" s="20">
        <v>38</v>
      </c>
      <c r="CO56" s="20">
        <v>39</v>
      </c>
      <c r="CP56" s="20">
        <v>40</v>
      </c>
      <c r="CQ56" s="20">
        <v>41</v>
      </c>
      <c r="CR56" s="20">
        <v>42</v>
      </c>
      <c r="CS56" s="20">
        <v>43</v>
      </c>
      <c r="CT56" s="20">
        <v>44</v>
      </c>
      <c r="CU56" s="20">
        <v>45</v>
      </c>
      <c r="CV56" s="20">
        <v>46</v>
      </c>
      <c r="CW56" s="20">
        <v>47</v>
      </c>
      <c r="CX56" s="20">
        <v>48</v>
      </c>
      <c r="CY56" s="20">
        <v>49</v>
      </c>
      <c r="CZ56" s="20">
        <v>50</v>
      </c>
      <c r="DA56" s="54"/>
      <c r="DB56" s="54"/>
      <c r="DC56" s="54"/>
      <c r="DD56" s="20" t="s">
        <v>83</v>
      </c>
      <c r="DE56" s="20">
        <v>0</v>
      </c>
      <c r="DF56" s="20">
        <v>1</v>
      </c>
      <c r="DG56" s="20">
        <v>2</v>
      </c>
      <c r="DH56" s="20">
        <v>3</v>
      </c>
      <c r="DI56" s="20">
        <v>4</v>
      </c>
      <c r="DJ56" s="20">
        <v>5</v>
      </c>
      <c r="DK56" s="20">
        <v>6</v>
      </c>
      <c r="DL56" s="20">
        <v>7</v>
      </c>
      <c r="DM56" s="20">
        <v>8</v>
      </c>
      <c r="DN56" s="20">
        <v>9</v>
      </c>
      <c r="DO56" s="20">
        <v>10</v>
      </c>
      <c r="DP56" s="20">
        <v>11</v>
      </c>
      <c r="DQ56" s="20">
        <v>12</v>
      </c>
      <c r="DR56" s="20">
        <v>13</v>
      </c>
      <c r="DS56" s="20">
        <v>14</v>
      </c>
      <c r="DT56" s="20">
        <v>15</v>
      </c>
      <c r="DU56" s="20">
        <v>16</v>
      </c>
      <c r="DV56" s="20">
        <v>17</v>
      </c>
      <c r="DW56" s="20">
        <v>18</v>
      </c>
      <c r="DX56" s="20">
        <v>19</v>
      </c>
      <c r="DY56" s="20">
        <v>20</v>
      </c>
      <c r="DZ56" s="20"/>
      <c r="EA56" s="20"/>
      <c r="EB56" s="20"/>
      <c r="EC56" s="20">
        <v>0</v>
      </c>
      <c r="ED56" s="20">
        <v>1</v>
      </c>
      <c r="EE56" s="20">
        <v>2</v>
      </c>
      <c r="EF56" s="20">
        <v>3</v>
      </c>
      <c r="EG56" s="20">
        <v>4</v>
      </c>
      <c r="EH56" s="20">
        <v>5</v>
      </c>
      <c r="EI56" s="20">
        <v>6</v>
      </c>
      <c r="EJ56" s="20">
        <v>7</v>
      </c>
      <c r="EK56" s="20">
        <v>8</v>
      </c>
      <c r="EL56" s="20">
        <v>9</v>
      </c>
      <c r="EM56" s="20">
        <v>10</v>
      </c>
      <c r="EN56" s="20">
        <v>11</v>
      </c>
      <c r="EO56" s="20">
        <v>12</v>
      </c>
      <c r="EP56" s="20">
        <v>13</v>
      </c>
      <c r="EQ56" s="20">
        <v>14</v>
      </c>
      <c r="ER56" s="20">
        <v>15</v>
      </c>
      <c r="ES56" s="20">
        <v>16</v>
      </c>
      <c r="ET56" s="20">
        <v>17</v>
      </c>
      <c r="EU56" s="20">
        <v>18</v>
      </c>
      <c r="EV56" s="20">
        <v>19</v>
      </c>
      <c r="EW56" s="20">
        <v>20</v>
      </c>
      <c r="EX56" s="20">
        <v>21</v>
      </c>
      <c r="EY56" s="20">
        <v>22</v>
      </c>
      <c r="EZ56" s="20">
        <v>23</v>
      </c>
      <c r="FA56" s="20">
        <v>24</v>
      </c>
      <c r="FB56" s="20">
        <v>25</v>
      </c>
      <c r="FC56" s="20">
        <v>26</v>
      </c>
      <c r="FD56" s="20">
        <v>27</v>
      </c>
      <c r="FE56" s="20">
        <v>28</v>
      </c>
      <c r="FF56" s="20">
        <v>29</v>
      </c>
      <c r="FG56" s="20">
        <v>30</v>
      </c>
      <c r="FH56" s="20">
        <v>31</v>
      </c>
      <c r="FI56" s="20">
        <v>32</v>
      </c>
      <c r="FJ56" s="20">
        <v>33</v>
      </c>
      <c r="FK56" s="20">
        <v>34</v>
      </c>
      <c r="FL56" s="20">
        <v>35</v>
      </c>
      <c r="FM56" s="20">
        <v>36</v>
      </c>
      <c r="FN56" s="20">
        <v>37</v>
      </c>
      <c r="FO56" s="20">
        <v>38</v>
      </c>
      <c r="FP56" s="20">
        <v>39</v>
      </c>
      <c r="FQ56" s="20">
        <v>40</v>
      </c>
      <c r="FR56" s="20">
        <v>41</v>
      </c>
      <c r="FS56" s="20">
        <v>42</v>
      </c>
      <c r="FT56" s="20">
        <v>43</v>
      </c>
      <c r="FU56" s="20">
        <v>44</v>
      </c>
      <c r="FV56" s="20">
        <v>45</v>
      </c>
      <c r="FW56" s="20">
        <v>46</v>
      </c>
      <c r="FX56" s="20">
        <v>47</v>
      </c>
      <c r="FY56" s="20">
        <v>48</v>
      </c>
      <c r="FZ56" s="20">
        <v>49</v>
      </c>
      <c r="GA56" s="20">
        <v>50</v>
      </c>
      <c r="GC56" s="20"/>
      <c r="GD56" s="20"/>
      <c r="GE56" s="20"/>
      <c r="GF56" s="20">
        <v>0</v>
      </c>
      <c r="GG56" s="20">
        <v>1</v>
      </c>
      <c r="GH56" s="20">
        <v>2</v>
      </c>
      <c r="GI56" s="20">
        <v>3</v>
      </c>
      <c r="GJ56" s="20">
        <v>4</v>
      </c>
      <c r="GK56" s="20">
        <v>5</v>
      </c>
      <c r="GL56" s="20">
        <v>6</v>
      </c>
      <c r="GM56" s="20">
        <v>7</v>
      </c>
      <c r="GN56" s="20">
        <v>8</v>
      </c>
      <c r="GO56" s="20">
        <v>9</v>
      </c>
      <c r="GP56" s="20">
        <v>10</v>
      </c>
      <c r="GQ56" s="20">
        <v>11</v>
      </c>
      <c r="GR56" s="20">
        <v>12</v>
      </c>
      <c r="GS56" s="20">
        <v>13</v>
      </c>
      <c r="GT56" s="20">
        <v>14</v>
      </c>
      <c r="GU56" s="20">
        <v>15</v>
      </c>
      <c r="GV56" s="20">
        <v>16</v>
      </c>
      <c r="GW56" s="20">
        <v>17</v>
      </c>
      <c r="GX56" s="20">
        <v>18</v>
      </c>
      <c r="GY56" s="20">
        <v>19</v>
      </c>
      <c r="GZ56" s="20">
        <v>20</v>
      </c>
      <c r="HA56" s="20">
        <v>21</v>
      </c>
      <c r="HB56" s="20">
        <v>22</v>
      </c>
      <c r="HC56" s="20">
        <v>23</v>
      </c>
      <c r="HD56" s="20">
        <v>24</v>
      </c>
      <c r="HE56" s="20">
        <v>25</v>
      </c>
      <c r="HF56" s="20">
        <v>26</v>
      </c>
      <c r="HG56" s="20">
        <v>27</v>
      </c>
      <c r="HH56" s="20">
        <v>28</v>
      </c>
      <c r="HI56" s="20">
        <v>29</v>
      </c>
      <c r="HJ56" s="20">
        <v>30</v>
      </c>
      <c r="HK56" s="20">
        <v>31</v>
      </c>
      <c r="HL56" s="20">
        <v>32</v>
      </c>
      <c r="HM56" s="20">
        <v>33</v>
      </c>
      <c r="HN56" s="20">
        <v>34</v>
      </c>
      <c r="HO56" s="20">
        <v>35</v>
      </c>
      <c r="HP56" s="20">
        <v>36</v>
      </c>
      <c r="HQ56" s="20">
        <v>37</v>
      </c>
      <c r="HR56" s="20">
        <v>38</v>
      </c>
      <c r="HS56" s="20">
        <v>39</v>
      </c>
      <c r="HT56" s="20">
        <v>40</v>
      </c>
      <c r="HU56" s="20">
        <v>41</v>
      </c>
      <c r="HV56" s="20">
        <v>42</v>
      </c>
      <c r="HW56" s="20">
        <v>43</v>
      </c>
      <c r="HX56" s="20">
        <v>44</v>
      </c>
      <c r="HY56" s="20">
        <v>45</v>
      </c>
      <c r="HZ56" s="20">
        <v>46</v>
      </c>
      <c r="IA56" s="20">
        <v>47</v>
      </c>
      <c r="IB56" s="20">
        <v>48</v>
      </c>
      <c r="IC56" s="20">
        <v>49</v>
      </c>
      <c r="ID56" s="20">
        <v>50</v>
      </c>
      <c r="IG56" s="21">
        <v>0</v>
      </c>
      <c r="IH56" s="21">
        <v>1</v>
      </c>
      <c r="II56" s="21">
        <v>2</v>
      </c>
      <c r="IJ56" s="21">
        <v>3</v>
      </c>
      <c r="IK56" s="21">
        <v>4</v>
      </c>
      <c r="IL56" s="21">
        <v>5</v>
      </c>
      <c r="IM56" s="21">
        <v>6</v>
      </c>
      <c r="IN56" s="21">
        <v>7</v>
      </c>
      <c r="IO56" s="21">
        <v>8</v>
      </c>
      <c r="IP56" s="21">
        <v>9</v>
      </c>
      <c r="IQ56" s="21">
        <v>10</v>
      </c>
      <c r="IR56" s="21">
        <v>11</v>
      </c>
      <c r="IS56" s="21">
        <v>12</v>
      </c>
      <c r="IT56" s="21">
        <v>13</v>
      </c>
      <c r="IU56" s="21">
        <v>14</v>
      </c>
      <c r="IV56" s="21">
        <v>15</v>
      </c>
      <c r="IW56" s="21">
        <v>16</v>
      </c>
      <c r="IX56" s="21">
        <v>17</v>
      </c>
      <c r="IY56" s="21">
        <v>18</v>
      </c>
      <c r="IZ56" s="21">
        <v>19</v>
      </c>
      <c r="JA56" s="21">
        <v>20</v>
      </c>
      <c r="JB56" s="21">
        <v>21</v>
      </c>
      <c r="JC56" s="21">
        <v>22</v>
      </c>
      <c r="JD56" s="21">
        <v>23</v>
      </c>
      <c r="JE56" s="21">
        <v>24</v>
      </c>
      <c r="JF56" s="21">
        <v>25</v>
      </c>
      <c r="JI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7,$JT$2:$KS$2,0),MATCH($W$46,$AH$22:$AH$47,0)))*C57</f>
        <v>0</v>
      </c>
      <c r="JJ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7,$JT$2:$KS$2,0),MATCH($W$46,$AH$22:$AH$47,0)))*C57</f>
        <v>0</v>
      </c>
      <c r="JK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7,$JT$2:$KS$2,0),MATCH($W$46,$AH$22:$AH$47,0)))*C57</f>
        <v>0</v>
      </c>
      <c r="JL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7,$JT$2:$KS$2,0),MATCH($W$46,$AH$22:$AH$47,0)))*C57</f>
        <v>0</v>
      </c>
      <c r="JM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7,$JT$2:$KS$2,0),MATCH($W$46,$AH$22:$AH$47,0)))*C57</f>
        <v>0</v>
      </c>
      <c r="JN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7,$JT$2:$KS$2,0),MATCH($W$46,$AH$22:$AH$47,0)))*C57</f>
        <v>0</v>
      </c>
      <c r="JO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7,$JT$2:$KS$2,0),MATCH($W$46,$AH$22:$AH$47,0)))*C57</f>
        <v>0</v>
      </c>
      <c r="JP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7,$JT$2:$KS$2,0),MATCH($W$46,$AH$22:$AH$47,0)))*C57</f>
        <v>0</v>
      </c>
      <c r="JQ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7,$JT$2:$KS$2,0),MATCH($W$46,$AH$22:$AH$47,0)))*C57</f>
        <v>0</v>
      </c>
      <c r="JS56" s="26" t="s">
        <v>440</v>
      </c>
      <c r="JT56" s="20">
        <v>0</v>
      </c>
      <c r="JU56" s="20">
        <v>0</v>
      </c>
      <c r="JV56" s="20">
        <v>0</v>
      </c>
      <c r="JW56" s="20">
        <v>0</v>
      </c>
      <c r="JX56" s="20">
        <v>0</v>
      </c>
      <c r="JY56" s="20">
        <v>0</v>
      </c>
      <c r="JZ56" s="20">
        <v>0</v>
      </c>
      <c r="KA56" s="20">
        <v>0</v>
      </c>
      <c r="KB56" s="20">
        <v>0</v>
      </c>
      <c r="KC56" s="20">
        <v>0</v>
      </c>
      <c r="KD56" s="20">
        <v>0</v>
      </c>
      <c r="KE56" s="20">
        <v>0</v>
      </c>
      <c r="KF56" s="20">
        <v>0</v>
      </c>
      <c r="KG56" s="20">
        <v>0</v>
      </c>
      <c r="KH56" s="20">
        <v>0</v>
      </c>
      <c r="KI56" s="20">
        <v>4</v>
      </c>
      <c r="KJ56" s="20">
        <v>0</v>
      </c>
      <c r="KK56" s="20">
        <v>0</v>
      </c>
      <c r="KL56" s="20">
        <v>0</v>
      </c>
      <c r="KM56" s="20">
        <v>2</v>
      </c>
      <c r="KN56" s="20">
        <v>0</v>
      </c>
      <c r="KO56" s="20">
        <v>2</v>
      </c>
      <c r="KP56" s="20">
        <v>2</v>
      </c>
      <c r="KQ56" s="20">
        <v>0</v>
      </c>
      <c r="KR56" s="20">
        <v>4</v>
      </c>
      <c r="KS56" s="20">
        <v>2</v>
      </c>
      <c r="KU56" s="26" t="s">
        <v>440</v>
      </c>
      <c r="KV56" s="20">
        <v>0</v>
      </c>
      <c r="KW56" s="20">
        <v>0</v>
      </c>
      <c r="KX56" s="20">
        <v>0</v>
      </c>
      <c r="KY56" s="20">
        <v>0</v>
      </c>
      <c r="KZ56" s="20">
        <v>0</v>
      </c>
      <c r="LA56" s="20">
        <v>0</v>
      </c>
      <c r="LB56" s="20">
        <v>2</v>
      </c>
      <c r="LC56" s="20">
        <v>0</v>
      </c>
      <c r="LD56" s="20">
        <v>4</v>
      </c>
      <c r="LE56" s="20">
        <v>0</v>
      </c>
      <c r="LF56" s="20">
        <v>0</v>
      </c>
      <c r="LG56" s="20">
        <v>0</v>
      </c>
      <c r="LH56" s="20">
        <v>0</v>
      </c>
      <c r="LI56" s="20">
        <v>0</v>
      </c>
      <c r="LJ56" s="20">
        <v>0</v>
      </c>
      <c r="LK56" s="20">
        <v>0</v>
      </c>
      <c r="LL56" s="20">
        <v>0</v>
      </c>
      <c r="LM56" s="20">
        <v>0</v>
      </c>
      <c r="LN56" s="20">
        <v>0</v>
      </c>
      <c r="LO56" s="20">
        <v>2</v>
      </c>
      <c r="LP56" s="20">
        <v>0</v>
      </c>
      <c r="LQ56" s="20">
        <v>2</v>
      </c>
      <c r="LR56" s="20">
        <v>0</v>
      </c>
      <c r="LS56" s="20">
        <v>0</v>
      </c>
      <c r="LT56" s="20">
        <v>0</v>
      </c>
      <c r="LU56" s="20">
        <v>0</v>
      </c>
      <c r="LW56" s="26" t="s">
        <v>440</v>
      </c>
      <c r="LX56" s="20">
        <v>0</v>
      </c>
      <c r="LY56" s="20">
        <v>0</v>
      </c>
      <c r="LZ56" s="20">
        <v>0</v>
      </c>
      <c r="MA56" s="20">
        <v>0</v>
      </c>
      <c r="MB56" s="20">
        <v>0</v>
      </c>
      <c r="MC56" s="20">
        <v>0</v>
      </c>
      <c r="MD56" s="20">
        <v>0</v>
      </c>
      <c r="ME56" s="20">
        <v>0</v>
      </c>
      <c r="MF56" s="20">
        <v>0</v>
      </c>
      <c r="MG56" s="20">
        <v>2</v>
      </c>
      <c r="MH56" s="20">
        <v>4</v>
      </c>
      <c r="MI56" s="20">
        <v>0</v>
      </c>
      <c r="MJ56" s="20">
        <v>2</v>
      </c>
      <c r="MK56" s="20">
        <v>0</v>
      </c>
      <c r="ML56" s="20">
        <v>2</v>
      </c>
      <c r="MM56" s="20">
        <v>2</v>
      </c>
      <c r="MN56" s="20">
        <v>0</v>
      </c>
      <c r="MO56" s="20">
        <v>0</v>
      </c>
      <c r="MP56" s="20">
        <v>0</v>
      </c>
      <c r="MQ56" s="20">
        <v>0</v>
      </c>
      <c r="MR56" s="20">
        <v>0</v>
      </c>
      <c r="MS56" s="20">
        <v>0</v>
      </c>
      <c r="MT56" s="20">
        <v>2</v>
      </c>
      <c r="MU56" s="20">
        <v>0</v>
      </c>
      <c r="MV56" s="20">
        <v>0</v>
      </c>
      <c r="MW56" s="20">
        <v>0</v>
      </c>
      <c r="MY56" s="21" t="s">
        <v>440</v>
      </c>
      <c r="MZ56" s="21">
        <v>0</v>
      </c>
      <c r="NA56" s="21">
        <v>0</v>
      </c>
      <c r="NB56" s="21">
        <v>0</v>
      </c>
      <c r="NC56" s="21">
        <v>4</v>
      </c>
      <c r="ND56" s="21">
        <v>2</v>
      </c>
      <c r="NE56" s="21">
        <v>0</v>
      </c>
      <c r="NF56" s="21">
        <v>0</v>
      </c>
      <c r="NG56" s="21">
        <v>0</v>
      </c>
      <c r="NH56" s="21">
        <v>0</v>
      </c>
      <c r="NI56" s="21">
        <v>0</v>
      </c>
      <c r="NJ56" s="21">
        <v>2</v>
      </c>
      <c r="NK56" s="21">
        <v>2</v>
      </c>
      <c r="NL56" s="21">
        <v>0</v>
      </c>
      <c r="NM56" s="21">
        <v>0</v>
      </c>
      <c r="NN56" s="21">
        <v>0</v>
      </c>
      <c r="NO56" s="21">
        <v>2</v>
      </c>
      <c r="NP56" s="21">
        <v>0</v>
      </c>
      <c r="NQ56" s="21">
        <v>0</v>
      </c>
      <c r="NR56" s="21">
        <v>2</v>
      </c>
      <c r="NS56" s="21">
        <v>0</v>
      </c>
      <c r="NT56" s="21">
        <v>0</v>
      </c>
      <c r="NU56" s="21">
        <v>0</v>
      </c>
      <c r="NV56" s="21">
        <v>2</v>
      </c>
      <c r="NW56" s="21">
        <v>2</v>
      </c>
      <c r="NX56" s="21">
        <v>0</v>
      </c>
      <c r="NY56" s="21">
        <v>0</v>
      </c>
    </row>
    <row r="57" spans="1:389" x14ac:dyDescent="0.25">
      <c r="A57" s="8"/>
      <c r="B57" s="5" t="s">
        <v>87</v>
      </c>
      <c r="C57" s="8"/>
      <c r="D57" s="6" t="s">
        <v>1437</v>
      </c>
      <c r="E57" s="8" t="s">
        <v>98</v>
      </c>
      <c r="F57" s="63" t="str">
        <f>IF(E61="40x35 steel","niekompatybilne z profilem stalowym","")</f>
        <v/>
      </c>
      <c r="G57" s="5"/>
      <c r="H57" s="5"/>
      <c r="I57" s="5"/>
      <c r="J57" s="5"/>
      <c r="K57" s="4"/>
      <c r="L57" s="6" t="str">
        <f>IF($E$61=$AK$22,"PAL40H40/2,4",IF($E$61=$AK$23,"-------",IF($E$61=$AK$24,"-------","-------")))</f>
        <v>PAL40H40/2,4</v>
      </c>
      <c r="M57" s="14">
        <f>INDEX('price list'!$C$2:$L$529,MATCH($L57,'price list'!$B$2:$B$522,0),MATCH(M$27,'price list'!$C$1:$L$1,0))</f>
        <v>894624</v>
      </c>
      <c r="N57" s="14" t="str">
        <f>INDEX('price list'!$C$2:$L$529,MATCH($L57,'price list'!$B$2:$B$522,0),MATCH(N$27,'price list'!$C$1:$L$1,0))</f>
        <v>pcs.</v>
      </c>
      <c r="O57" s="14">
        <f>IF(L57="-------",0,SUM(JM52:JM67))</f>
        <v>0</v>
      </c>
      <c r="P57" s="22">
        <f>INDEX('price list'!$C$2:$L$529,MATCH($L57,'price list'!$B$2:$B$522,0),MATCH(P$27,'price list'!$C$1:$L$1,0))</f>
        <v>15.23</v>
      </c>
      <c r="Q57" s="22">
        <f t="shared" ref="Q57" si="62">O57*P57</f>
        <v>0</v>
      </c>
      <c r="R57" s="23">
        <f>$E$59</f>
        <v>0</v>
      </c>
      <c r="S57" s="22">
        <f>P57*((100-$E$59)/100)</f>
        <v>15.23</v>
      </c>
      <c r="T57" s="22">
        <f t="shared" ref="T57" si="63">O57*S57</f>
        <v>0</v>
      </c>
      <c r="U57" s="22">
        <f>INDEX('price list'!$C$2:$L$529,MATCH($L57,'price list'!$B$2:$B$522,0),MATCH(U$27,'price list'!$C$1:$L$1,0))*O57</f>
        <v>0</v>
      </c>
      <c r="V57" s="20"/>
      <c r="W57" s="20"/>
      <c r="X57" s="25">
        <f t="shared" si="52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3,$BB$2:$CA$2,0),MATCH($W$46,$AH$22:$AH$47,0)))*C63</f>
        <v>0</v>
      </c>
      <c r="Z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3,$BB$2:$CA$2,0),MATCH($W$46,$AH$22:$AH$47,0)))*C63</f>
        <v>0</v>
      </c>
      <c r="AA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3,$BB$2:$CA$2,0),MATCH($W$46,$AH$22:$AH$47,0)))*C63</f>
        <v>0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3,$BB$2:$CA$2,0),MATCH($W$46,$AH$22:$AH$47,0)))*C63</f>
        <v>0</v>
      </c>
      <c r="AC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3,$BB$2:$CA$2,0),MATCH($W$46,$AH$22:$AH$47,0)))*C63</f>
        <v>0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3,$BB$2:$CA$2,0),MATCH($W$46,$AH$22:$AH$47,0)))*C63</f>
        <v>0</v>
      </c>
      <c r="AE57" s="20"/>
      <c r="AF57" s="20"/>
      <c r="AG57" s="20">
        <v>35</v>
      </c>
      <c r="AH57" s="20" t="s">
        <v>777</v>
      </c>
      <c r="AI57" s="20">
        <v>0</v>
      </c>
      <c r="AJ57" s="20"/>
      <c r="AK57" s="20"/>
      <c r="AL57" s="20">
        <f t="shared" si="53"/>
        <v>0</v>
      </c>
      <c r="AM57" s="20">
        <v>32</v>
      </c>
      <c r="AN57" s="20" t="s">
        <v>24</v>
      </c>
      <c r="AO57" s="20" t="s">
        <v>25</v>
      </c>
      <c r="AP57" s="20" t="s">
        <v>81</v>
      </c>
      <c r="AQ57" s="20" t="s">
        <v>269</v>
      </c>
      <c r="AS57" s="20">
        <v>32</v>
      </c>
      <c r="AT57" s="20" t="s">
        <v>431</v>
      </c>
      <c r="AU57" s="20" t="s">
        <v>431</v>
      </c>
      <c r="AV57" s="20" t="s">
        <v>431</v>
      </c>
      <c r="AW57" s="20" t="s">
        <v>431</v>
      </c>
      <c r="AX57" s="20"/>
      <c r="AY57" s="20"/>
      <c r="AZ57" s="20"/>
      <c r="BA57" s="20" t="s">
        <v>94</v>
      </c>
      <c r="BB57" s="20">
        <v>0</v>
      </c>
      <c r="BC57" s="20">
        <v>0</v>
      </c>
      <c r="BD57" s="20">
        <v>0</v>
      </c>
      <c r="BE57" s="20">
        <v>0</v>
      </c>
      <c r="BF57" s="20">
        <v>0</v>
      </c>
      <c r="BG57" s="20">
        <v>0</v>
      </c>
      <c r="BH57" s="20">
        <v>0</v>
      </c>
      <c r="BI57" s="20">
        <v>0</v>
      </c>
      <c r="BJ57" s="20">
        <v>0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2</v>
      </c>
      <c r="BR57" s="20">
        <v>0</v>
      </c>
      <c r="BS57" s="20">
        <v>0</v>
      </c>
      <c r="BT57" s="20">
        <v>0</v>
      </c>
      <c r="BU57" s="20">
        <v>0</v>
      </c>
      <c r="BV57" s="20">
        <v>0</v>
      </c>
      <c r="BW57" s="20">
        <v>0</v>
      </c>
      <c r="BX57" s="20">
        <v>0</v>
      </c>
      <c r="BY57" s="20">
        <v>0</v>
      </c>
      <c r="BZ57" s="20">
        <v>0</v>
      </c>
      <c r="CA57" s="20">
        <v>0</v>
      </c>
      <c r="CB57" s="20">
        <v>0</v>
      </c>
      <c r="CC57" s="20">
        <v>0</v>
      </c>
      <c r="CD57" s="20">
        <v>0</v>
      </c>
      <c r="CE57" s="20">
        <v>0</v>
      </c>
      <c r="CF57" s="20">
        <v>0</v>
      </c>
      <c r="CG57" s="20">
        <v>0</v>
      </c>
      <c r="CH57" s="20">
        <v>0</v>
      </c>
      <c r="CI57" s="20">
        <v>0</v>
      </c>
      <c r="CJ57" s="20">
        <v>0</v>
      </c>
      <c r="CK57" s="20">
        <v>0</v>
      </c>
      <c r="CL57" s="20">
        <v>0</v>
      </c>
      <c r="CM57" s="20">
        <v>0</v>
      </c>
      <c r="CN57" s="20">
        <v>0</v>
      </c>
      <c r="CO57" s="20">
        <v>0</v>
      </c>
      <c r="CP57" s="20">
        <v>0</v>
      </c>
      <c r="CQ57" s="20">
        <v>0</v>
      </c>
      <c r="CR57" s="20">
        <v>0</v>
      </c>
      <c r="CS57" s="20">
        <v>0</v>
      </c>
      <c r="CT57" s="20">
        <v>0</v>
      </c>
      <c r="CU57" s="20">
        <v>0</v>
      </c>
      <c r="CV57" s="20">
        <v>0</v>
      </c>
      <c r="CW57" s="20">
        <v>0</v>
      </c>
      <c r="CX57" s="20">
        <v>0</v>
      </c>
      <c r="CY57" s="20">
        <v>0</v>
      </c>
      <c r="CZ57" s="20">
        <v>0</v>
      </c>
      <c r="DA57" s="54"/>
      <c r="DB57" s="54"/>
      <c r="DC57" s="54"/>
      <c r="DD57" s="20" t="s">
        <v>95</v>
      </c>
      <c r="DE57" s="20">
        <v>0</v>
      </c>
      <c r="DF57" s="20">
        <v>2</v>
      </c>
      <c r="DG57" s="20">
        <v>4</v>
      </c>
      <c r="DH57" s="20">
        <v>2</v>
      </c>
      <c r="DI57" s="20">
        <v>4</v>
      </c>
      <c r="DJ57" s="20">
        <v>2</v>
      </c>
      <c r="DK57" s="20">
        <v>4</v>
      </c>
      <c r="DL57" s="20">
        <v>2</v>
      </c>
      <c r="DM57" s="20">
        <v>4</v>
      </c>
      <c r="DN57" s="20">
        <v>0</v>
      </c>
      <c r="DO57" s="20">
        <v>4</v>
      </c>
      <c r="DP57" s="20">
        <v>0</v>
      </c>
      <c r="DQ57" s="20">
        <v>4</v>
      </c>
      <c r="DR57" s="20">
        <v>0</v>
      </c>
      <c r="DS57" s="20">
        <v>4</v>
      </c>
      <c r="DT57" s="20">
        <v>0</v>
      </c>
      <c r="DU57" s="20">
        <v>2</v>
      </c>
      <c r="DV57" s="20">
        <v>0</v>
      </c>
      <c r="DW57" s="20">
        <v>2</v>
      </c>
      <c r="DX57" s="20">
        <v>0</v>
      </c>
      <c r="DY57" s="20">
        <v>2</v>
      </c>
      <c r="DZ57" s="20"/>
      <c r="EA57" s="20"/>
      <c r="EB57" s="20" t="s">
        <v>94</v>
      </c>
      <c r="EC57" s="20">
        <v>0</v>
      </c>
      <c r="ED57" s="20">
        <v>0</v>
      </c>
      <c r="EE57" s="20">
        <v>0</v>
      </c>
      <c r="EF57" s="20">
        <v>2</v>
      </c>
      <c r="EG57" s="20">
        <v>0</v>
      </c>
      <c r="EH57" s="20">
        <v>0</v>
      </c>
      <c r="EI57" s="20">
        <v>0</v>
      </c>
      <c r="EJ57" s="20">
        <v>0</v>
      </c>
      <c r="EK57" s="20">
        <v>0</v>
      </c>
      <c r="EL57" s="20">
        <v>0</v>
      </c>
      <c r="EM57" s="20">
        <v>0</v>
      </c>
      <c r="EN57" s="20">
        <v>0</v>
      </c>
      <c r="EO57" s="20">
        <v>0</v>
      </c>
      <c r="EP57" s="20">
        <v>0</v>
      </c>
      <c r="EQ57" s="20">
        <v>0</v>
      </c>
      <c r="ER57" s="20">
        <v>0</v>
      </c>
      <c r="ES57" s="20">
        <v>0</v>
      </c>
      <c r="ET57" s="20">
        <v>0</v>
      </c>
      <c r="EU57" s="20">
        <v>0</v>
      </c>
      <c r="EV57" s="20">
        <v>0</v>
      </c>
      <c r="EW57" s="20">
        <v>0</v>
      </c>
      <c r="EX57" s="20">
        <v>0</v>
      </c>
      <c r="EY57" s="20">
        <v>0</v>
      </c>
      <c r="EZ57" s="20">
        <v>0</v>
      </c>
      <c r="FA57" s="20">
        <v>0</v>
      </c>
      <c r="FB57" s="20">
        <v>0</v>
      </c>
      <c r="FC57" s="20">
        <v>0</v>
      </c>
      <c r="FD57" s="20">
        <v>0</v>
      </c>
      <c r="FE57" s="20">
        <v>0</v>
      </c>
      <c r="FF57" s="20">
        <v>0</v>
      </c>
      <c r="FG57" s="20">
        <v>0</v>
      </c>
      <c r="FH57" s="20">
        <v>0</v>
      </c>
      <c r="FI57" s="20">
        <v>0</v>
      </c>
      <c r="FJ57" s="20">
        <v>0</v>
      </c>
      <c r="FK57" s="20">
        <v>0</v>
      </c>
      <c r="FL57" s="20">
        <v>0</v>
      </c>
      <c r="FM57" s="20">
        <v>0</v>
      </c>
      <c r="FN57" s="20">
        <v>0</v>
      </c>
      <c r="FO57" s="20">
        <v>0</v>
      </c>
      <c r="FP57" s="20">
        <v>0</v>
      </c>
      <c r="FQ57" s="20">
        <v>0</v>
      </c>
      <c r="FR57" s="20">
        <v>0</v>
      </c>
      <c r="FS57" s="20">
        <v>0</v>
      </c>
      <c r="FT57" s="20">
        <v>0</v>
      </c>
      <c r="FU57" s="20">
        <v>0</v>
      </c>
      <c r="FV57" s="20">
        <v>0</v>
      </c>
      <c r="FW57" s="20">
        <v>0</v>
      </c>
      <c r="FX57" s="20">
        <v>0</v>
      </c>
      <c r="FY57" s="20">
        <v>0</v>
      </c>
      <c r="FZ57" s="20">
        <v>0</v>
      </c>
      <c r="GA57" s="20">
        <v>0</v>
      </c>
      <c r="GC57" s="20"/>
      <c r="GD57" s="20"/>
      <c r="GE57" s="20" t="s">
        <v>94</v>
      </c>
      <c r="GF57" s="20">
        <v>0</v>
      </c>
      <c r="GG57" s="20">
        <v>0</v>
      </c>
      <c r="GH57" s="20">
        <v>0</v>
      </c>
      <c r="GI57" s="20">
        <v>0</v>
      </c>
      <c r="GJ57" s="20">
        <v>0</v>
      </c>
      <c r="GK57" s="20">
        <v>0</v>
      </c>
      <c r="GL57" s="20">
        <v>0</v>
      </c>
      <c r="GM57" s="20">
        <v>0</v>
      </c>
      <c r="GN57" s="20">
        <v>0</v>
      </c>
      <c r="GO57" s="20">
        <v>0</v>
      </c>
      <c r="GP57" s="20">
        <v>0</v>
      </c>
      <c r="GQ57" s="20">
        <v>0</v>
      </c>
      <c r="GR57" s="20">
        <v>0</v>
      </c>
      <c r="GS57" s="20">
        <v>0</v>
      </c>
      <c r="GT57" s="20">
        <v>0</v>
      </c>
      <c r="GU57" s="20">
        <v>0</v>
      </c>
      <c r="GV57" s="20">
        <v>0</v>
      </c>
      <c r="GW57" s="20">
        <v>0</v>
      </c>
      <c r="GX57" s="20">
        <v>0</v>
      </c>
      <c r="GY57" s="20">
        <v>0</v>
      </c>
      <c r="GZ57" s="20">
        <v>0</v>
      </c>
      <c r="HA57" s="20">
        <v>0</v>
      </c>
      <c r="HB57" s="20">
        <v>0</v>
      </c>
      <c r="HC57" s="20">
        <v>0</v>
      </c>
      <c r="HD57" s="20">
        <v>0</v>
      </c>
      <c r="HE57" s="20">
        <v>0</v>
      </c>
      <c r="HF57" s="20">
        <v>0</v>
      </c>
      <c r="HG57" s="20">
        <v>0</v>
      </c>
      <c r="HH57" s="20">
        <v>0</v>
      </c>
      <c r="HI57" s="20">
        <v>0</v>
      </c>
      <c r="HJ57" s="20">
        <v>0</v>
      </c>
      <c r="HK57" s="20">
        <v>0</v>
      </c>
      <c r="HL57" s="20">
        <v>0</v>
      </c>
      <c r="HM57" s="20">
        <v>0</v>
      </c>
      <c r="HN57" s="20">
        <v>0</v>
      </c>
      <c r="HO57" s="20">
        <v>0</v>
      </c>
      <c r="HP57" s="20">
        <v>0</v>
      </c>
      <c r="HQ57" s="20">
        <v>0</v>
      </c>
      <c r="HR57" s="20">
        <v>0</v>
      </c>
      <c r="HS57" s="20">
        <v>0</v>
      </c>
      <c r="HT57" s="20">
        <v>0</v>
      </c>
      <c r="HU57" s="20">
        <v>0</v>
      </c>
      <c r="HV57" s="20">
        <v>0</v>
      </c>
      <c r="HW57" s="20">
        <v>0</v>
      </c>
      <c r="HX57" s="20">
        <v>0</v>
      </c>
      <c r="HY57" s="20">
        <v>0</v>
      </c>
      <c r="HZ57" s="20">
        <v>0</v>
      </c>
      <c r="IA57" s="20">
        <v>0</v>
      </c>
      <c r="IB57" s="20">
        <v>0</v>
      </c>
      <c r="IC57" s="20">
        <v>0</v>
      </c>
      <c r="ID57" s="20">
        <v>0</v>
      </c>
      <c r="IF57" s="21" t="s">
        <v>94</v>
      </c>
      <c r="IG57" s="21">
        <v>0</v>
      </c>
      <c r="IH57" s="21">
        <v>0</v>
      </c>
      <c r="II57" s="21">
        <v>0</v>
      </c>
      <c r="IJ57" s="21">
        <v>0</v>
      </c>
      <c r="IK57" s="21">
        <v>0</v>
      </c>
      <c r="IL57" s="21">
        <v>0</v>
      </c>
      <c r="IM57" s="21">
        <v>0</v>
      </c>
      <c r="IN57" s="21">
        <v>0</v>
      </c>
      <c r="IO57" s="21">
        <v>0</v>
      </c>
      <c r="IP57" s="21">
        <v>0</v>
      </c>
      <c r="IQ57" s="21">
        <v>0</v>
      </c>
      <c r="IR57" s="21">
        <v>0</v>
      </c>
      <c r="IS57" s="21">
        <v>0</v>
      </c>
      <c r="IT57" s="21">
        <v>0</v>
      </c>
      <c r="IU57" s="21">
        <v>0</v>
      </c>
      <c r="IV57" s="21">
        <v>0</v>
      </c>
      <c r="IW57" s="21">
        <v>0</v>
      </c>
      <c r="IX57" s="21">
        <v>0</v>
      </c>
      <c r="IY57" s="21">
        <v>0</v>
      </c>
      <c r="IZ57" s="21">
        <v>0</v>
      </c>
      <c r="JA57" s="21">
        <v>0</v>
      </c>
      <c r="JB57" s="21">
        <v>0</v>
      </c>
      <c r="JC57" s="21">
        <v>0</v>
      </c>
      <c r="JD57" s="21">
        <v>0</v>
      </c>
      <c r="JE57" s="21">
        <v>0</v>
      </c>
      <c r="JF57" s="21">
        <v>0</v>
      </c>
      <c r="JI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8,$JT$2:$KS$2,0),MATCH($W$46,$AH$22:$AH$47,0)))*C58</f>
        <v>0</v>
      </c>
      <c r="JJ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8,$JT$2:$KS$2,0),MATCH($W$46,$AH$22:$AH$47,0)))*C58</f>
        <v>0</v>
      </c>
      <c r="JK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8,$JT$2:$KS$2,0),MATCH($W$46,$AH$22:$AH$47,0)))*C58</f>
        <v>0</v>
      </c>
      <c r="JL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8,$JT$2:$KS$2,0),MATCH($W$46,$AH$22:$AH$47,0)))*C58</f>
        <v>0</v>
      </c>
      <c r="JM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8,$JT$2:$KS$2,0),MATCH($W$46,$AH$22:$AH$47,0)))*C58</f>
        <v>0</v>
      </c>
      <c r="JN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8,$JT$2:$KS$2,0),MATCH($W$46,$AH$22:$AH$47,0)))*C58</f>
        <v>0</v>
      </c>
      <c r="JO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8,$JT$2:$KS$2,0),MATCH($W$46,$AH$22:$AH$47,0)))*C58</f>
        <v>0</v>
      </c>
      <c r="JP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8,$JT$2:$KS$2,0),MATCH($W$46,$AH$22:$AH$47,0)))*C58</f>
        <v>0</v>
      </c>
      <c r="JQ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8,$JT$2:$KS$2,0),MATCH($W$46,$AH$22:$AH$47,0)))*C58</f>
        <v>0</v>
      </c>
      <c r="JS57" s="26" t="s">
        <v>441</v>
      </c>
      <c r="JT57" s="20">
        <v>0</v>
      </c>
      <c r="JU57" s="20">
        <v>0</v>
      </c>
      <c r="JV57" s="20">
        <v>0</v>
      </c>
      <c r="JW57" s="20">
        <v>0</v>
      </c>
      <c r="JX57" s="20">
        <v>2</v>
      </c>
      <c r="JY57" s="20">
        <v>4</v>
      </c>
      <c r="JZ57" s="20">
        <v>2</v>
      </c>
      <c r="KA57" s="20">
        <v>4</v>
      </c>
      <c r="KB57" s="20">
        <v>6</v>
      </c>
      <c r="KC57" s="20">
        <v>4</v>
      </c>
      <c r="KD57" s="20">
        <v>6</v>
      </c>
      <c r="KE57" s="20">
        <v>8</v>
      </c>
      <c r="KF57" s="20">
        <v>6</v>
      </c>
      <c r="KG57" s="20">
        <v>8</v>
      </c>
      <c r="KH57" s="20">
        <v>8</v>
      </c>
      <c r="KI57" s="20">
        <v>8</v>
      </c>
      <c r="KJ57" s="20">
        <v>6</v>
      </c>
      <c r="KK57" s="20">
        <v>8</v>
      </c>
      <c r="KL57" s="20">
        <v>4</v>
      </c>
      <c r="KM57" s="20">
        <v>6</v>
      </c>
      <c r="KN57" s="20">
        <v>6</v>
      </c>
      <c r="KO57" s="20">
        <v>4</v>
      </c>
      <c r="KP57" s="20">
        <v>8</v>
      </c>
      <c r="KQ57" s="20">
        <v>6</v>
      </c>
      <c r="KR57" s="20">
        <v>4</v>
      </c>
      <c r="KS57" s="20">
        <v>4</v>
      </c>
      <c r="KU57" s="26" t="s">
        <v>441</v>
      </c>
      <c r="KV57" s="20">
        <v>0</v>
      </c>
      <c r="KW57" s="20">
        <v>0</v>
      </c>
      <c r="KX57" s="20">
        <v>0</v>
      </c>
      <c r="KY57" s="20">
        <v>0</v>
      </c>
      <c r="KZ57" s="20">
        <v>2</v>
      </c>
      <c r="LA57" s="20">
        <v>6</v>
      </c>
      <c r="LB57" s="20">
        <v>2</v>
      </c>
      <c r="LC57" s="20">
        <v>8</v>
      </c>
      <c r="LD57" s="20">
        <v>0</v>
      </c>
      <c r="LE57" s="20">
        <v>6</v>
      </c>
      <c r="LF57" s="20">
        <v>10</v>
      </c>
      <c r="LG57" s="20">
        <v>2</v>
      </c>
      <c r="LH57" s="20">
        <v>8</v>
      </c>
      <c r="LI57" s="20">
        <v>0</v>
      </c>
      <c r="LJ57" s="20">
        <v>2</v>
      </c>
      <c r="LK57" s="20">
        <v>6</v>
      </c>
      <c r="LL57" s="20">
        <v>14</v>
      </c>
      <c r="LM57" s="20">
        <v>6</v>
      </c>
      <c r="LN57" s="20">
        <v>10</v>
      </c>
      <c r="LO57" s="20">
        <v>16</v>
      </c>
      <c r="LP57" s="20">
        <v>8</v>
      </c>
      <c r="LQ57" s="20">
        <v>12</v>
      </c>
      <c r="LR57" s="20">
        <v>4</v>
      </c>
      <c r="LS57" s="20">
        <v>24</v>
      </c>
      <c r="LT57" s="20">
        <v>0</v>
      </c>
      <c r="LU57" s="20">
        <v>20</v>
      </c>
      <c r="LW57" s="26" t="s">
        <v>441</v>
      </c>
      <c r="LX57" s="20">
        <v>0</v>
      </c>
      <c r="LY57" s="20">
        <v>0</v>
      </c>
      <c r="LZ57" s="20">
        <v>0</v>
      </c>
      <c r="MA57" s="20">
        <v>4</v>
      </c>
      <c r="MB57" s="20">
        <v>4</v>
      </c>
      <c r="MC57" s="20">
        <v>4</v>
      </c>
      <c r="MD57" s="20">
        <v>8</v>
      </c>
      <c r="ME57" s="20">
        <v>2</v>
      </c>
      <c r="MF57" s="20">
        <v>2</v>
      </c>
      <c r="MG57" s="20">
        <v>4</v>
      </c>
      <c r="MH57" s="20">
        <v>6</v>
      </c>
      <c r="MI57" s="20">
        <v>8</v>
      </c>
      <c r="MJ57" s="20">
        <v>10</v>
      </c>
      <c r="MK57" s="20">
        <v>0</v>
      </c>
      <c r="ML57" s="20">
        <v>0</v>
      </c>
      <c r="MM57" s="20">
        <v>18</v>
      </c>
      <c r="MN57" s="20">
        <v>4</v>
      </c>
      <c r="MO57" s="20">
        <v>22</v>
      </c>
      <c r="MP57" s="20">
        <v>22</v>
      </c>
      <c r="MQ57" s="20">
        <v>12</v>
      </c>
      <c r="MR57" s="20">
        <v>12</v>
      </c>
      <c r="MS57" s="20">
        <v>0</v>
      </c>
      <c r="MT57" s="20">
        <v>8</v>
      </c>
      <c r="MU57" s="20">
        <v>18</v>
      </c>
      <c r="MV57" s="20">
        <v>8</v>
      </c>
      <c r="MW57" s="20">
        <v>24</v>
      </c>
      <c r="MY57" s="21" t="s">
        <v>441</v>
      </c>
      <c r="MZ57" s="21">
        <v>0</v>
      </c>
      <c r="NA57" s="21">
        <v>2</v>
      </c>
      <c r="NB57" s="21">
        <v>2</v>
      </c>
      <c r="NC57" s="21">
        <v>2</v>
      </c>
      <c r="ND57" s="21">
        <v>0</v>
      </c>
      <c r="NE57" s="21">
        <v>8</v>
      </c>
      <c r="NF57" s="21">
        <v>4</v>
      </c>
      <c r="NG57" s="21">
        <v>4</v>
      </c>
      <c r="NH57" s="21">
        <v>10</v>
      </c>
      <c r="NI57" s="21">
        <v>8</v>
      </c>
      <c r="NJ57" s="21">
        <v>4</v>
      </c>
      <c r="NK57" s="21">
        <v>16</v>
      </c>
      <c r="NL57" s="21">
        <v>0</v>
      </c>
      <c r="NM57" s="21">
        <v>8</v>
      </c>
      <c r="NN57" s="21">
        <v>18</v>
      </c>
      <c r="NO57" s="21">
        <v>14</v>
      </c>
      <c r="NP57" s="21">
        <v>0</v>
      </c>
      <c r="NQ57" s="21">
        <v>6</v>
      </c>
      <c r="NR57" s="21">
        <v>2</v>
      </c>
      <c r="NS57" s="21">
        <v>28</v>
      </c>
      <c r="NT57" s="21">
        <v>0</v>
      </c>
      <c r="NU57" s="21">
        <v>6</v>
      </c>
      <c r="NV57" s="21">
        <v>8</v>
      </c>
      <c r="NW57" s="21">
        <v>12</v>
      </c>
      <c r="NX57" s="21">
        <v>0</v>
      </c>
      <c r="NY57" s="21">
        <v>4</v>
      </c>
    </row>
    <row r="58" spans="1:389" x14ac:dyDescent="0.25">
      <c r="A58" s="8"/>
      <c r="B58" s="5" t="s">
        <v>87</v>
      </c>
      <c r="C58" s="8"/>
      <c r="D58" s="6" t="s">
        <v>1438</v>
      </c>
      <c r="E58" s="8" t="s">
        <v>1455</v>
      </c>
      <c r="F58" s="5"/>
      <c r="G58" s="5"/>
      <c r="H58" s="5"/>
      <c r="I58" s="5"/>
      <c r="J58" s="5"/>
      <c r="K58" s="4"/>
      <c r="L58" s="6" t="str">
        <f>IF($E$61=$AK$22,"PAL40H40/3,15",IF($E$61=$AK$23,"PAL30H32/3,15","-------"))</f>
        <v>PAL40H40/3,15</v>
      </c>
      <c r="M58" s="14">
        <f>INDEX('price list'!$C$2:$L$529,MATCH($L58,'price list'!$B$2:$B$522,0),MATCH(M$27,'price list'!$C$1:$L$1,0))</f>
        <v>894631</v>
      </c>
      <c r="N58" s="14" t="str">
        <f>INDEX('price list'!$C$2:$L$529,MATCH($L58,'price list'!$B$2:$B$522,0),MATCH(N$27,'price list'!$C$1:$L$1,0))</f>
        <v>pcs.</v>
      </c>
      <c r="O58" s="14">
        <f>IF(L58="-------",0,SUM(JN52:JN67))</f>
        <v>0</v>
      </c>
      <c r="P58" s="22">
        <f>INDEX('price list'!$C$2:$L$529,MATCH($L58,'price list'!$B$2:$B$522,0),MATCH(P$27,'price list'!$C$1:$L$1,0))</f>
        <v>20.23</v>
      </c>
      <c r="Q58" s="22">
        <f t="shared" si="61"/>
        <v>0</v>
      </c>
      <c r="R58" s="23">
        <f t="shared" ref="R58:R75" si="64">$E$59</f>
        <v>0</v>
      </c>
      <c r="S58" s="22">
        <f t="shared" ref="S58:S75" si="65">P58*((100-$E$59)/100)</f>
        <v>20.23</v>
      </c>
      <c r="T58" s="22">
        <f t="shared" si="60"/>
        <v>0</v>
      </c>
      <c r="U58" s="22">
        <f>INDEX('price list'!$C$2:$L$529,MATCH($L58,'price list'!$B$2:$B$522,0),MATCH(U$27,'price list'!$C$1:$L$1,0))*O58</f>
        <v>0</v>
      </c>
      <c r="V58" s="20"/>
      <c r="W58" s="20"/>
      <c r="X58" s="25">
        <f t="shared" si="52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4,$BB$2:$CA$2,0),MATCH($W$46,$AH$22:$AH$47,0)))*C64</f>
        <v>0</v>
      </c>
      <c r="Z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4,$BB$2:$CA$2,0),MATCH($W$46,$AH$22:$AH$47,0)))*C64</f>
        <v>0</v>
      </c>
      <c r="AA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4,$BB$2:$CA$2,0),MATCH($W$46,$AH$22:$AH$47,0)))*C64</f>
        <v>0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4,$BB$2:$CA$2,0),MATCH($W$46,$AH$22:$AH$47,0)))*C64</f>
        <v>0</v>
      </c>
      <c r="AC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4,$BB$2:$CA$2,0),MATCH($W$46,$AH$22:$AH$47,0)))*C64</f>
        <v>0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4,$BB$2:$CA$2,0),MATCH($W$46,$AH$22:$AH$47,0)))*C64</f>
        <v>0</v>
      </c>
      <c r="AE58" s="20"/>
      <c r="AF58" s="20"/>
      <c r="AG58" s="20">
        <v>38</v>
      </c>
      <c r="AH58" s="20" t="s">
        <v>777</v>
      </c>
      <c r="AI58" s="20">
        <v>0</v>
      </c>
      <c r="AJ58" s="20"/>
      <c r="AK58" s="20"/>
      <c r="AL58" s="20">
        <f t="shared" si="53"/>
        <v>0</v>
      </c>
      <c r="AM58" s="20">
        <v>33</v>
      </c>
      <c r="AN58" s="20" t="s">
        <v>26</v>
      </c>
      <c r="AO58" s="20"/>
      <c r="AP58" s="20" t="s">
        <v>81</v>
      </c>
      <c r="AQ58" s="20" t="s">
        <v>269</v>
      </c>
      <c r="AS58" s="20">
        <v>33</v>
      </c>
      <c r="AT58" s="20" t="s">
        <v>431</v>
      </c>
      <c r="AU58" s="20" t="s">
        <v>431</v>
      </c>
      <c r="AV58" s="20" t="s">
        <v>431</v>
      </c>
      <c r="AW58" s="20" t="s">
        <v>431</v>
      </c>
      <c r="AX58" s="20"/>
      <c r="AY58" s="20"/>
      <c r="AZ58" s="20"/>
      <c r="BA58" s="20" t="s">
        <v>12</v>
      </c>
      <c r="BB58" s="20">
        <v>0</v>
      </c>
      <c r="BC58" s="20">
        <v>2</v>
      </c>
      <c r="BD58" s="20">
        <v>0</v>
      </c>
      <c r="BE58" s="20">
        <v>4</v>
      </c>
      <c r="BF58" s="20">
        <v>2</v>
      </c>
      <c r="BG58" s="20">
        <v>0</v>
      </c>
      <c r="BH58" s="20">
        <v>4</v>
      </c>
      <c r="BI58" s="20">
        <v>2</v>
      </c>
      <c r="BJ58" s="20">
        <v>0</v>
      </c>
      <c r="BK58" s="20">
        <v>0</v>
      </c>
      <c r="BL58" s="20">
        <v>2</v>
      </c>
      <c r="BM58" s="20">
        <v>0</v>
      </c>
      <c r="BN58" s="20">
        <v>4</v>
      </c>
      <c r="BO58" s="20">
        <v>0</v>
      </c>
      <c r="BP58" s="20">
        <v>0</v>
      </c>
      <c r="BQ58" s="20">
        <v>0</v>
      </c>
      <c r="BR58" s="20">
        <v>0</v>
      </c>
      <c r="BS58" s="20">
        <v>4</v>
      </c>
      <c r="BT58" s="20">
        <v>2</v>
      </c>
      <c r="BU58" s="20">
        <v>0</v>
      </c>
      <c r="BV58" s="20">
        <v>2</v>
      </c>
      <c r="BW58" s="20">
        <v>0</v>
      </c>
      <c r="BX58" s="20">
        <v>0</v>
      </c>
      <c r="BY58" s="20">
        <v>0</v>
      </c>
      <c r="BZ58" s="20">
        <v>0</v>
      </c>
      <c r="CA58" s="20">
        <v>0</v>
      </c>
      <c r="CB58" s="20">
        <v>2</v>
      </c>
      <c r="CC58" s="20">
        <v>0</v>
      </c>
      <c r="CD58" s="20">
        <v>0</v>
      </c>
      <c r="CE58" s="20">
        <v>0</v>
      </c>
      <c r="CF58" s="20">
        <v>0</v>
      </c>
      <c r="CG58" s="20">
        <v>0</v>
      </c>
      <c r="CH58" s="20">
        <v>0</v>
      </c>
      <c r="CI58" s="20">
        <v>0</v>
      </c>
      <c r="CJ58" s="20">
        <v>2</v>
      </c>
      <c r="CK58" s="20">
        <v>0</v>
      </c>
      <c r="CL58" s="20">
        <v>0</v>
      </c>
      <c r="CM58" s="20">
        <v>4</v>
      </c>
      <c r="CN58" s="20">
        <v>0</v>
      </c>
      <c r="CO58" s="20">
        <v>0</v>
      </c>
      <c r="CP58" s="20">
        <v>0</v>
      </c>
      <c r="CQ58" s="20">
        <v>0</v>
      </c>
      <c r="CR58" s="20">
        <v>0</v>
      </c>
      <c r="CS58" s="20">
        <v>0</v>
      </c>
      <c r="CT58" s="20">
        <v>0</v>
      </c>
      <c r="CU58" s="20">
        <v>0</v>
      </c>
      <c r="CV58" s="20">
        <v>0</v>
      </c>
      <c r="CW58" s="20">
        <v>0</v>
      </c>
      <c r="CX58" s="20">
        <v>0</v>
      </c>
      <c r="CY58" s="20">
        <v>0</v>
      </c>
      <c r="CZ58" s="20">
        <v>0</v>
      </c>
      <c r="DA58" s="54"/>
      <c r="DB58" s="54"/>
      <c r="DC58" s="54"/>
      <c r="DD58" s="20" t="s">
        <v>19</v>
      </c>
      <c r="DE58" s="20">
        <v>0</v>
      </c>
      <c r="DF58" s="20">
        <v>0</v>
      </c>
      <c r="DG58" s="20">
        <v>0</v>
      </c>
      <c r="DH58" s="20">
        <v>2</v>
      </c>
      <c r="DI58" s="20">
        <v>2</v>
      </c>
      <c r="DJ58" s="20">
        <v>4</v>
      </c>
      <c r="DK58" s="20">
        <v>4</v>
      </c>
      <c r="DL58" s="20">
        <v>6</v>
      </c>
      <c r="DM58" s="20">
        <v>6</v>
      </c>
      <c r="DN58" s="20">
        <v>10</v>
      </c>
      <c r="DO58" s="20">
        <v>8</v>
      </c>
      <c r="DP58" s="20">
        <v>12</v>
      </c>
      <c r="DQ58" s="20">
        <v>10</v>
      </c>
      <c r="DR58" s="20">
        <v>14</v>
      </c>
      <c r="DS58" s="20">
        <v>12</v>
      </c>
      <c r="DT58" s="20">
        <v>16</v>
      </c>
      <c r="DU58" s="20">
        <v>16</v>
      </c>
      <c r="DV58" s="20">
        <v>18</v>
      </c>
      <c r="DW58" s="20">
        <v>18</v>
      </c>
      <c r="DX58" s="20">
        <v>20</v>
      </c>
      <c r="DY58" s="20">
        <v>20</v>
      </c>
      <c r="DZ58" s="20"/>
      <c r="EA58" s="20"/>
      <c r="EB58" s="20" t="s">
        <v>12</v>
      </c>
      <c r="EC58" s="20">
        <v>0</v>
      </c>
      <c r="ED58" s="20">
        <v>2</v>
      </c>
      <c r="EE58" s="20">
        <v>4</v>
      </c>
      <c r="EF58" s="20">
        <v>0</v>
      </c>
      <c r="EG58" s="20">
        <v>4</v>
      </c>
      <c r="EH58" s="20">
        <v>0</v>
      </c>
      <c r="EI58" s="20">
        <v>0</v>
      </c>
      <c r="EJ58" s="20">
        <v>0</v>
      </c>
      <c r="EK58" s="20">
        <v>2</v>
      </c>
      <c r="EL58" s="20">
        <v>0</v>
      </c>
      <c r="EM58" s="20">
        <v>0</v>
      </c>
      <c r="EN58" s="20">
        <v>4</v>
      </c>
      <c r="EO58" s="20">
        <v>0</v>
      </c>
      <c r="EP58" s="20">
        <v>2</v>
      </c>
      <c r="EQ58" s="20">
        <v>0</v>
      </c>
      <c r="ER58" s="20">
        <v>2</v>
      </c>
      <c r="ES58" s="20">
        <v>0</v>
      </c>
      <c r="ET58" s="20">
        <v>0</v>
      </c>
      <c r="EU58" s="20">
        <v>0</v>
      </c>
      <c r="EV58" s="20">
        <v>0</v>
      </c>
      <c r="EW58" s="20">
        <v>2</v>
      </c>
      <c r="EX58" s="20">
        <v>0</v>
      </c>
      <c r="EY58" s="20">
        <v>0</v>
      </c>
      <c r="EZ58" s="20">
        <v>0</v>
      </c>
      <c r="FA58" s="20">
        <v>0</v>
      </c>
      <c r="FB58" s="20">
        <v>0</v>
      </c>
      <c r="FC58" s="20">
        <v>0</v>
      </c>
      <c r="FD58" s="20">
        <v>0</v>
      </c>
      <c r="FE58" s="20">
        <v>0</v>
      </c>
      <c r="FF58" s="20">
        <v>0</v>
      </c>
      <c r="FG58" s="20">
        <v>0</v>
      </c>
      <c r="FH58" s="20">
        <v>0</v>
      </c>
      <c r="FI58" s="20">
        <v>0</v>
      </c>
      <c r="FJ58" s="20">
        <v>0</v>
      </c>
      <c r="FK58" s="20">
        <v>0</v>
      </c>
      <c r="FL58" s="20">
        <v>0</v>
      </c>
      <c r="FM58" s="20">
        <v>0</v>
      </c>
      <c r="FN58" s="20">
        <v>0</v>
      </c>
      <c r="FO58" s="20">
        <v>0</v>
      </c>
      <c r="FP58" s="20">
        <v>0</v>
      </c>
      <c r="FQ58" s="20">
        <v>0</v>
      </c>
      <c r="FR58" s="20">
        <v>0</v>
      </c>
      <c r="FS58" s="20">
        <v>4</v>
      </c>
      <c r="FT58" s="20">
        <v>0</v>
      </c>
      <c r="FU58" s="20">
        <v>0</v>
      </c>
      <c r="FV58" s="20">
        <v>0</v>
      </c>
      <c r="FW58" s="20">
        <v>0</v>
      </c>
      <c r="FX58" s="20">
        <v>0</v>
      </c>
      <c r="FY58" s="20">
        <v>0</v>
      </c>
      <c r="FZ58" s="20">
        <v>0</v>
      </c>
      <c r="GA58" s="20">
        <v>0</v>
      </c>
      <c r="GC58" s="20"/>
      <c r="GD58" s="20"/>
      <c r="GE58" s="20" t="s">
        <v>12</v>
      </c>
      <c r="GF58" s="20">
        <v>0</v>
      </c>
      <c r="GG58" s="20">
        <v>0</v>
      </c>
      <c r="GH58" s="20">
        <v>4</v>
      </c>
      <c r="GI58" s="20">
        <v>0</v>
      </c>
      <c r="GJ58" s="20">
        <v>2</v>
      </c>
      <c r="GK58" s="20">
        <v>4</v>
      </c>
      <c r="GL58" s="20">
        <v>0</v>
      </c>
      <c r="GM58" s="20">
        <v>2</v>
      </c>
      <c r="GN58" s="20">
        <v>4</v>
      </c>
      <c r="GO58" s="20">
        <v>0</v>
      </c>
      <c r="GP58" s="20">
        <v>0</v>
      </c>
      <c r="GQ58" s="20">
        <v>0</v>
      </c>
      <c r="GR58" s="20">
        <v>0</v>
      </c>
      <c r="GS58" s="20">
        <v>0</v>
      </c>
      <c r="GT58" s="20">
        <v>0</v>
      </c>
      <c r="GU58" s="20">
        <v>2</v>
      </c>
      <c r="GV58" s="20">
        <v>0</v>
      </c>
      <c r="GW58" s="20">
        <v>0</v>
      </c>
      <c r="GX58" s="20">
        <v>2</v>
      </c>
      <c r="GY58" s="20">
        <v>0</v>
      </c>
      <c r="GZ58" s="20">
        <v>0</v>
      </c>
      <c r="HA58" s="20">
        <v>2</v>
      </c>
      <c r="HB58" s="20">
        <v>0</v>
      </c>
      <c r="HC58" s="20">
        <v>0</v>
      </c>
      <c r="HD58" s="20">
        <v>0</v>
      </c>
      <c r="HE58" s="20">
        <v>0</v>
      </c>
      <c r="HF58" s="20">
        <v>0</v>
      </c>
      <c r="HG58" s="20">
        <v>0</v>
      </c>
      <c r="HH58" s="20">
        <v>0</v>
      </c>
      <c r="HI58" s="20">
        <v>0</v>
      </c>
      <c r="HJ58" s="20">
        <v>0</v>
      </c>
      <c r="HK58" s="20">
        <v>0</v>
      </c>
      <c r="HL58" s="20">
        <v>4</v>
      </c>
      <c r="HM58" s="20">
        <v>0</v>
      </c>
      <c r="HN58" s="20">
        <v>0</v>
      </c>
      <c r="HO58" s="20">
        <v>0</v>
      </c>
      <c r="HP58" s="20">
        <v>0</v>
      </c>
      <c r="HQ58" s="20">
        <v>4</v>
      </c>
      <c r="HR58" s="20">
        <v>0</v>
      </c>
      <c r="HS58" s="20">
        <v>0</v>
      </c>
      <c r="HT58" s="20">
        <v>0</v>
      </c>
      <c r="HU58" s="20">
        <v>0</v>
      </c>
      <c r="HV58" s="20">
        <v>0</v>
      </c>
      <c r="HW58" s="20">
        <v>0</v>
      </c>
      <c r="HX58" s="20">
        <v>0</v>
      </c>
      <c r="HY58" s="20">
        <v>0</v>
      </c>
      <c r="HZ58" s="20">
        <v>0</v>
      </c>
      <c r="IA58" s="20">
        <v>0</v>
      </c>
      <c r="IB58" s="20">
        <v>0</v>
      </c>
      <c r="IC58" s="20">
        <v>0</v>
      </c>
      <c r="ID58" s="20">
        <v>0</v>
      </c>
      <c r="IF58" s="21" t="s">
        <v>12</v>
      </c>
      <c r="IG58" s="21">
        <v>0</v>
      </c>
      <c r="IH58" s="21">
        <v>0</v>
      </c>
      <c r="II58" s="21">
        <v>2</v>
      </c>
      <c r="IJ58" s="21">
        <v>0</v>
      </c>
      <c r="IK58" s="21">
        <v>4</v>
      </c>
      <c r="IL58" s="21">
        <v>0</v>
      </c>
      <c r="IM58" s="21">
        <v>2</v>
      </c>
      <c r="IN58" s="21">
        <v>2</v>
      </c>
      <c r="IO58" s="21">
        <v>4</v>
      </c>
      <c r="IP58" s="21">
        <v>0</v>
      </c>
      <c r="IQ58" s="21">
        <v>0</v>
      </c>
      <c r="IR58" s="21">
        <v>2</v>
      </c>
      <c r="IS58" s="21">
        <v>4</v>
      </c>
      <c r="IT58" s="21">
        <v>0</v>
      </c>
      <c r="IU58" s="21">
        <v>0</v>
      </c>
      <c r="IV58" s="21">
        <v>0</v>
      </c>
      <c r="IW58" s="21">
        <v>0</v>
      </c>
      <c r="IX58" s="21">
        <v>0</v>
      </c>
      <c r="IY58" s="21">
        <v>0</v>
      </c>
      <c r="IZ58" s="21">
        <v>0</v>
      </c>
      <c r="JA58" s="21">
        <v>0</v>
      </c>
      <c r="JB58" s="21">
        <v>0</v>
      </c>
      <c r="JC58" s="21">
        <v>0</v>
      </c>
      <c r="JD58" s="21">
        <v>0</v>
      </c>
      <c r="JE58" s="21">
        <v>0</v>
      </c>
      <c r="JF58" s="21">
        <v>0</v>
      </c>
      <c r="JI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9,$JT$2:$KS$2,0),MATCH($W$46,$AH$22:$AH$47,0)))*C59</f>
        <v>0</v>
      </c>
      <c r="JJ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9,$JT$2:$KS$2,0),MATCH($W$46,$AH$22:$AH$47,0)))*C59</f>
        <v>0</v>
      </c>
      <c r="JK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9,$JT$2:$KS$2,0),MATCH($W$46,$AH$22:$AH$47,0)))*C59</f>
        <v>0</v>
      </c>
      <c r="JL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9,$JT$2:$KS$2,0),MATCH($W$46,$AH$22:$AH$47,0)))*C59</f>
        <v>0</v>
      </c>
      <c r="JM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9,$JT$2:$KS$2,0),MATCH($W$46,$AH$22:$AH$47,0)))*C59</f>
        <v>0</v>
      </c>
      <c r="JN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9,$JT$2:$KS$2,0),MATCH($W$46,$AH$22:$AH$47,0)))*C59</f>
        <v>0</v>
      </c>
      <c r="JO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9,$JT$2:$KS$2,0),MATCH($W$46,$AH$22:$AH$47,0)))*C59</f>
        <v>0</v>
      </c>
      <c r="JP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9,$JT$2:$KS$2,0),MATCH($W$46,$AH$22:$AH$47,0)))*C59</f>
        <v>0</v>
      </c>
      <c r="JQ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9,$JT$2:$KS$2,0),MATCH($W$46,$AH$22:$AH$47,0)))*C59</f>
        <v>0</v>
      </c>
      <c r="JS58" s="26" t="s">
        <v>442</v>
      </c>
      <c r="JT58" s="20">
        <v>0</v>
      </c>
      <c r="JU58" s="20">
        <v>0</v>
      </c>
      <c r="JV58" s="20">
        <v>0</v>
      </c>
      <c r="JW58" s="20">
        <v>0</v>
      </c>
      <c r="JX58" s="20">
        <v>0</v>
      </c>
      <c r="JY58" s="20">
        <v>0</v>
      </c>
      <c r="JZ58" s="20">
        <v>0</v>
      </c>
      <c r="KA58" s="20">
        <v>0</v>
      </c>
      <c r="KB58" s="20">
        <v>0</v>
      </c>
      <c r="KC58" s="20">
        <v>0</v>
      </c>
      <c r="KD58" s="20">
        <v>0</v>
      </c>
      <c r="KE58" s="20">
        <v>0</v>
      </c>
      <c r="KF58" s="20">
        <v>0</v>
      </c>
      <c r="KG58" s="20">
        <v>0</v>
      </c>
      <c r="KH58" s="20">
        <v>2</v>
      </c>
      <c r="KI58" s="20">
        <v>0</v>
      </c>
      <c r="KJ58" s="20">
        <v>4</v>
      </c>
      <c r="KK58" s="20">
        <v>4</v>
      </c>
      <c r="KL58" s="20">
        <v>6</v>
      </c>
      <c r="KM58" s="20">
        <v>6</v>
      </c>
      <c r="KN58" s="20">
        <v>8</v>
      </c>
      <c r="KO58" s="20">
        <v>8</v>
      </c>
      <c r="KP58" s="20">
        <v>6</v>
      </c>
      <c r="KQ58" s="20">
        <v>10</v>
      </c>
      <c r="KR58" s="20">
        <v>10</v>
      </c>
      <c r="KS58" s="20">
        <v>12</v>
      </c>
      <c r="KU58" s="26" t="s">
        <v>442</v>
      </c>
      <c r="KV58" s="20">
        <v>0</v>
      </c>
      <c r="KW58" s="20">
        <v>0</v>
      </c>
      <c r="KX58" s="20">
        <v>0</v>
      </c>
      <c r="KY58" s="20">
        <v>2</v>
      </c>
      <c r="KZ58" s="20">
        <v>0</v>
      </c>
      <c r="LA58" s="20">
        <v>0</v>
      </c>
      <c r="LB58" s="20">
        <v>2</v>
      </c>
      <c r="LC58" s="20">
        <v>0</v>
      </c>
      <c r="LD58" s="20">
        <v>6</v>
      </c>
      <c r="LE58" s="20">
        <v>4</v>
      </c>
      <c r="LF58" s="20">
        <v>0</v>
      </c>
      <c r="LG58" s="20">
        <v>10</v>
      </c>
      <c r="LH58" s="20">
        <v>4</v>
      </c>
      <c r="LI58" s="20">
        <v>14</v>
      </c>
      <c r="LJ58" s="20">
        <v>12</v>
      </c>
      <c r="LK58" s="20">
        <v>8</v>
      </c>
      <c r="LL58" s="20">
        <v>4</v>
      </c>
      <c r="LM58" s="20">
        <v>10</v>
      </c>
      <c r="LN58" s="20">
        <v>10</v>
      </c>
      <c r="LO58" s="20">
        <v>4</v>
      </c>
      <c r="LP58" s="20">
        <v>14</v>
      </c>
      <c r="LQ58" s="20">
        <v>10</v>
      </c>
      <c r="LR58" s="20">
        <v>20</v>
      </c>
      <c r="LS58" s="20">
        <v>2</v>
      </c>
      <c r="LT58" s="20">
        <v>26</v>
      </c>
      <c r="LU58" s="20">
        <v>8</v>
      </c>
      <c r="LW58" s="26" t="s">
        <v>442</v>
      </c>
      <c r="LX58" s="20">
        <v>0</v>
      </c>
      <c r="LY58" s="20">
        <v>0</v>
      </c>
      <c r="LZ58" s="20">
        <v>0</v>
      </c>
      <c r="MA58" s="20">
        <v>0</v>
      </c>
      <c r="MB58" s="20">
        <v>0</v>
      </c>
      <c r="MC58" s="20">
        <v>0</v>
      </c>
      <c r="MD58" s="20">
        <v>0</v>
      </c>
      <c r="ME58" s="20">
        <v>6</v>
      </c>
      <c r="MF58" s="20">
        <v>8</v>
      </c>
      <c r="MG58" s="20">
        <v>6</v>
      </c>
      <c r="MH58" s="20">
        <v>4</v>
      </c>
      <c r="MI58" s="20">
        <v>6</v>
      </c>
      <c r="MJ58" s="20">
        <v>4</v>
      </c>
      <c r="MK58" s="20">
        <v>16</v>
      </c>
      <c r="ML58" s="20">
        <v>16</v>
      </c>
      <c r="MM58" s="20">
        <v>0</v>
      </c>
      <c r="MN58" s="20">
        <v>16</v>
      </c>
      <c r="MO58" s="20">
        <v>0</v>
      </c>
      <c r="MP58" s="20">
        <v>0</v>
      </c>
      <c r="MQ58" s="20">
        <v>12</v>
      </c>
      <c r="MR58" s="20">
        <v>12</v>
      </c>
      <c r="MS58" s="20">
        <v>26</v>
      </c>
      <c r="MT58" s="20">
        <v>18</v>
      </c>
      <c r="MU58" s="20">
        <v>10</v>
      </c>
      <c r="MV58" s="20">
        <v>22</v>
      </c>
      <c r="MW58" s="20">
        <v>8</v>
      </c>
      <c r="MY58" s="21" t="s">
        <v>442</v>
      </c>
      <c r="MZ58" s="21">
        <v>0</v>
      </c>
      <c r="NA58" s="21">
        <v>0</v>
      </c>
      <c r="NB58" s="21">
        <v>0</v>
      </c>
      <c r="NC58" s="21">
        <v>0</v>
      </c>
      <c r="ND58" s="21">
        <v>4</v>
      </c>
      <c r="NE58" s="21">
        <v>0</v>
      </c>
      <c r="NF58" s="21">
        <v>4</v>
      </c>
      <c r="NG58" s="21">
        <v>6</v>
      </c>
      <c r="NH58" s="21">
        <v>0</v>
      </c>
      <c r="NI58" s="21">
        <v>6</v>
      </c>
      <c r="NJ58" s="21">
        <v>10</v>
      </c>
      <c r="NK58" s="21">
        <v>0</v>
      </c>
      <c r="NL58" s="21">
        <v>18</v>
      </c>
      <c r="NM58" s="21">
        <v>12</v>
      </c>
      <c r="NN58" s="21">
        <v>4</v>
      </c>
      <c r="NO58" s="21">
        <v>8</v>
      </c>
      <c r="NP58" s="21">
        <v>24</v>
      </c>
      <c r="NQ58" s="21">
        <v>20</v>
      </c>
      <c r="NR58" s="21">
        <v>24</v>
      </c>
      <c r="NS58" s="21">
        <v>2</v>
      </c>
      <c r="NT58" s="21">
        <v>30</v>
      </c>
      <c r="NU58" s="21">
        <v>26</v>
      </c>
      <c r="NV58" s="21">
        <v>24</v>
      </c>
      <c r="NW58" s="21">
        <v>22</v>
      </c>
      <c r="NX58" s="21">
        <v>36</v>
      </c>
      <c r="NY58" s="21">
        <v>34</v>
      </c>
    </row>
    <row r="59" spans="1:389" x14ac:dyDescent="0.25">
      <c r="A59" s="8"/>
      <c r="B59" s="5" t="s">
        <v>87</v>
      </c>
      <c r="C59" s="8"/>
      <c r="D59" s="6" t="s">
        <v>1440</v>
      </c>
      <c r="E59" s="8">
        <v>0</v>
      </c>
      <c r="F59" s="5"/>
      <c r="G59" s="5"/>
      <c r="H59" s="5"/>
      <c r="I59" s="5"/>
      <c r="J59" s="5" t="s">
        <v>129</v>
      </c>
      <c r="K59" s="4"/>
      <c r="L59" s="6" t="str">
        <f>IF($E$61=$AK$22,"PAL40H40/3,3",IF($E$61=$AK$23,"PAL30H32/3,3",IF($E$61=$AK$24,"CWP40H35/3,3MC","-------")))</f>
        <v>PAL40H40/3,3</v>
      </c>
      <c r="M59" s="14">
        <f>INDEX('price list'!$C$2:$L$529,MATCH($L59,'price list'!$B$2:$B$522,0),MATCH(M$27,'price list'!$C$1:$L$1,0))</f>
        <v>894633</v>
      </c>
      <c r="N59" s="14" t="str">
        <f>INDEX('price list'!$C$2:$L$529,MATCH($L59,'price list'!$B$2:$B$522,0),MATCH(N$27,'price list'!$C$1:$L$1,0))</f>
        <v>pcs.</v>
      </c>
      <c r="O59" s="14">
        <f>IF(L59="-------",0,SUM(JO52:JO67))</f>
        <v>0</v>
      </c>
      <c r="P59" s="22">
        <f>INDEX('price list'!$C$2:$L$529,MATCH($L59,'price list'!$B$2:$B$522,0),MATCH(P$27,'price list'!$C$1:$L$1,0))</f>
        <v>21.14</v>
      </c>
      <c r="Q59" s="22">
        <f t="shared" si="61"/>
        <v>0</v>
      </c>
      <c r="R59" s="23">
        <f t="shared" si="64"/>
        <v>0</v>
      </c>
      <c r="S59" s="22">
        <f t="shared" si="65"/>
        <v>21.14</v>
      </c>
      <c r="T59" s="22">
        <f t="shared" si="60"/>
        <v>0</v>
      </c>
      <c r="U59" s="22">
        <f>INDEX('price list'!$C$2:$L$529,MATCH($L59,'price list'!$B$2:$B$522,0),MATCH(U$27,'price list'!$C$1:$L$1,0))*O59</f>
        <v>0</v>
      </c>
      <c r="V59" s="20"/>
      <c r="W59" s="20"/>
      <c r="X59" s="25">
        <f t="shared" si="52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5,$BB$2:$CA$2,0),MATCH($W$46,$AH$22:$AH$47,0)))*C65</f>
        <v>0</v>
      </c>
      <c r="Z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5,$BB$2:$CA$2,0),MATCH($W$46,$AH$22:$AH$47,0)))*C65</f>
        <v>0</v>
      </c>
      <c r="AA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5,$BB$2:$CA$2,0),MATCH($W$46,$AH$22:$AH$47,0)))*C65</f>
        <v>0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5,$BB$2:$CA$2,0),MATCH($W$46,$AH$22:$AH$47,0)))*C65</f>
        <v>0</v>
      </c>
      <c r="AC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5,$BB$2:$CA$2,0),MATCH($W$46,$AH$22:$AH$47,0)))*C65</f>
        <v>0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5,$BB$2:$CA$2,0),MATCH($W$46,$AH$22:$AH$47,0)))*C65</f>
        <v>0</v>
      </c>
      <c r="AE59" s="20"/>
      <c r="AF59" s="20"/>
      <c r="AG59" s="20">
        <v>40</v>
      </c>
      <c r="AH59" s="20" t="s">
        <v>777</v>
      </c>
      <c r="AI59" s="20">
        <v>0</v>
      </c>
      <c r="AJ59" s="20"/>
      <c r="AK59" s="20"/>
      <c r="AL59" s="20">
        <f t="shared" si="53"/>
        <v>0</v>
      </c>
      <c r="AM59" s="20">
        <v>34</v>
      </c>
      <c r="AN59" s="20"/>
      <c r="AO59" s="20"/>
      <c r="AP59" s="20" t="s">
        <v>81</v>
      </c>
      <c r="AQ59" s="20" t="s">
        <v>269</v>
      </c>
      <c r="AS59" s="20">
        <v>34</v>
      </c>
      <c r="AT59" s="20" t="s">
        <v>431</v>
      </c>
      <c r="AU59" s="20" t="s">
        <v>431</v>
      </c>
      <c r="AV59" s="20" t="s">
        <v>431</v>
      </c>
      <c r="AW59" s="20" t="s">
        <v>431</v>
      </c>
      <c r="AX59" s="20"/>
      <c r="AY59" s="20"/>
      <c r="AZ59" s="20"/>
      <c r="BA59" s="20" t="s">
        <v>95</v>
      </c>
      <c r="BB59" s="20">
        <v>0</v>
      </c>
      <c r="BC59" s="20">
        <v>0</v>
      </c>
      <c r="BD59" s="20">
        <v>0</v>
      </c>
      <c r="BE59" s="20">
        <v>0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4</v>
      </c>
      <c r="BL59" s="20">
        <v>0</v>
      </c>
      <c r="BM59" s="20">
        <v>0</v>
      </c>
      <c r="BN59" s="20">
        <v>0</v>
      </c>
      <c r="BO59" s="20">
        <v>2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2</v>
      </c>
      <c r="BW59" s="20">
        <v>2</v>
      </c>
      <c r="BX59" s="20">
        <v>0</v>
      </c>
      <c r="BY59" s="20">
        <v>4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2</v>
      </c>
      <c r="CF59" s="20">
        <v>0</v>
      </c>
      <c r="CG59" s="20">
        <v>4</v>
      </c>
      <c r="CH59" s="20">
        <v>0</v>
      </c>
      <c r="CI59" s="20">
        <v>0</v>
      </c>
      <c r="CJ59" s="20">
        <v>0</v>
      </c>
      <c r="CK59" s="20">
        <v>0</v>
      </c>
      <c r="CL59" s="20">
        <v>0</v>
      </c>
      <c r="CM59" s="20">
        <v>0</v>
      </c>
      <c r="CN59" s="20">
        <v>2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2</v>
      </c>
      <c r="CW59" s="20">
        <v>0</v>
      </c>
      <c r="CX59" s="20">
        <v>0</v>
      </c>
      <c r="CY59" s="20">
        <v>0</v>
      </c>
      <c r="CZ59" s="20">
        <v>0</v>
      </c>
      <c r="DA59" s="54"/>
      <c r="DB59" s="54"/>
      <c r="DC59" s="54"/>
      <c r="DD59" s="20" t="s">
        <v>351</v>
      </c>
      <c r="DE59" s="20">
        <v>0</v>
      </c>
      <c r="DF59" s="20">
        <v>0</v>
      </c>
      <c r="DG59" s="20">
        <v>4</v>
      </c>
      <c r="DH59" s="20">
        <v>4</v>
      </c>
      <c r="DI59" s="20">
        <v>8</v>
      </c>
      <c r="DJ59" s="20">
        <v>8</v>
      </c>
      <c r="DK59" s="20">
        <v>12</v>
      </c>
      <c r="DL59" s="20">
        <v>12</v>
      </c>
      <c r="DM59" s="20">
        <v>16</v>
      </c>
      <c r="DN59" s="20">
        <v>16</v>
      </c>
      <c r="DO59" s="20">
        <v>20</v>
      </c>
      <c r="DP59" s="20">
        <v>20</v>
      </c>
      <c r="DQ59" s="20">
        <v>24</v>
      </c>
      <c r="DR59" s="20">
        <v>24</v>
      </c>
      <c r="DS59" s="20">
        <v>28</v>
      </c>
      <c r="DT59" s="20">
        <v>28</v>
      </c>
      <c r="DU59" s="20">
        <v>32</v>
      </c>
      <c r="DV59" s="20">
        <v>32</v>
      </c>
      <c r="DW59" s="20">
        <v>36</v>
      </c>
      <c r="DX59" s="20">
        <v>36</v>
      </c>
      <c r="DY59" s="20">
        <v>40</v>
      </c>
      <c r="DZ59" s="20"/>
      <c r="EA59" s="20"/>
      <c r="EB59" s="20" t="s">
        <v>95</v>
      </c>
      <c r="EC59" s="20">
        <v>0</v>
      </c>
      <c r="ED59" s="20">
        <v>0</v>
      </c>
      <c r="EE59" s="20">
        <v>0</v>
      </c>
      <c r="EF59" s="20">
        <v>4</v>
      </c>
      <c r="EG59" s="20">
        <v>0</v>
      </c>
      <c r="EH59" s="20">
        <v>0</v>
      </c>
      <c r="EI59" s="20">
        <v>4</v>
      </c>
      <c r="EJ59" s="20">
        <v>0</v>
      </c>
      <c r="EK59" s="20">
        <v>0</v>
      </c>
      <c r="EL59" s="20">
        <v>0</v>
      </c>
      <c r="EM59" s="20">
        <v>2</v>
      </c>
      <c r="EN59" s="20">
        <v>0</v>
      </c>
      <c r="EO59" s="20">
        <v>0</v>
      </c>
      <c r="EP59" s="20">
        <v>2</v>
      </c>
      <c r="EQ59" s="20">
        <v>0</v>
      </c>
      <c r="ER59" s="20">
        <v>0</v>
      </c>
      <c r="ES59" s="20">
        <v>0</v>
      </c>
      <c r="ET59" s="20">
        <v>2</v>
      </c>
      <c r="EU59" s="20">
        <v>0</v>
      </c>
      <c r="EV59" s="20">
        <v>0</v>
      </c>
      <c r="EW59" s="20">
        <v>0</v>
      </c>
      <c r="EX59" s="20">
        <v>0</v>
      </c>
      <c r="EY59" s="20">
        <v>4</v>
      </c>
      <c r="EZ59" s="20">
        <v>0</v>
      </c>
      <c r="FA59" s="20">
        <v>0</v>
      </c>
      <c r="FB59" s="20">
        <v>0</v>
      </c>
      <c r="FC59" s="20">
        <v>0</v>
      </c>
      <c r="FD59" s="20">
        <v>0</v>
      </c>
      <c r="FE59" s="20">
        <v>0</v>
      </c>
      <c r="FF59" s="20">
        <v>2</v>
      </c>
      <c r="FG59" s="20">
        <v>0</v>
      </c>
      <c r="FH59" s="20">
        <v>0</v>
      </c>
      <c r="FI59" s="20">
        <v>2</v>
      </c>
      <c r="FJ59" s="20">
        <v>2</v>
      </c>
      <c r="FK59" s="20">
        <v>0</v>
      </c>
      <c r="FL59" s="20">
        <v>0</v>
      </c>
      <c r="FM59" s="20">
        <v>0</v>
      </c>
      <c r="FN59" s="20">
        <v>2</v>
      </c>
      <c r="FO59" s="20">
        <v>0</v>
      </c>
      <c r="FP59" s="20">
        <v>0</v>
      </c>
      <c r="FQ59" s="20">
        <v>0</v>
      </c>
      <c r="FR59" s="20">
        <v>0</v>
      </c>
      <c r="FS59" s="20">
        <v>0</v>
      </c>
      <c r="FT59" s="20">
        <v>0</v>
      </c>
      <c r="FU59" s="20">
        <v>0</v>
      </c>
      <c r="FV59" s="20">
        <v>0</v>
      </c>
      <c r="FW59" s="20">
        <v>0</v>
      </c>
      <c r="FX59" s="20">
        <v>0</v>
      </c>
      <c r="FY59" s="20">
        <v>0</v>
      </c>
      <c r="FZ59" s="20">
        <v>2</v>
      </c>
      <c r="GA59" s="20">
        <v>0</v>
      </c>
      <c r="GC59" s="20"/>
      <c r="GD59" s="20"/>
      <c r="GE59" s="20" t="s">
        <v>95</v>
      </c>
      <c r="GF59" s="20">
        <v>0</v>
      </c>
      <c r="GG59" s="20">
        <v>2</v>
      </c>
      <c r="GH59" s="20">
        <v>0</v>
      </c>
      <c r="GI59" s="20">
        <v>0</v>
      </c>
      <c r="GJ59" s="20">
        <v>0</v>
      </c>
      <c r="GK59" s="20">
        <v>0</v>
      </c>
      <c r="GL59" s="20">
        <v>0</v>
      </c>
      <c r="GM59" s="20">
        <v>0</v>
      </c>
      <c r="GN59" s="20">
        <v>0</v>
      </c>
      <c r="GO59" s="20">
        <v>2</v>
      </c>
      <c r="GP59" s="20">
        <v>4</v>
      </c>
      <c r="GQ59" s="20">
        <v>0</v>
      </c>
      <c r="GR59" s="20">
        <v>2</v>
      </c>
      <c r="GS59" s="20">
        <v>4</v>
      </c>
      <c r="GT59" s="20">
        <v>0</v>
      </c>
      <c r="GU59" s="20">
        <v>0</v>
      </c>
      <c r="GV59" s="20">
        <v>4</v>
      </c>
      <c r="GW59" s="20">
        <v>0</v>
      </c>
      <c r="GX59" s="20">
        <v>0</v>
      </c>
      <c r="GY59" s="20">
        <v>0</v>
      </c>
      <c r="GZ59" s="20">
        <v>0</v>
      </c>
      <c r="HA59" s="20">
        <v>0</v>
      </c>
      <c r="HB59" s="20">
        <v>0</v>
      </c>
      <c r="HC59" s="20">
        <v>0</v>
      </c>
      <c r="HD59" s="20">
        <v>2</v>
      </c>
      <c r="HE59" s="20">
        <v>0</v>
      </c>
      <c r="HF59" s="20">
        <v>2</v>
      </c>
      <c r="HG59" s="20">
        <v>0</v>
      </c>
      <c r="HH59" s="20">
        <v>0</v>
      </c>
      <c r="HI59" s="20">
        <v>0</v>
      </c>
      <c r="HJ59" s="20">
        <v>0</v>
      </c>
      <c r="HK59" s="20">
        <v>0</v>
      </c>
      <c r="HL59" s="20">
        <v>0</v>
      </c>
      <c r="HM59" s="20">
        <v>0</v>
      </c>
      <c r="HN59" s="20">
        <v>0</v>
      </c>
      <c r="HO59" s="20">
        <v>0</v>
      </c>
      <c r="HP59" s="20">
        <v>0</v>
      </c>
      <c r="HQ59" s="20">
        <v>0</v>
      </c>
      <c r="HR59" s="20">
        <v>0</v>
      </c>
      <c r="HS59" s="20">
        <v>0</v>
      </c>
      <c r="HT59" s="20">
        <v>2</v>
      </c>
      <c r="HU59" s="20">
        <v>0</v>
      </c>
      <c r="HV59" s="20">
        <v>2</v>
      </c>
      <c r="HW59" s="20">
        <v>0</v>
      </c>
      <c r="HX59" s="20">
        <v>0</v>
      </c>
      <c r="HY59" s="20">
        <v>0</v>
      </c>
      <c r="HZ59" s="20">
        <v>0</v>
      </c>
      <c r="IA59" s="20">
        <v>0</v>
      </c>
      <c r="IB59" s="20">
        <v>0</v>
      </c>
      <c r="IC59" s="20">
        <v>0</v>
      </c>
      <c r="ID59" s="20">
        <v>0</v>
      </c>
      <c r="IF59" s="21" t="s">
        <v>95</v>
      </c>
      <c r="IG59" s="21">
        <v>0</v>
      </c>
      <c r="IH59" s="21">
        <v>0</v>
      </c>
      <c r="II59" s="21">
        <v>0</v>
      </c>
      <c r="IJ59" s="21">
        <v>4</v>
      </c>
      <c r="IK59" s="21">
        <v>0</v>
      </c>
      <c r="IL59" s="21">
        <v>0</v>
      </c>
      <c r="IM59" s="21">
        <v>0</v>
      </c>
      <c r="IN59" s="21">
        <v>0</v>
      </c>
      <c r="IO59" s="21">
        <v>0</v>
      </c>
      <c r="IP59" s="21">
        <v>0</v>
      </c>
      <c r="IQ59" s="21">
        <v>0</v>
      </c>
      <c r="IR59" s="21">
        <v>0</v>
      </c>
      <c r="IS59" s="21">
        <v>0</v>
      </c>
      <c r="IT59" s="21">
        <v>0</v>
      </c>
      <c r="IU59" s="21">
        <v>0</v>
      </c>
      <c r="IV59" s="21">
        <v>2</v>
      </c>
      <c r="IW59" s="21">
        <v>2</v>
      </c>
      <c r="IX59" s="21">
        <v>0</v>
      </c>
      <c r="IY59" s="21">
        <v>0</v>
      </c>
      <c r="IZ59" s="21">
        <v>2</v>
      </c>
      <c r="JA59" s="21">
        <v>2</v>
      </c>
      <c r="JB59" s="21">
        <v>2</v>
      </c>
      <c r="JC59" s="21">
        <v>0</v>
      </c>
      <c r="JD59" s="21">
        <v>0</v>
      </c>
      <c r="JE59" s="21">
        <v>2</v>
      </c>
      <c r="JF59" s="21">
        <v>0</v>
      </c>
      <c r="JI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0,$JT$2:$KS$2,0),MATCH($W$46,$AH$22:$AH$47,0)))*C60</f>
        <v>0</v>
      </c>
      <c r="JJ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0,$JT$2:$KS$2,0),MATCH($W$46,$AH$22:$AH$47,0)))*C60</f>
        <v>0</v>
      </c>
      <c r="JK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0,$JT$2:$KS$2,0),MATCH($W$46,$AH$22:$AH$47,0)))*C60</f>
        <v>0</v>
      </c>
      <c r="JL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0,$JT$2:$KS$2,0),MATCH($W$46,$AH$22:$AH$47,0)))*C60</f>
        <v>0</v>
      </c>
      <c r="JM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0,$JT$2:$KS$2,0),MATCH($W$46,$AH$22:$AH$47,0)))*C60</f>
        <v>0</v>
      </c>
      <c r="JN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0,$JT$2:$KS$2,0),MATCH($W$46,$AH$22:$AH$47,0)))*C60</f>
        <v>0</v>
      </c>
      <c r="JO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0,$JT$2:$KS$2,0),MATCH($W$46,$AH$22:$AH$47,0)))*C60</f>
        <v>0</v>
      </c>
      <c r="JP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0,$JT$2:$KS$2,0),MATCH($W$46,$AH$22:$AH$47,0)))*C60</f>
        <v>0</v>
      </c>
      <c r="JQ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0,$JT$2:$KS$2,0),MATCH($W$46,$AH$22:$AH$47,0)))*C60</f>
        <v>0</v>
      </c>
      <c r="JS59" s="26" t="s">
        <v>443</v>
      </c>
      <c r="JT59" s="20">
        <v>0</v>
      </c>
      <c r="JU59" s="20">
        <v>0</v>
      </c>
      <c r="JV59" s="20">
        <v>4</v>
      </c>
      <c r="JW59" s="20">
        <v>8</v>
      </c>
      <c r="JX59" s="20">
        <v>4</v>
      </c>
      <c r="JY59" s="20">
        <v>4</v>
      </c>
      <c r="JZ59" s="20">
        <v>8</v>
      </c>
      <c r="KA59" s="20">
        <v>8</v>
      </c>
      <c r="KB59" s="20">
        <v>8</v>
      </c>
      <c r="KC59" s="20">
        <v>12</v>
      </c>
      <c r="KD59" s="20">
        <v>12</v>
      </c>
      <c r="KE59" s="20">
        <v>12</v>
      </c>
      <c r="KF59" s="20">
        <v>16</v>
      </c>
      <c r="KG59" s="20">
        <v>16</v>
      </c>
      <c r="KH59" s="20">
        <v>16</v>
      </c>
      <c r="KI59" s="20">
        <v>20</v>
      </c>
      <c r="KJ59" s="20">
        <v>20</v>
      </c>
      <c r="KK59" s="20">
        <v>20</v>
      </c>
      <c r="KL59" s="20">
        <v>24</v>
      </c>
      <c r="KM59" s="20">
        <v>24</v>
      </c>
      <c r="KN59" s="20">
        <v>24</v>
      </c>
      <c r="KO59" s="20">
        <v>28</v>
      </c>
      <c r="KP59" s="20">
        <v>28</v>
      </c>
      <c r="KQ59" s="20">
        <v>28</v>
      </c>
      <c r="KR59" s="20">
        <v>32</v>
      </c>
      <c r="KS59" s="20">
        <v>32</v>
      </c>
      <c r="KU59" s="26" t="s">
        <v>443</v>
      </c>
      <c r="KV59" s="20">
        <v>0</v>
      </c>
      <c r="KW59" s="20">
        <v>0</v>
      </c>
      <c r="KX59" s="20">
        <v>4</v>
      </c>
      <c r="KY59" s="20">
        <v>4</v>
      </c>
      <c r="KZ59" s="20">
        <v>8</v>
      </c>
      <c r="LA59" s="20">
        <v>8</v>
      </c>
      <c r="LB59" s="20">
        <v>12</v>
      </c>
      <c r="LC59" s="20">
        <v>12</v>
      </c>
      <c r="LD59" s="20">
        <v>16</v>
      </c>
      <c r="LE59" s="20">
        <v>16</v>
      </c>
      <c r="LF59" s="20">
        <v>20</v>
      </c>
      <c r="LG59" s="20">
        <v>20</v>
      </c>
      <c r="LH59" s="20">
        <v>24</v>
      </c>
      <c r="LI59" s="20">
        <v>24</v>
      </c>
      <c r="LJ59" s="20">
        <v>28</v>
      </c>
      <c r="LK59" s="20">
        <v>32</v>
      </c>
      <c r="LL59" s="20">
        <v>32</v>
      </c>
      <c r="LM59" s="20">
        <v>36</v>
      </c>
      <c r="LN59" s="20">
        <v>36</v>
      </c>
      <c r="LO59" s="20">
        <v>40</v>
      </c>
      <c r="LP59" s="20">
        <v>40</v>
      </c>
      <c r="LQ59" s="20">
        <v>44</v>
      </c>
      <c r="LR59" s="20">
        <v>44</v>
      </c>
      <c r="LS59" s="20">
        <v>48</v>
      </c>
      <c r="LT59" s="20">
        <v>48</v>
      </c>
      <c r="LU59" s="20">
        <v>52</v>
      </c>
      <c r="LW59" s="26" t="s">
        <v>443</v>
      </c>
      <c r="LX59" s="20">
        <v>0</v>
      </c>
      <c r="LY59" s="20">
        <v>0</v>
      </c>
      <c r="LZ59" s="20">
        <v>4</v>
      </c>
      <c r="MA59" s="20">
        <v>4</v>
      </c>
      <c r="MB59" s="20">
        <v>8</v>
      </c>
      <c r="MC59" s="20">
        <v>12</v>
      </c>
      <c r="MD59" s="20">
        <v>12</v>
      </c>
      <c r="ME59" s="20">
        <v>16</v>
      </c>
      <c r="MF59" s="20">
        <v>16</v>
      </c>
      <c r="MG59" s="20">
        <v>20</v>
      </c>
      <c r="MH59" s="20">
        <v>24</v>
      </c>
      <c r="MI59" s="20">
        <v>24</v>
      </c>
      <c r="MJ59" s="20">
        <v>28</v>
      </c>
      <c r="MK59" s="20">
        <v>28</v>
      </c>
      <c r="ML59" s="20">
        <v>32</v>
      </c>
      <c r="MM59" s="20">
        <v>36</v>
      </c>
      <c r="MN59" s="20">
        <v>36</v>
      </c>
      <c r="MO59" s="20">
        <v>40</v>
      </c>
      <c r="MP59" s="20">
        <v>44</v>
      </c>
      <c r="MQ59" s="20">
        <v>44</v>
      </c>
      <c r="MR59" s="20">
        <v>48</v>
      </c>
      <c r="MS59" s="20">
        <v>48</v>
      </c>
      <c r="MT59" s="20">
        <v>52</v>
      </c>
      <c r="MU59" s="20">
        <v>56</v>
      </c>
      <c r="MV59" s="20">
        <v>56</v>
      </c>
      <c r="MW59" s="20">
        <v>60</v>
      </c>
      <c r="MY59" s="21" t="s">
        <v>443</v>
      </c>
      <c r="MZ59" s="21">
        <v>0</v>
      </c>
      <c r="NA59" s="21">
        <v>0</v>
      </c>
      <c r="NB59" s="21">
        <v>4</v>
      </c>
      <c r="NC59" s="21">
        <v>8</v>
      </c>
      <c r="ND59" s="21">
        <v>12</v>
      </c>
      <c r="NE59" s="21">
        <v>12</v>
      </c>
      <c r="NF59" s="21">
        <v>16</v>
      </c>
      <c r="NG59" s="21">
        <v>20</v>
      </c>
      <c r="NH59" s="21">
        <v>24</v>
      </c>
      <c r="NI59" s="21">
        <v>24</v>
      </c>
      <c r="NJ59" s="21">
        <v>28</v>
      </c>
      <c r="NK59" s="21">
        <v>32</v>
      </c>
      <c r="NL59" s="21">
        <v>32</v>
      </c>
      <c r="NM59" s="21">
        <v>36</v>
      </c>
      <c r="NN59" s="21">
        <v>40</v>
      </c>
      <c r="NO59" s="21">
        <v>44</v>
      </c>
      <c r="NP59" s="21">
        <v>44</v>
      </c>
      <c r="NQ59" s="21">
        <v>48</v>
      </c>
      <c r="NR59" s="21">
        <v>52</v>
      </c>
      <c r="NS59" s="21">
        <v>56</v>
      </c>
      <c r="NT59" s="21">
        <v>56</v>
      </c>
      <c r="NU59" s="21">
        <v>60</v>
      </c>
      <c r="NV59" s="21">
        <v>64</v>
      </c>
      <c r="NW59" s="21">
        <v>68</v>
      </c>
      <c r="NX59" s="21">
        <v>68</v>
      </c>
      <c r="NY59" s="21">
        <v>72</v>
      </c>
    </row>
    <row r="60" spans="1:389" x14ac:dyDescent="0.25">
      <c r="A60" s="8"/>
      <c r="B60" s="5" t="s">
        <v>87</v>
      </c>
      <c r="C60" s="8"/>
      <c r="D60" s="6" t="s">
        <v>1437</v>
      </c>
      <c r="E60" s="8" t="s">
        <v>1457</v>
      </c>
      <c r="F60" s="4"/>
      <c r="G60" s="4"/>
      <c r="H60" s="4"/>
      <c r="I60" s="4"/>
      <c r="J60" s="4"/>
      <c r="K60" s="4"/>
      <c r="L60" s="6" t="str">
        <f>IF($E$61=$AK$22,"PAL40H40/3,6",IF($E$61=$AK$23,"-------",IF($E$61=$AK$24,"-------","-------")))</f>
        <v>PAL40H40/3,6</v>
      </c>
      <c r="M60" s="14">
        <f>INDEX('price list'!$C$2:$L$529,MATCH($L60,'price list'!$B$2:$B$522,0),MATCH(M$27,'price list'!$C$1:$L$1,0))</f>
        <v>894636</v>
      </c>
      <c r="N60" s="14" t="str">
        <f>INDEX('price list'!$C$2:$L$529,MATCH($L60,'price list'!$B$2:$B$522,0),MATCH(N$27,'price list'!$C$1:$L$1,0))</f>
        <v>pcs.</v>
      </c>
      <c r="O60" s="14">
        <f>IF(L60="-------",0,SUM(JP52:JP67))</f>
        <v>0</v>
      </c>
      <c r="P60" s="22">
        <f>INDEX('price list'!$C$2:$L$529,MATCH($L60,'price list'!$B$2:$B$522,0),MATCH(P$27,'price list'!$C$1:$L$1,0))</f>
        <v>23.12</v>
      </c>
      <c r="Q60" s="22">
        <f t="shared" ref="Q60:Q61" si="66">O60*P60</f>
        <v>0</v>
      </c>
      <c r="R60" s="23">
        <f t="shared" si="64"/>
        <v>0</v>
      </c>
      <c r="S60" s="22">
        <f t="shared" si="65"/>
        <v>23.12</v>
      </c>
      <c r="T60" s="22">
        <f t="shared" ref="T60:T61" si="67">O60*S60</f>
        <v>0</v>
      </c>
      <c r="U60" s="22">
        <f>INDEX('price list'!$C$2:$L$529,MATCH($L60,'price list'!$B$2:$B$522,0),MATCH(U$27,'price list'!$C$1:$L$1,0))*O60</f>
        <v>0</v>
      </c>
      <c r="V60" s="20"/>
      <c r="W60" s="20"/>
      <c r="X60" s="25">
        <f t="shared" si="52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6,$BB$2:$CA$2,0),MATCH($W$46,$AH$22:$AH$47,0)))*C66</f>
        <v>0</v>
      </c>
      <c r="Z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6,$BB$2:$CA$2,0),MATCH($W$46,$AH$22:$AH$47,0)))*C66</f>
        <v>0</v>
      </c>
      <c r="AA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6,$BB$2:$CA$2,0),MATCH($W$46,$AH$22:$AH$47,0)))*C66</f>
        <v>0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6,$BB$2:$CA$2,0),MATCH($W$46,$AH$22:$AH$47,0)))*C66</f>
        <v>0</v>
      </c>
      <c r="AC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6,$BB$2:$CA$2,0),MATCH($W$46,$AH$22:$AH$47,0)))*C66</f>
        <v>0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6,$BB$2:$CA$2,0),MATCH($W$46,$AH$22:$AH$47,0)))*C66</f>
        <v>0</v>
      </c>
      <c r="AE60" s="20"/>
      <c r="AF60" s="20"/>
      <c r="AG60" s="20">
        <v>42</v>
      </c>
      <c r="AH60" s="20" t="s">
        <v>777</v>
      </c>
      <c r="AI60" s="20">
        <v>0</v>
      </c>
      <c r="AJ60" s="20"/>
      <c r="AK60" s="20"/>
      <c r="AL60" s="20">
        <f t="shared" si="53"/>
        <v>0</v>
      </c>
      <c r="AM60" s="20">
        <v>35</v>
      </c>
      <c r="AN60" s="20" t="s">
        <v>27</v>
      </c>
      <c r="AO60" s="20" t="s">
        <v>28</v>
      </c>
      <c r="AP60" s="20" t="s">
        <v>81</v>
      </c>
      <c r="AQ60" s="20" t="s">
        <v>269</v>
      </c>
      <c r="AS60" s="20">
        <v>35</v>
      </c>
      <c r="AT60" s="20" t="s">
        <v>431</v>
      </c>
      <c r="AU60" s="20" t="s">
        <v>431</v>
      </c>
      <c r="AV60" s="20" t="s">
        <v>431</v>
      </c>
      <c r="AW60" s="20" t="s">
        <v>431</v>
      </c>
      <c r="AX60" s="20"/>
      <c r="AY60" s="20"/>
      <c r="AZ60" s="20"/>
      <c r="BA60" s="20" t="s">
        <v>15</v>
      </c>
      <c r="BB60" s="20">
        <v>0</v>
      </c>
      <c r="BC60" s="20">
        <v>0</v>
      </c>
      <c r="BD60" s="20">
        <v>2</v>
      </c>
      <c r="BE60" s="20">
        <v>0</v>
      </c>
      <c r="BF60" s="20">
        <v>2</v>
      </c>
      <c r="BG60" s="20">
        <v>4</v>
      </c>
      <c r="BH60" s="20">
        <v>2</v>
      </c>
      <c r="BI60" s="20">
        <v>4</v>
      </c>
      <c r="BJ60" s="20">
        <v>6</v>
      </c>
      <c r="BK60" s="20">
        <v>4</v>
      </c>
      <c r="BL60" s="20">
        <v>2</v>
      </c>
      <c r="BM60" s="20">
        <v>2</v>
      </c>
      <c r="BN60" s="20">
        <v>0</v>
      </c>
      <c r="BO60" s="20">
        <v>0</v>
      </c>
      <c r="BP60" s="20">
        <v>0</v>
      </c>
      <c r="BQ60" s="20">
        <v>0</v>
      </c>
      <c r="BR60" s="20">
        <v>12</v>
      </c>
      <c r="BS60" s="20">
        <v>10</v>
      </c>
      <c r="BT60" s="20">
        <v>8</v>
      </c>
      <c r="BU60" s="20">
        <v>8</v>
      </c>
      <c r="BV60" s="20">
        <v>6</v>
      </c>
      <c r="BW60" s="20">
        <v>6</v>
      </c>
      <c r="BX60" s="20">
        <v>8</v>
      </c>
      <c r="BY60" s="20">
        <v>4</v>
      </c>
      <c r="BZ60" s="20">
        <v>18</v>
      </c>
      <c r="CA60" s="20">
        <v>2</v>
      </c>
      <c r="CB60" s="20">
        <v>14</v>
      </c>
      <c r="CC60" s="20">
        <v>14</v>
      </c>
      <c r="CD60" s="20">
        <v>0</v>
      </c>
      <c r="CE60" s="20">
        <v>12</v>
      </c>
      <c r="CF60" s="20">
        <v>12</v>
      </c>
      <c r="CG60" s="20">
        <v>10</v>
      </c>
      <c r="CH60" s="20">
        <v>24</v>
      </c>
      <c r="CI60" s="20">
        <v>8</v>
      </c>
      <c r="CJ60" s="20">
        <v>20</v>
      </c>
      <c r="CK60" s="20">
        <v>20</v>
      </c>
      <c r="CL60" s="20">
        <v>4</v>
      </c>
      <c r="CM60" s="20">
        <v>6</v>
      </c>
      <c r="CN60" s="20">
        <v>2</v>
      </c>
      <c r="CO60" s="20">
        <v>2</v>
      </c>
      <c r="CP60" s="20">
        <v>30</v>
      </c>
      <c r="CQ60" s="20">
        <v>14</v>
      </c>
      <c r="CR60" s="20">
        <v>0</v>
      </c>
      <c r="CS60" s="20">
        <v>26</v>
      </c>
      <c r="CT60" s="20">
        <v>10</v>
      </c>
      <c r="CU60" s="20">
        <v>0</v>
      </c>
      <c r="CV60" s="20">
        <v>8</v>
      </c>
      <c r="CW60" s="20">
        <v>8</v>
      </c>
      <c r="CX60" s="20">
        <v>36</v>
      </c>
      <c r="CY60" s="20">
        <v>20</v>
      </c>
      <c r="CZ60" s="20">
        <v>4</v>
      </c>
      <c r="DA60" s="54"/>
      <c r="DB60" s="54"/>
      <c r="DC60" s="54"/>
      <c r="DD60" s="20" t="s">
        <v>440</v>
      </c>
      <c r="DE60" s="20">
        <v>0</v>
      </c>
      <c r="DF60" s="20">
        <v>2</v>
      </c>
      <c r="DG60" s="20">
        <v>4</v>
      </c>
      <c r="DH60" s="20">
        <v>2</v>
      </c>
      <c r="DI60" s="20">
        <v>4</v>
      </c>
      <c r="DJ60" s="20">
        <v>2</v>
      </c>
      <c r="DK60" s="20">
        <v>4</v>
      </c>
      <c r="DL60" s="20">
        <v>2</v>
      </c>
      <c r="DM60" s="20">
        <v>4</v>
      </c>
      <c r="DN60" s="20">
        <v>0</v>
      </c>
      <c r="DO60" s="20">
        <v>4</v>
      </c>
      <c r="DP60" s="20">
        <v>0</v>
      </c>
      <c r="DQ60" s="20">
        <v>4</v>
      </c>
      <c r="DR60" s="20">
        <v>0</v>
      </c>
      <c r="DS60" s="20">
        <v>4</v>
      </c>
      <c r="DT60" s="20">
        <v>0</v>
      </c>
      <c r="DU60" s="20">
        <v>2</v>
      </c>
      <c r="DV60" s="20">
        <v>0</v>
      </c>
      <c r="DW60" s="20">
        <v>2</v>
      </c>
      <c r="DX60" s="20">
        <v>0</v>
      </c>
      <c r="DY60" s="20">
        <v>2</v>
      </c>
      <c r="DZ60" s="20"/>
      <c r="EA60" s="20"/>
      <c r="EB60" s="20" t="s">
        <v>15</v>
      </c>
      <c r="EC60" s="20">
        <v>0</v>
      </c>
      <c r="ED60" s="20">
        <v>0</v>
      </c>
      <c r="EE60" s="20">
        <v>0</v>
      </c>
      <c r="EF60" s="20">
        <v>0</v>
      </c>
      <c r="EG60" s="20">
        <v>2</v>
      </c>
      <c r="EH60" s="20">
        <v>6</v>
      </c>
      <c r="EI60" s="20">
        <v>0</v>
      </c>
      <c r="EJ60" s="20">
        <v>4</v>
      </c>
      <c r="EK60" s="20">
        <v>8</v>
      </c>
      <c r="EL60" s="20">
        <v>0</v>
      </c>
      <c r="EM60" s="20">
        <v>4</v>
      </c>
      <c r="EN60" s="20">
        <v>6</v>
      </c>
      <c r="EO60" s="20">
        <v>14</v>
      </c>
      <c r="EP60" s="20">
        <v>2</v>
      </c>
      <c r="EQ60" s="20">
        <v>8</v>
      </c>
      <c r="ER60" s="20">
        <v>12</v>
      </c>
      <c r="ES60" s="20">
        <v>4</v>
      </c>
      <c r="ET60" s="20">
        <v>12</v>
      </c>
      <c r="EU60" s="20">
        <v>0</v>
      </c>
      <c r="EV60" s="20">
        <v>18</v>
      </c>
      <c r="EW60" s="20">
        <v>22</v>
      </c>
      <c r="EX60" s="20">
        <v>14</v>
      </c>
      <c r="EY60" s="20">
        <v>8</v>
      </c>
      <c r="EZ60" s="20">
        <v>8</v>
      </c>
      <c r="FA60" s="20">
        <v>28</v>
      </c>
      <c r="FB60" s="20">
        <v>4</v>
      </c>
      <c r="FC60" s="20">
        <v>22</v>
      </c>
      <c r="FD60" s="20">
        <v>0</v>
      </c>
      <c r="FE60" s="20">
        <v>18</v>
      </c>
      <c r="FF60" s="20">
        <v>22</v>
      </c>
      <c r="FG60" s="20">
        <v>12</v>
      </c>
      <c r="FH60" s="20">
        <v>32</v>
      </c>
      <c r="FI60" s="20">
        <v>0</v>
      </c>
      <c r="FJ60" s="20">
        <v>12</v>
      </c>
      <c r="FK60" s="20">
        <v>2</v>
      </c>
      <c r="FL60" s="20">
        <v>22</v>
      </c>
      <c r="FM60" s="20">
        <v>0</v>
      </c>
      <c r="FN60" s="20">
        <v>2</v>
      </c>
      <c r="FO60" s="20">
        <v>0</v>
      </c>
      <c r="FP60" s="20">
        <v>12</v>
      </c>
      <c r="FQ60" s="20">
        <v>32</v>
      </c>
      <c r="FR60" s="20">
        <v>8</v>
      </c>
      <c r="FS60" s="20">
        <v>4</v>
      </c>
      <c r="FT60" s="20">
        <v>2</v>
      </c>
      <c r="FU60" s="20">
        <v>22</v>
      </c>
      <c r="FV60" s="20">
        <v>0</v>
      </c>
      <c r="FW60" s="20">
        <v>16</v>
      </c>
      <c r="FX60" s="20">
        <v>0</v>
      </c>
      <c r="FY60" s="20">
        <v>12</v>
      </c>
      <c r="FZ60" s="20">
        <v>16</v>
      </c>
      <c r="GA60" s="20">
        <v>6</v>
      </c>
      <c r="GC60" s="20"/>
      <c r="GD60" s="20"/>
      <c r="GE60" s="20" t="s">
        <v>15</v>
      </c>
      <c r="GF60" s="20">
        <v>0</v>
      </c>
      <c r="GG60" s="20">
        <v>0</v>
      </c>
      <c r="GH60" s="20">
        <v>0</v>
      </c>
      <c r="GI60" s="20">
        <v>4</v>
      </c>
      <c r="GJ60" s="20">
        <v>4</v>
      </c>
      <c r="GK60" s="20">
        <v>4</v>
      </c>
      <c r="GL60" s="20">
        <v>8</v>
      </c>
      <c r="GM60" s="20">
        <v>8</v>
      </c>
      <c r="GN60" s="20">
        <v>8</v>
      </c>
      <c r="GO60" s="20">
        <v>0</v>
      </c>
      <c r="GP60" s="20">
        <v>0</v>
      </c>
      <c r="GQ60" s="20">
        <v>2</v>
      </c>
      <c r="GR60" s="20">
        <v>2</v>
      </c>
      <c r="GS60" s="20">
        <v>4</v>
      </c>
      <c r="GT60" s="20">
        <v>6</v>
      </c>
      <c r="GU60" s="20">
        <v>6</v>
      </c>
      <c r="GV60" s="20">
        <v>8</v>
      </c>
      <c r="GW60" s="20">
        <v>10</v>
      </c>
      <c r="GX60" s="20">
        <v>10</v>
      </c>
      <c r="GY60" s="20">
        <v>0</v>
      </c>
      <c r="GZ60" s="20">
        <v>14</v>
      </c>
      <c r="HA60" s="20">
        <v>14</v>
      </c>
      <c r="HB60" s="20">
        <v>2</v>
      </c>
      <c r="HC60" s="20">
        <v>18</v>
      </c>
      <c r="HD60" s="20">
        <v>20</v>
      </c>
      <c r="HE60" s="20">
        <v>8</v>
      </c>
      <c r="HF60" s="20">
        <v>8</v>
      </c>
      <c r="HG60" s="20">
        <v>2</v>
      </c>
      <c r="HH60" s="20">
        <v>12</v>
      </c>
      <c r="HI60" s="20">
        <v>28</v>
      </c>
      <c r="HJ60" s="20">
        <v>0</v>
      </c>
      <c r="HK60" s="20">
        <v>16</v>
      </c>
      <c r="HL60" s="20">
        <v>8</v>
      </c>
      <c r="HM60" s="20">
        <v>4</v>
      </c>
      <c r="HN60" s="20">
        <v>20</v>
      </c>
      <c r="HO60" s="20">
        <v>0</v>
      </c>
      <c r="HP60" s="20">
        <v>8</v>
      </c>
      <c r="HQ60" s="20">
        <v>2</v>
      </c>
      <c r="HR60" s="20">
        <v>0</v>
      </c>
      <c r="HS60" s="20">
        <v>12</v>
      </c>
      <c r="HT60" s="20">
        <v>14</v>
      </c>
      <c r="HU60" s="20">
        <v>2</v>
      </c>
      <c r="HV60" s="20">
        <v>2</v>
      </c>
      <c r="HW60" s="20">
        <v>0</v>
      </c>
      <c r="HX60" s="20">
        <v>6</v>
      </c>
      <c r="HY60" s="20">
        <v>22</v>
      </c>
      <c r="HZ60" s="20">
        <v>22</v>
      </c>
      <c r="IA60" s="20">
        <v>10</v>
      </c>
      <c r="IB60" s="20">
        <v>26</v>
      </c>
      <c r="IC60" s="20">
        <v>0</v>
      </c>
      <c r="ID60" s="20">
        <v>14</v>
      </c>
      <c r="IF60" s="21" t="s">
        <v>15</v>
      </c>
      <c r="IG60" s="21">
        <v>0</v>
      </c>
      <c r="IH60" s="21">
        <v>2</v>
      </c>
      <c r="II60" s="21">
        <v>2</v>
      </c>
      <c r="IJ60" s="21">
        <v>0</v>
      </c>
      <c r="IK60" s="21">
        <v>4</v>
      </c>
      <c r="IL60" s="21">
        <v>6</v>
      </c>
      <c r="IM60" s="21">
        <v>0</v>
      </c>
      <c r="IN60" s="21">
        <v>10</v>
      </c>
      <c r="IO60" s="21">
        <v>4</v>
      </c>
      <c r="IP60" s="21">
        <v>2</v>
      </c>
      <c r="IQ60" s="21">
        <v>12</v>
      </c>
      <c r="IR60" s="21">
        <v>6</v>
      </c>
      <c r="IS60" s="21">
        <v>4</v>
      </c>
      <c r="IT60" s="21">
        <v>0</v>
      </c>
      <c r="IU60" s="21">
        <v>8</v>
      </c>
      <c r="IV60" s="21">
        <v>4</v>
      </c>
      <c r="IW60" s="21">
        <v>14</v>
      </c>
      <c r="IX60" s="21">
        <v>0</v>
      </c>
      <c r="IY60" s="21">
        <v>6</v>
      </c>
      <c r="IZ60" s="21">
        <v>0</v>
      </c>
      <c r="JA60" s="21">
        <v>10</v>
      </c>
      <c r="JB60" s="21">
        <v>20</v>
      </c>
      <c r="JC60" s="21">
        <v>2</v>
      </c>
      <c r="JD60" s="21">
        <v>12</v>
      </c>
      <c r="JE60" s="21">
        <v>6</v>
      </c>
      <c r="JF60" s="21">
        <v>32</v>
      </c>
      <c r="JI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1,$JT$2:$KS$2,0),MATCH($W$46,$AH$22:$AH$47,0)))*C61</f>
        <v>0</v>
      </c>
      <c r="JJ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1,$JT$2:$KS$2,0),MATCH($W$46,$AH$22:$AH$47,0)))*C61</f>
        <v>0</v>
      </c>
      <c r="JK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1,$JT$2:$KS$2,0),MATCH($W$46,$AH$22:$AH$47,0)))*C61</f>
        <v>0</v>
      </c>
      <c r="JL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1,$JT$2:$KS$2,0),MATCH($W$46,$AH$22:$AH$47,0)))*C61</f>
        <v>0</v>
      </c>
      <c r="JM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1,$JT$2:$KS$2,0),MATCH($W$46,$AH$22:$AH$47,0)))*C61</f>
        <v>0</v>
      </c>
      <c r="JN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1,$JT$2:$KS$2,0),MATCH($W$46,$AH$22:$AH$47,0)))*C61</f>
        <v>0</v>
      </c>
      <c r="JO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1,$JT$2:$KS$2,0),MATCH($W$46,$AH$22:$AH$47,0)))*C61</f>
        <v>0</v>
      </c>
      <c r="JP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1,$JT$2:$KS$2,0),MATCH($W$46,$AH$22:$AH$47,0)))*C61</f>
        <v>0</v>
      </c>
      <c r="JQ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1,$JT$2:$KS$2,0),MATCH($W$46,$AH$22:$AH$47,0)))*C61</f>
        <v>0</v>
      </c>
      <c r="JS60" s="26" t="s">
        <v>612</v>
      </c>
      <c r="JT60" s="20">
        <v>0</v>
      </c>
      <c r="JU60" s="20">
        <v>2</v>
      </c>
      <c r="JV60" s="20">
        <v>0</v>
      </c>
      <c r="JW60" s="20">
        <v>4</v>
      </c>
      <c r="JX60" s="20">
        <v>2</v>
      </c>
      <c r="JY60" s="20">
        <v>0</v>
      </c>
      <c r="JZ60" s="20">
        <v>4</v>
      </c>
      <c r="KA60" s="20">
        <v>2</v>
      </c>
      <c r="KB60" s="20">
        <v>0</v>
      </c>
      <c r="KC60" s="20">
        <v>4</v>
      </c>
      <c r="KD60" s="20">
        <v>2</v>
      </c>
      <c r="KE60" s="20">
        <v>0</v>
      </c>
      <c r="KF60" s="20">
        <v>4</v>
      </c>
      <c r="KG60" s="20">
        <v>2</v>
      </c>
      <c r="KH60" s="20">
        <v>0</v>
      </c>
      <c r="KI60" s="20">
        <v>4</v>
      </c>
      <c r="KJ60" s="20">
        <v>2</v>
      </c>
      <c r="KK60" s="20">
        <v>0</v>
      </c>
      <c r="KL60" s="20">
        <v>4</v>
      </c>
      <c r="KM60" s="20">
        <v>2</v>
      </c>
      <c r="KN60" s="20">
        <v>0</v>
      </c>
      <c r="KO60" s="20">
        <v>4</v>
      </c>
      <c r="KP60" s="20">
        <v>2</v>
      </c>
      <c r="KQ60" s="20">
        <v>0</v>
      </c>
      <c r="KR60" s="20">
        <v>4</v>
      </c>
      <c r="KS60" s="20">
        <v>2</v>
      </c>
      <c r="KU60" s="26" t="s">
        <v>612</v>
      </c>
      <c r="KV60" s="20">
        <v>0</v>
      </c>
      <c r="KW60" s="20">
        <v>0</v>
      </c>
      <c r="KX60" s="20">
        <v>2</v>
      </c>
      <c r="KY60" s="20">
        <v>4</v>
      </c>
      <c r="KZ60" s="20">
        <v>2</v>
      </c>
      <c r="LA60" s="20">
        <v>4</v>
      </c>
      <c r="LB60" s="20">
        <v>0</v>
      </c>
      <c r="LC60" s="20">
        <v>4</v>
      </c>
      <c r="LD60" s="20">
        <v>0</v>
      </c>
      <c r="LE60" s="20">
        <v>4</v>
      </c>
      <c r="LF60" s="20">
        <v>0</v>
      </c>
      <c r="LG60" s="20">
        <v>2</v>
      </c>
      <c r="LH60" s="20">
        <v>0</v>
      </c>
      <c r="LI60" s="20">
        <v>2</v>
      </c>
      <c r="LJ60" s="20">
        <v>0</v>
      </c>
      <c r="LK60" s="20">
        <v>2</v>
      </c>
      <c r="LL60" s="20">
        <v>4</v>
      </c>
      <c r="LM60" s="20">
        <v>2</v>
      </c>
      <c r="LN60" s="20">
        <v>4</v>
      </c>
      <c r="LO60" s="20">
        <v>0</v>
      </c>
      <c r="LP60" s="20">
        <v>4</v>
      </c>
      <c r="LQ60" s="20">
        <v>0</v>
      </c>
      <c r="LR60" s="20">
        <v>4</v>
      </c>
      <c r="LS60" s="20">
        <v>0</v>
      </c>
      <c r="LT60" s="20">
        <v>2</v>
      </c>
      <c r="LU60" s="20">
        <v>0</v>
      </c>
      <c r="LW60" s="26" t="s">
        <v>612</v>
      </c>
      <c r="LX60" s="20">
        <v>0</v>
      </c>
      <c r="LY60" s="20">
        <v>2</v>
      </c>
      <c r="LZ60" s="20">
        <v>4</v>
      </c>
      <c r="MA60" s="20">
        <v>0</v>
      </c>
      <c r="MB60" s="20">
        <v>2</v>
      </c>
      <c r="MC60" s="20">
        <v>4</v>
      </c>
      <c r="MD60" s="20">
        <v>0</v>
      </c>
      <c r="ME60" s="20">
        <v>4</v>
      </c>
      <c r="MF60" s="20">
        <v>0</v>
      </c>
      <c r="MG60" s="20">
        <v>2</v>
      </c>
      <c r="MH60" s="20">
        <v>4</v>
      </c>
      <c r="MI60" s="20">
        <v>0</v>
      </c>
      <c r="MJ60" s="20">
        <v>2</v>
      </c>
      <c r="MK60" s="20">
        <v>0</v>
      </c>
      <c r="ML60" s="20">
        <v>2</v>
      </c>
      <c r="MM60" s="20">
        <v>4</v>
      </c>
      <c r="MN60" s="20">
        <v>0</v>
      </c>
      <c r="MO60" s="20">
        <v>2</v>
      </c>
      <c r="MP60" s="20">
        <v>4</v>
      </c>
      <c r="MQ60" s="20">
        <v>2</v>
      </c>
      <c r="MR60" s="20">
        <v>4</v>
      </c>
      <c r="MS60" s="20">
        <v>0</v>
      </c>
      <c r="MT60" s="20">
        <v>2</v>
      </c>
      <c r="MU60" s="20">
        <v>4</v>
      </c>
      <c r="MV60" s="20">
        <v>0</v>
      </c>
      <c r="MW60" s="20">
        <v>4</v>
      </c>
      <c r="MY60" s="21" t="s">
        <v>612</v>
      </c>
      <c r="MZ60" s="21">
        <v>0</v>
      </c>
      <c r="NA60" s="21">
        <v>0</v>
      </c>
      <c r="NB60" s="21">
        <v>2</v>
      </c>
      <c r="NC60" s="21">
        <v>4</v>
      </c>
      <c r="ND60" s="21">
        <v>4</v>
      </c>
      <c r="NE60" s="21">
        <v>0</v>
      </c>
      <c r="NF60" s="21">
        <v>2</v>
      </c>
      <c r="NG60" s="21">
        <v>4</v>
      </c>
      <c r="NH60" s="21">
        <v>4</v>
      </c>
      <c r="NI60" s="21">
        <v>0</v>
      </c>
      <c r="NJ60" s="21">
        <v>2</v>
      </c>
      <c r="NK60" s="21">
        <v>4</v>
      </c>
      <c r="NL60" s="21">
        <v>0</v>
      </c>
      <c r="NM60" s="21">
        <v>0</v>
      </c>
      <c r="NN60" s="21">
        <v>2</v>
      </c>
      <c r="NO60" s="21">
        <v>4</v>
      </c>
      <c r="NP60" s="21">
        <v>0</v>
      </c>
      <c r="NQ60" s="21">
        <v>0</v>
      </c>
      <c r="NR60" s="21">
        <v>2</v>
      </c>
      <c r="NS60" s="21">
        <v>4</v>
      </c>
      <c r="NT60" s="21">
        <v>0</v>
      </c>
      <c r="NU60" s="21">
        <v>0</v>
      </c>
      <c r="NV60" s="21">
        <v>2</v>
      </c>
      <c r="NW60" s="21">
        <v>4</v>
      </c>
      <c r="NX60" s="21">
        <v>0</v>
      </c>
      <c r="NY60" s="21">
        <v>0</v>
      </c>
    </row>
    <row r="61" spans="1:389" x14ac:dyDescent="0.25">
      <c r="A61" s="8"/>
      <c r="B61" s="5" t="s">
        <v>87</v>
      </c>
      <c r="C61" s="8"/>
      <c r="D61" s="6" t="s">
        <v>1441</v>
      </c>
      <c r="E61" s="8" t="s">
        <v>682</v>
      </c>
      <c r="F61" s="360" t="str">
        <f>IF(E61="30x32 alu","możliwość stosowania w 1 strefie wiatrowej oraz 1,2,3 strefie śniegowej przy max. rozstawie podpór wynoszącym 0,8m","")</f>
        <v/>
      </c>
      <c r="G61" s="360"/>
      <c r="H61" s="360"/>
      <c r="I61" s="360"/>
      <c r="J61" s="4"/>
      <c r="K61" s="4"/>
      <c r="L61" s="6" t="str">
        <f>IF($E$61=$AK$22,"PAL40H40/4,4",IF($E$61=$AK$23,"-------",IF($E$61=$AK$24,"-------","-------")))</f>
        <v>PAL40H40/4,4</v>
      </c>
      <c r="M61" s="14">
        <f>INDEX('price list'!$C$2:$L$529,MATCH($L61,'price list'!$B$2:$B$522,0),MATCH(M$27,'price list'!$C$1:$L$1,0))</f>
        <v>894644</v>
      </c>
      <c r="N61" s="14" t="str">
        <f>INDEX('price list'!$C$2:$L$529,MATCH($L61,'price list'!$B$2:$B$522,0),MATCH(N$27,'price list'!$C$1:$L$1,0))</f>
        <v>pcs.</v>
      </c>
      <c r="O61" s="14">
        <f>IF(L61="-------",0,SUM(JQ52:JQ67))</f>
        <v>0</v>
      </c>
      <c r="P61" s="22">
        <f>INDEX('price list'!$C$2:$L$529,MATCH($L61,'price list'!$B$2:$B$522,0),MATCH(P$27,'price list'!$C$1:$L$1,0))</f>
        <v>31.82</v>
      </c>
      <c r="Q61" s="22">
        <f t="shared" si="66"/>
        <v>0</v>
      </c>
      <c r="R61" s="23">
        <f t="shared" si="64"/>
        <v>0</v>
      </c>
      <c r="S61" s="22">
        <f t="shared" si="65"/>
        <v>31.82</v>
      </c>
      <c r="T61" s="22">
        <f t="shared" si="67"/>
        <v>0</v>
      </c>
      <c r="U61" s="22">
        <f>INDEX('price list'!$C$2:$L$529,MATCH($L61,'price list'!$B$2:$B$522,0),MATCH(U$27,'price list'!$C$1:$L$1,0))*O61</f>
        <v>0</v>
      </c>
      <c r="V61" s="20"/>
      <c r="W61" s="20"/>
      <c r="X61" s="25">
        <f t="shared" si="52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7,$BB$2:$CA$2,0),MATCH($W$46,$AH$22:$AH$47,0)))*C67</f>
        <v>0</v>
      </c>
      <c r="Z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7,$BB$2:$CA$2,0),MATCH($W$46,$AH$22:$AH$47,0)))*C67</f>
        <v>0</v>
      </c>
      <c r="AA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7,$BB$2:$CA$2,0),MATCH($W$46,$AH$22:$AH$47,0)))*C67</f>
        <v>0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7,$BB$2:$CA$2,0),MATCH($W$46,$AH$22:$AH$47,0)))*C67</f>
        <v>0</v>
      </c>
      <c r="AC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7,$BB$2:$CA$2,0),MATCH($W$46,$AH$22:$AH$47,0)))*C67</f>
        <v>0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7,$BB$2:$CA$2,0),MATCH($W$46,$AH$22:$AH$47,0)))*C67</f>
        <v>0</v>
      </c>
      <c r="AE61" s="20"/>
      <c r="AF61" s="20"/>
      <c r="AG61" s="20">
        <v>45</v>
      </c>
      <c r="AH61" s="20" t="s">
        <v>777</v>
      </c>
      <c r="AI61" s="20">
        <v>0</v>
      </c>
      <c r="AJ61" s="20"/>
      <c r="AK61" s="20"/>
      <c r="AL61" s="20">
        <f t="shared" si="53"/>
        <v>0</v>
      </c>
      <c r="AM61" s="20">
        <v>38</v>
      </c>
      <c r="AN61" s="20" t="s">
        <v>29</v>
      </c>
      <c r="AO61" s="20"/>
      <c r="AP61" s="20" t="s">
        <v>81</v>
      </c>
      <c r="AQ61" s="20" t="s">
        <v>269</v>
      </c>
      <c r="AS61" s="20">
        <v>38</v>
      </c>
      <c r="AT61" s="20" t="s">
        <v>431</v>
      </c>
      <c r="AU61" s="20" t="s">
        <v>431</v>
      </c>
      <c r="AV61" s="20" t="s">
        <v>431</v>
      </c>
      <c r="AW61" s="20" t="s">
        <v>431</v>
      </c>
      <c r="AX61" s="20"/>
      <c r="AY61" s="20"/>
      <c r="AZ61" s="20"/>
      <c r="BA61" s="20" t="s">
        <v>19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4</v>
      </c>
      <c r="BM61" s="20">
        <v>6</v>
      </c>
      <c r="BN61" s="20">
        <v>6</v>
      </c>
      <c r="BO61" s="20">
        <v>8</v>
      </c>
      <c r="BP61" s="20">
        <v>10</v>
      </c>
      <c r="BQ61" s="20">
        <v>10</v>
      </c>
      <c r="BR61" s="20">
        <v>0</v>
      </c>
      <c r="BS61" s="20">
        <v>0</v>
      </c>
      <c r="BT61" s="20">
        <v>4</v>
      </c>
      <c r="BU61" s="20">
        <v>6</v>
      </c>
      <c r="BV61" s="20">
        <v>6</v>
      </c>
      <c r="BW61" s="20">
        <v>8</v>
      </c>
      <c r="BX61" s="20">
        <v>8</v>
      </c>
      <c r="BY61" s="20">
        <v>10</v>
      </c>
      <c r="BZ61" s="20">
        <v>0</v>
      </c>
      <c r="CA61" s="20">
        <v>16</v>
      </c>
      <c r="CB61" s="20">
        <v>4</v>
      </c>
      <c r="CC61" s="20">
        <v>6</v>
      </c>
      <c r="CD61" s="20">
        <v>20</v>
      </c>
      <c r="CE61" s="20">
        <v>8</v>
      </c>
      <c r="CF61" s="20">
        <v>10</v>
      </c>
      <c r="CG61" s="20">
        <v>10</v>
      </c>
      <c r="CH61" s="20">
        <v>0</v>
      </c>
      <c r="CI61" s="20">
        <v>16</v>
      </c>
      <c r="CJ61" s="20">
        <v>4</v>
      </c>
      <c r="CK61" s="20">
        <v>6</v>
      </c>
      <c r="CL61" s="20">
        <v>22</v>
      </c>
      <c r="CM61" s="20">
        <v>18</v>
      </c>
      <c r="CN61" s="20">
        <v>24</v>
      </c>
      <c r="CO61" s="20">
        <v>26</v>
      </c>
      <c r="CP61" s="20">
        <v>0</v>
      </c>
      <c r="CQ61" s="20">
        <v>16</v>
      </c>
      <c r="CR61" s="20">
        <v>30</v>
      </c>
      <c r="CS61" s="20">
        <v>6</v>
      </c>
      <c r="CT61" s="20">
        <v>22</v>
      </c>
      <c r="CU61" s="20">
        <v>32</v>
      </c>
      <c r="CV61" s="20">
        <v>24</v>
      </c>
      <c r="CW61" s="20">
        <v>26</v>
      </c>
      <c r="CX61" s="20">
        <v>0</v>
      </c>
      <c r="CY61" s="20">
        <v>16</v>
      </c>
      <c r="CZ61" s="20">
        <v>32</v>
      </c>
      <c r="DA61" s="54"/>
      <c r="DB61" s="54">
        <v>30</v>
      </c>
      <c r="DC61" s="54"/>
      <c r="DD61" s="20" t="s">
        <v>442</v>
      </c>
      <c r="DE61" s="20">
        <v>0</v>
      </c>
      <c r="DF61" s="20">
        <v>0</v>
      </c>
      <c r="DG61" s="20">
        <v>0</v>
      </c>
      <c r="DH61" s="20">
        <v>2</v>
      </c>
      <c r="DI61" s="20">
        <v>2</v>
      </c>
      <c r="DJ61" s="20">
        <v>4</v>
      </c>
      <c r="DK61" s="20">
        <v>4</v>
      </c>
      <c r="DL61" s="20">
        <v>6</v>
      </c>
      <c r="DM61" s="20">
        <v>6</v>
      </c>
      <c r="DN61" s="20">
        <v>10</v>
      </c>
      <c r="DO61" s="20">
        <v>8</v>
      </c>
      <c r="DP61" s="20">
        <v>12</v>
      </c>
      <c r="DQ61" s="20">
        <v>10</v>
      </c>
      <c r="DR61" s="20">
        <v>14</v>
      </c>
      <c r="DS61" s="20">
        <v>12</v>
      </c>
      <c r="DT61" s="20">
        <v>16</v>
      </c>
      <c r="DU61" s="20">
        <v>16</v>
      </c>
      <c r="DV61" s="20">
        <v>18</v>
      </c>
      <c r="DW61" s="20">
        <v>18</v>
      </c>
      <c r="DX61" s="20">
        <v>20</v>
      </c>
      <c r="DY61" s="20">
        <v>20</v>
      </c>
      <c r="DZ61" s="20"/>
      <c r="EA61" s="20"/>
      <c r="EB61" s="20" t="s">
        <v>19</v>
      </c>
      <c r="EC61" s="20">
        <v>0</v>
      </c>
      <c r="ED61" s="20">
        <v>0</v>
      </c>
      <c r="EE61" s="20">
        <v>0</v>
      </c>
      <c r="EF61" s="20">
        <v>0</v>
      </c>
      <c r="EG61" s="20">
        <v>0</v>
      </c>
      <c r="EH61" s="20">
        <v>0</v>
      </c>
      <c r="EI61" s="20">
        <v>4</v>
      </c>
      <c r="EJ61" s="20">
        <v>4</v>
      </c>
      <c r="EK61" s="20">
        <v>0</v>
      </c>
      <c r="EL61" s="20">
        <v>10</v>
      </c>
      <c r="EM61" s="20">
        <v>6</v>
      </c>
      <c r="EN61" s="20">
        <v>4</v>
      </c>
      <c r="EO61" s="20">
        <v>0</v>
      </c>
      <c r="EP61" s="20">
        <v>10</v>
      </c>
      <c r="EQ61" s="20">
        <v>8</v>
      </c>
      <c r="ER61" s="20">
        <v>4</v>
      </c>
      <c r="ES61" s="20">
        <v>14</v>
      </c>
      <c r="ET61" s="20">
        <v>6</v>
      </c>
      <c r="EU61" s="20">
        <v>20</v>
      </c>
      <c r="EV61" s="20">
        <v>4</v>
      </c>
      <c r="EW61" s="20">
        <v>0</v>
      </c>
      <c r="EX61" s="20">
        <v>10</v>
      </c>
      <c r="EY61" s="20">
        <v>14</v>
      </c>
      <c r="EZ61" s="20">
        <v>18</v>
      </c>
      <c r="FA61" s="20">
        <v>0</v>
      </c>
      <c r="FB61" s="20">
        <v>24</v>
      </c>
      <c r="FC61" s="20">
        <v>8</v>
      </c>
      <c r="FD61" s="20">
        <v>30</v>
      </c>
      <c r="FE61" s="20">
        <v>14</v>
      </c>
      <c r="FF61" s="20">
        <v>10</v>
      </c>
      <c r="FG61" s="20">
        <v>22</v>
      </c>
      <c r="FH61" s="20">
        <v>4</v>
      </c>
      <c r="FI61" s="20">
        <v>34</v>
      </c>
      <c r="FJ61" s="20">
        <v>24</v>
      </c>
      <c r="FK61" s="20">
        <v>36</v>
      </c>
      <c r="FL61" s="20">
        <v>18</v>
      </c>
      <c r="FM61" s="20">
        <v>40</v>
      </c>
      <c r="FN61" s="20">
        <v>38</v>
      </c>
      <c r="FO61" s="20">
        <v>42</v>
      </c>
      <c r="FP61" s="20">
        <v>32</v>
      </c>
      <c r="FQ61" s="20">
        <v>14</v>
      </c>
      <c r="FR61" s="20">
        <v>38</v>
      </c>
      <c r="FS61" s="20">
        <v>40</v>
      </c>
      <c r="FT61" s="20">
        <v>46</v>
      </c>
      <c r="FU61" s="20">
        <v>28</v>
      </c>
      <c r="FV61" s="20">
        <v>50</v>
      </c>
      <c r="FW61" s="20">
        <v>36</v>
      </c>
      <c r="FX61" s="20">
        <v>52</v>
      </c>
      <c r="FY61" s="20">
        <v>42</v>
      </c>
      <c r="FZ61" s="20">
        <v>38</v>
      </c>
      <c r="GA61" s="20">
        <v>50</v>
      </c>
      <c r="GC61" s="20"/>
      <c r="GD61" s="20"/>
      <c r="GE61" s="20" t="s">
        <v>19</v>
      </c>
      <c r="GF61" s="20">
        <v>0</v>
      </c>
      <c r="GG61" s="20">
        <v>0</v>
      </c>
      <c r="GH61" s="20">
        <v>0</v>
      </c>
      <c r="GI61" s="20">
        <v>0</v>
      </c>
      <c r="GJ61" s="20">
        <v>0</v>
      </c>
      <c r="GK61" s="20">
        <v>0</v>
      </c>
      <c r="GL61" s="20">
        <v>0</v>
      </c>
      <c r="GM61" s="20">
        <v>0</v>
      </c>
      <c r="GN61" s="20">
        <v>0</v>
      </c>
      <c r="GO61" s="20">
        <v>10</v>
      </c>
      <c r="GP61" s="20">
        <v>10</v>
      </c>
      <c r="GQ61" s="20">
        <v>12</v>
      </c>
      <c r="GR61" s="20">
        <v>12</v>
      </c>
      <c r="GS61" s="20">
        <v>10</v>
      </c>
      <c r="GT61" s="20">
        <v>12</v>
      </c>
      <c r="GU61" s="20">
        <v>12</v>
      </c>
      <c r="GV61" s="20">
        <v>10</v>
      </c>
      <c r="GW61" s="20">
        <v>12</v>
      </c>
      <c r="GX61" s="20">
        <v>12</v>
      </c>
      <c r="GY61" s="20">
        <v>24</v>
      </c>
      <c r="GZ61" s="20">
        <v>12</v>
      </c>
      <c r="HA61" s="20">
        <v>12</v>
      </c>
      <c r="HB61" s="20">
        <v>26</v>
      </c>
      <c r="HC61" s="20">
        <v>12</v>
      </c>
      <c r="HD61" s="20">
        <v>10</v>
      </c>
      <c r="HE61" s="20">
        <v>24</v>
      </c>
      <c r="HF61" s="20">
        <v>24</v>
      </c>
      <c r="HG61" s="20">
        <v>32</v>
      </c>
      <c r="HH61" s="20">
        <v>24</v>
      </c>
      <c r="HI61" s="20">
        <v>10</v>
      </c>
      <c r="HJ61" s="20">
        <v>38</v>
      </c>
      <c r="HK61" s="20">
        <v>24</v>
      </c>
      <c r="HL61" s="20">
        <v>30</v>
      </c>
      <c r="HM61" s="20">
        <v>38</v>
      </c>
      <c r="HN61" s="20">
        <v>24</v>
      </c>
      <c r="HO61" s="20">
        <v>44</v>
      </c>
      <c r="HP61" s="20">
        <v>38</v>
      </c>
      <c r="HQ61" s="20">
        <v>42</v>
      </c>
      <c r="HR61" s="20">
        <v>48</v>
      </c>
      <c r="HS61" s="20">
        <v>38</v>
      </c>
      <c r="HT61" s="20">
        <v>36</v>
      </c>
      <c r="HU61" s="20">
        <v>50</v>
      </c>
      <c r="HV61" s="20">
        <v>50</v>
      </c>
      <c r="HW61" s="20">
        <v>54</v>
      </c>
      <c r="HX61" s="20">
        <v>50</v>
      </c>
      <c r="HY61" s="20">
        <v>36</v>
      </c>
      <c r="HZ61" s="20">
        <v>36</v>
      </c>
      <c r="IA61" s="20">
        <v>50</v>
      </c>
      <c r="IB61" s="20">
        <v>36</v>
      </c>
      <c r="IC61" s="20">
        <v>62</v>
      </c>
      <c r="ID61" s="20">
        <v>50</v>
      </c>
      <c r="IF61" s="21" t="s">
        <v>19</v>
      </c>
      <c r="IG61" s="21">
        <v>0</v>
      </c>
      <c r="IH61" s="21">
        <v>0</v>
      </c>
      <c r="II61" s="21">
        <v>0</v>
      </c>
      <c r="IJ61" s="21">
        <v>2</v>
      </c>
      <c r="IK61" s="21">
        <v>0</v>
      </c>
      <c r="IL61" s="21">
        <v>2</v>
      </c>
      <c r="IM61" s="21">
        <v>8</v>
      </c>
      <c r="IN61" s="21">
        <v>0</v>
      </c>
      <c r="IO61" s="21">
        <v>6</v>
      </c>
      <c r="IP61" s="21">
        <v>12</v>
      </c>
      <c r="IQ61" s="21">
        <v>4</v>
      </c>
      <c r="IR61" s="21">
        <v>10</v>
      </c>
      <c r="IS61" s="21">
        <v>12</v>
      </c>
      <c r="IT61" s="21">
        <v>20</v>
      </c>
      <c r="IU61" s="21">
        <v>14</v>
      </c>
      <c r="IV61" s="21">
        <v>18</v>
      </c>
      <c r="IW61" s="21">
        <v>10</v>
      </c>
      <c r="IX61" s="21">
        <v>26</v>
      </c>
      <c r="IY61" s="21">
        <v>22</v>
      </c>
      <c r="IZ61" s="21">
        <v>28</v>
      </c>
      <c r="JA61" s="21">
        <v>20</v>
      </c>
      <c r="JB61" s="21">
        <v>12</v>
      </c>
      <c r="JC61" s="21">
        <v>32</v>
      </c>
      <c r="JD61" s="21">
        <v>24</v>
      </c>
      <c r="JE61" s="21">
        <v>30</v>
      </c>
      <c r="JF61" s="21">
        <v>8</v>
      </c>
      <c r="JI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2,$JT$2:$KS$2,0),MATCH($W$46,$AH$22:$AH$47,0)))*C62</f>
        <v>0</v>
      </c>
      <c r="JJ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2,$JT$2:$KS$2,0),MATCH($W$46,$AH$22:$AH$47,0)))*C62</f>
        <v>0</v>
      </c>
      <c r="JK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2,$JT$2:$KS$2,0),MATCH($W$46,$AH$22:$AH$47,0)))*C62</f>
        <v>0</v>
      </c>
      <c r="JL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2,$JT$2:$KS$2,0),MATCH($W$46,$AH$22:$AH$47,0)))*C62</f>
        <v>0</v>
      </c>
      <c r="JM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2,$JT$2:$KS$2,0),MATCH($W$46,$AH$22:$AH$47,0)))*C62</f>
        <v>0</v>
      </c>
      <c r="JN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2,$JT$2:$KS$2,0),MATCH($W$46,$AH$22:$AH$47,0)))*C62</f>
        <v>0</v>
      </c>
      <c r="JO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2,$JT$2:$KS$2,0),MATCH($W$46,$AH$22:$AH$47,0)))*C62</f>
        <v>0</v>
      </c>
      <c r="JP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2,$JT$2:$KS$2,0),MATCH($W$46,$AH$22:$AH$47,0)))*C62</f>
        <v>0</v>
      </c>
      <c r="JQ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2,$JT$2:$KS$2,0),MATCH($W$46,$AH$22:$AH$47,0)))*C62</f>
        <v>0</v>
      </c>
      <c r="JS61" s="26" t="s">
        <v>613</v>
      </c>
      <c r="JT61" s="20">
        <v>0</v>
      </c>
      <c r="JU61" s="20">
        <v>0</v>
      </c>
      <c r="JV61" s="20">
        <v>2</v>
      </c>
      <c r="JW61" s="20">
        <v>0</v>
      </c>
      <c r="JX61" s="20">
        <v>2</v>
      </c>
      <c r="JY61" s="20">
        <v>4</v>
      </c>
      <c r="JZ61" s="20">
        <v>2</v>
      </c>
      <c r="KA61" s="20">
        <v>4</v>
      </c>
      <c r="KB61" s="20">
        <v>6</v>
      </c>
      <c r="KC61" s="20">
        <v>4</v>
      </c>
      <c r="KD61" s="20">
        <v>6</v>
      </c>
      <c r="KE61" s="20">
        <v>8</v>
      </c>
      <c r="KF61" s="20">
        <v>6</v>
      </c>
      <c r="KG61" s="20">
        <v>8</v>
      </c>
      <c r="KH61" s="20">
        <v>10</v>
      </c>
      <c r="KI61" s="20">
        <v>8</v>
      </c>
      <c r="KJ61" s="20">
        <v>10</v>
      </c>
      <c r="KK61" s="20">
        <v>12</v>
      </c>
      <c r="KL61" s="20">
        <v>10</v>
      </c>
      <c r="KM61" s="20">
        <v>12</v>
      </c>
      <c r="KN61" s="20">
        <v>14</v>
      </c>
      <c r="KO61" s="20">
        <v>12</v>
      </c>
      <c r="KP61" s="20">
        <v>14</v>
      </c>
      <c r="KQ61" s="20">
        <v>16</v>
      </c>
      <c r="KR61" s="20">
        <v>14</v>
      </c>
      <c r="KS61" s="20">
        <v>16</v>
      </c>
      <c r="KU61" s="26" t="s">
        <v>613</v>
      </c>
      <c r="KV61" s="20">
        <v>0</v>
      </c>
      <c r="KW61" s="20">
        <v>0</v>
      </c>
      <c r="KX61" s="20">
        <v>0</v>
      </c>
      <c r="KY61" s="20">
        <v>0</v>
      </c>
      <c r="KZ61" s="20">
        <v>2</v>
      </c>
      <c r="LA61" s="20">
        <v>2</v>
      </c>
      <c r="LB61" s="20">
        <v>6</v>
      </c>
      <c r="LC61" s="20">
        <v>4</v>
      </c>
      <c r="LD61" s="20">
        <v>8</v>
      </c>
      <c r="LE61" s="20">
        <v>6</v>
      </c>
      <c r="LF61" s="20">
        <v>10</v>
      </c>
      <c r="LG61" s="20">
        <v>10</v>
      </c>
      <c r="LH61" s="20">
        <v>12</v>
      </c>
      <c r="LI61" s="20">
        <v>12</v>
      </c>
      <c r="LJ61" s="20">
        <v>14</v>
      </c>
      <c r="LK61" s="20">
        <v>14</v>
      </c>
      <c r="LL61" s="20">
        <v>14</v>
      </c>
      <c r="LM61" s="20">
        <v>16</v>
      </c>
      <c r="LN61" s="20">
        <v>16</v>
      </c>
      <c r="LO61" s="20">
        <v>20</v>
      </c>
      <c r="LP61" s="20">
        <v>18</v>
      </c>
      <c r="LQ61" s="20">
        <v>22</v>
      </c>
      <c r="LR61" s="20">
        <v>20</v>
      </c>
      <c r="LS61" s="20">
        <v>24</v>
      </c>
      <c r="LT61" s="20">
        <v>24</v>
      </c>
      <c r="LU61" s="20">
        <v>26</v>
      </c>
      <c r="LW61" s="26" t="s">
        <v>613</v>
      </c>
      <c r="LX61" s="20">
        <v>0</v>
      </c>
      <c r="LY61" s="20">
        <v>0</v>
      </c>
      <c r="LZ61" s="20">
        <v>0</v>
      </c>
      <c r="MA61" s="20">
        <v>4</v>
      </c>
      <c r="MB61" s="20">
        <v>4</v>
      </c>
      <c r="MC61" s="20">
        <v>4</v>
      </c>
      <c r="MD61" s="20">
        <v>8</v>
      </c>
      <c r="ME61" s="20">
        <v>6</v>
      </c>
      <c r="MF61" s="20">
        <v>10</v>
      </c>
      <c r="MG61" s="20">
        <v>10</v>
      </c>
      <c r="MH61" s="20">
        <v>10</v>
      </c>
      <c r="MI61" s="20">
        <v>14</v>
      </c>
      <c r="MJ61" s="20">
        <v>14</v>
      </c>
      <c r="MK61" s="20">
        <v>16</v>
      </c>
      <c r="ML61" s="20">
        <v>16</v>
      </c>
      <c r="MM61" s="20">
        <v>16</v>
      </c>
      <c r="MN61" s="20">
        <v>20</v>
      </c>
      <c r="MO61" s="20">
        <v>20</v>
      </c>
      <c r="MP61" s="20">
        <v>20</v>
      </c>
      <c r="MQ61" s="20">
        <v>22</v>
      </c>
      <c r="MR61" s="20">
        <v>22</v>
      </c>
      <c r="MS61" s="20">
        <v>26</v>
      </c>
      <c r="MT61" s="20">
        <v>26</v>
      </c>
      <c r="MU61" s="20">
        <v>26</v>
      </c>
      <c r="MV61" s="20">
        <v>30</v>
      </c>
      <c r="MW61" s="20">
        <v>28</v>
      </c>
      <c r="MY61" s="21" t="s">
        <v>613</v>
      </c>
      <c r="MZ61" s="21">
        <v>0</v>
      </c>
      <c r="NA61" s="21">
        <v>2</v>
      </c>
      <c r="NB61" s="21">
        <v>2</v>
      </c>
      <c r="NC61" s="21">
        <v>2</v>
      </c>
      <c r="ND61" s="21">
        <v>4</v>
      </c>
      <c r="NE61" s="21">
        <v>8</v>
      </c>
      <c r="NF61" s="21">
        <v>8</v>
      </c>
      <c r="NG61" s="21">
        <v>8</v>
      </c>
      <c r="NH61" s="21">
        <v>10</v>
      </c>
      <c r="NI61" s="21">
        <v>14</v>
      </c>
      <c r="NJ61" s="21">
        <v>14</v>
      </c>
      <c r="NK61" s="21">
        <v>14</v>
      </c>
      <c r="NL61" s="21">
        <v>18</v>
      </c>
      <c r="NM61" s="21">
        <v>20</v>
      </c>
      <c r="NN61" s="21">
        <v>20</v>
      </c>
      <c r="NO61" s="21">
        <v>20</v>
      </c>
      <c r="NP61" s="21">
        <v>24</v>
      </c>
      <c r="NQ61" s="21">
        <v>26</v>
      </c>
      <c r="NR61" s="21">
        <v>26</v>
      </c>
      <c r="NS61" s="21">
        <v>26</v>
      </c>
      <c r="NT61" s="21">
        <v>30</v>
      </c>
      <c r="NU61" s="21">
        <v>32</v>
      </c>
      <c r="NV61" s="21">
        <v>32</v>
      </c>
      <c r="NW61" s="21">
        <v>32</v>
      </c>
      <c r="NX61" s="21">
        <v>36</v>
      </c>
      <c r="NY61" s="21">
        <v>38</v>
      </c>
    </row>
    <row r="62" spans="1:389" x14ac:dyDescent="0.25">
      <c r="A62" s="8"/>
      <c r="B62" s="5" t="s">
        <v>87</v>
      </c>
      <c r="C62" s="8"/>
      <c r="D62" s="6" t="s">
        <v>434</v>
      </c>
      <c r="E62" s="8">
        <v>0</v>
      </c>
      <c r="F62" s="360"/>
      <c r="G62" s="360"/>
      <c r="H62" s="360"/>
      <c r="I62" s="360"/>
      <c r="J62" s="5" t="s">
        <v>1451</v>
      </c>
      <c r="K62" s="4"/>
      <c r="L62" s="6" t="str">
        <f>IF($E$61=$AK$22,"LPAN40",IF($E$61=$AK$23,"LPAN30",IF($E$61=$AK$24,"LC40H35MC",0)))</f>
        <v>LPAN40</v>
      </c>
      <c r="M62" s="14">
        <f>INDEX('price list'!$C$2:$L$529,MATCH($L62,'price list'!$B$2:$B$522,0),MATCH(M$27,'price list'!$C$1:$L$1,0))</f>
        <v>890512</v>
      </c>
      <c r="N62" s="14" t="str">
        <f>INDEX('price list'!$C$2:$L$529,MATCH($L62,'price list'!$B$2:$B$522,0),MATCH(N$27,'price list'!$C$1:$L$1,0))</f>
        <v>pcs.</v>
      </c>
      <c r="O62" s="14">
        <f>IF(L62="-------",0,SUM(JI52:JI67))</f>
        <v>0</v>
      </c>
      <c r="P62" s="22">
        <f>INDEX('price list'!$C$2:$L$529,MATCH($L62,'price list'!$B$2:$B$522,0),MATCH(P$27,'price list'!$C$1:$L$1,0))</f>
        <v>0.97</v>
      </c>
      <c r="Q62" s="22">
        <f t="shared" ref="Q62:Q75" si="68">O62*P62</f>
        <v>0</v>
      </c>
      <c r="R62" s="23">
        <f t="shared" si="64"/>
        <v>0</v>
      </c>
      <c r="S62" s="22">
        <f t="shared" si="65"/>
        <v>0.97</v>
      </c>
      <c r="T62" s="22">
        <f t="shared" ref="T62:T75" si="69">O62*S62</f>
        <v>0</v>
      </c>
      <c r="U62" s="22">
        <f>INDEX('price list'!$C$2:$L$529,MATCH($L62,'price list'!$B$2:$B$522,0),MATCH(U$27,'price list'!$C$1:$L$1,0))*O62</f>
        <v>0</v>
      </c>
      <c r="V62" s="20"/>
      <c r="W62" s="20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8,$BB$2:$CA$2,0),MATCH($W$46,$AH$22:$AH$47,0)))*C68</f>
        <v>0</v>
      </c>
      <c r="Z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8,$BB$2:$CA$2,0),MATCH($W$46,$AH$22:$AH$47,0)))*C68</f>
        <v>0</v>
      </c>
      <c r="AA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8,$BB$2:$CA$2,0),MATCH($W$46,$AH$22:$AH$47,0)))*C68</f>
        <v>0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8,$BB$2:$CA$2,0),MATCH($W$46,$AH$22:$AH$47,0)))*C68</f>
        <v>0</v>
      </c>
      <c r="AC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8,$BB$2:$CA$2,0),MATCH($W$46,$AH$22:$AH$47,0)))*C68</f>
        <v>0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8,$BB$2:$CA$2,0),MATCH($W$46,$AH$22:$AH$47,0)))*C68</f>
        <v>0</v>
      </c>
      <c r="AE62" s="20"/>
      <c r="AF62" s="20"/>
      <c r="AG62" s="20">
        <v>50</v>
      </c>
      <c r="AH62" s="20" t="s">
        <v>777</v>
      </c>
      <c r="AI62" s="20">
        <v>0</v>
      </c>
      <c r="AJ62" s="20"/>
      <c r="AK62" s="20"/>
      <c r="AL62" s="20"/>
      <c r="AM62" s="20">
        <v>40</v>
      </c>
      <c r="AN62" s="20" t="s">
        <v>30</v>
      </c>
      <c r="AO62" s="20" t="s">
        <v>31</v>
      </c>
      <c r="AP62" s="20" t="s">
        <v>80</v>
      </c>
      <c r="AQ62" s="20" t="s">
        <v>269</v>
      </c>
      <c r="AS62" s="20">
        <v>40</v>
      </c>
      <c r="AT62" s="20" t="s">
        <v>431</v>
      </c>
      <c r="AU62" s="20" t="s">
        <v>431</v>
      </c>
      <c r="AV62" s="20" t="s">
        <v>431</v>
      </c>
      <c r="AW62" s="20" t="s">
        <v>431</v>
      </c>
      <c r="AX62" s="20"/>
      <c r="AY62" s="20"/>
      <c r="AZ62" s="20"/>
      <c r="BA62" s="20" t="s">
        <v>351</v>
      </c>
      <c r="BB62" s="20">
        <v>0</v>
      </c>
      <c r="BC62" s="20">
        <f>((((SUM(BC57:BC61))/2)-1))*4</f>
        <v>0</v>
      </c>
      <c r="BD62" s="20">
        <f t="shared" ref="BD62:CZ62" si="70">((((SUM(BD57:BD61))/2)-1))*4</f>
        <v>0</v>
      </c>
      <c r="BE62" s="20">
        <f t="shared" si="70"/>
        <v>4</v>
      </c>
      <c r="BF62" s="20">
        <f t="shared" si="70"/>
        <v>4</v>
      </c>
      <c r="BG62" s="20">
        <f t="shared" si="70"/>
        <v>4</v>
      </c>
      <c r="BH62" s="20">
        <f t="shared" si="70"/>
        <v>8</v>
      </c>
      <c r="BI62" s="20">
        <f t="shared" si="70"/>
        <v>8</v>
      </c>
      <c r="BJ62" s="20">
        <f t="shared" si="70"/>
        <v>8</v>
      </c>
      <c r="BK62" s="20">
        <f t="shared" si="70"/>
        <v>12</v>
      </c>
      <c r="BL62" s="20">
        <f t="shared" si="70"/>
        <v>12</v>
      </c>
      <c r="BM62" s="20">
        <f t="shared" si="70"/>
        <v>12</v>
      </c>
      <c r="BN62" s="20">
        <f t="shared" si="70"/>
        <v>16</v>
      </c>
      <c r="BO62" s="20">
        <f t="shared" si="70"/>
        <v>16</v>
      </c>
      <c r="BP62" s="20">
        <f t="shared" si="70"/>
        <v>16</v>
      </c>
      <c r="BQ62" s="20">
        <f t="shared" si="70"/>
        <v>20</v>
      </c>
      <c r="BR62" s="20">
        <f t="shared" si="70"/>
        <v>20</v>
      </c>
      <c r="BS62" s="20">
        <f t="shared" si="70"/>
        <v>24</v>
      </c>
      <c r="BT62" s="20">
        <f t="shared" si="70"/>
        <v>24</v>
      </c>
      <c r="BU62" s="20">
        <f t="shared" si="70"/>
        <v>24</v>
      </c>
      <c r="BV62" s="20">
        <f t="shared" si="70"/>
        <v>28</v>
      </c>
      <c r="BW62" s="20">
        <f t="shared" si="70"/>
        <v>28</v>
      </c>
      <c r="BX62" s="20">
        <f t="shared" si="70"/>
        <v>28</v>
      </c>
      <c r="BY62" s="20">
        <f t="shared" si="70"/>
        <v>32</v>
      </c>
      <c r="BZ62" s="20">
        <f t="shared" si="70"/>
        <v>32</v>
      </c>
      <c r="CA62" s="20">
        <f t="shared" si="70"/>
        <v>32</v>
      </c>
      <c r="CB62" s="20">
        <f t="shared" si="70"/>
        <v>36</v>
      </c>
      <c r="CC62" s="20">
        <f t="shared" si="70"/>
        <v>36</v>
      </c>
      <c r="CD62" s="20">
        <f t="shared" si="70"/>
        <v>36</v>
      </c>
      <c r="CE62" s="20">
        <f t="shared" si="70"/>
        <v>40</v>
      </c>
      <c r="CF62" s="20">
        <f t="shared" si="70"/>
        <v>40</v>
      </c>
      <c r="CG62" s="20">
        <f t="shared" si="70"/>
        <v>44</v>
      </c>
      <c r="CH62" s="20">
        <f t="shared" si="70"/>
        <v>44</v>
      </c>
      <c r="CI62" s="20">
        <f t="shared" si="70"/>
        <v>44</v>
      </c>
      <c r="CJ62" s="20">
        <f t="shared" si="70"/>
        <v>48</v>
      </c>
      <c r="CK62" s="20">
        <f t="shared" si="70"/>
        <v>48</v>
      </c>
      <c r="CL62" s="20">
        <f t="shared" si="70"/>
        <v>48</v>
      </c>
      <c r="CM62" s="20">
        <f t="shared" si="70"/>
        <v>52</v>
      </c>
      <c r="CN62" s="20">
        <f t="shared" si="70"/>
        <v>52</v>
      </c>
      <c r="CO62" s="20">
        <f t="shared" si="70"/>
        <v>52</v>
      </c>
      <c r="CP62" s="20">
        <f t="shared" si="70"/>
        <v>56</v>
      </c>
      <c r="CQ62" s="20">
        <f t="shared" si="70"/>
        <v>56</v>
      </c>
      <c r="CR62" s="20">
        <f t="shared" si="70"/>
        <v>56</v>
      </c>
      <c r="CS62" s="20">
        <f t="shared" si="70"/>
        <v>60</v>
      </c>
      <c r="CT62" s="20">
        <f t="shared" si="70"/>
        <v>60</v>
      </c>
      <c r="CU62" s="20">
        <f t="shared" si="70"/>
        <v>60</v>
      </c>
      <c r="CV62" s="20">
        <f t="shared" si="70"/>
        <v>64</v>
      </c>
      <c r="CW62" s="20">
        <f t="shared" si="70"/>
        <v>64</v>
      </c>
      <c r="CX62" s="20">
        <f t="shared" si="70"/>
        <v>68</v>
      </c>
      <c r="CY62" s="20">
        <f t="shared" si="70"/>
        <v>68</v>
      </c>
      <c r="CZ62" s="20">
        <f t="shared" si="70"/>
        <v>68</v>
      </c>
      <c r="DA62" s="54"/>
      <c r="DB62" s="54">
        <v>32</v>
      </c>
      <c r="DC62" s="54"/>
      <c r="DD62" s="20" t="s">
        <v>443</v>
      </c>
      <c r="DE62" s="20">
        <v>0</v>
      </c>
      <c r="DF62" s="20">
        <v>0</v>
      </c>
      <c r="DG62" s="20">
        <v>4</v>
      </c>
      <c r="DH62" s="20">
        <v>4</v>
      </c>
      <c r="DI62" s="20">
        <v>8</v>
      </c>
      <c r="DJ62" s="20">
        <v>8</v>
      </c>
      <c r="DK62" s="20">
        <v>12</v>
      </c>
      <c r="DL62" s="20">
        <v>12</v>
      </c>
      <c r="DM62" s="20">
        <v>16</v>
      </c>
      <c r="DN62" s="20">
        <v>16</v>
      </c>
      <c r="DO62" s="20">
        <v>20</v>
      </c>
      <c r="DP62" s="20">
        <v>20</v>
      </c>
      <c r="DQ62" s="20">
        <v>24</v>
      </c>
      <c r="DR62" s="20">
        <v>24</v>
      </c>
      <c r="DS62" s="20">
        <v>28</v>
      </c>
      <c r="DT62" s="20">
        <v>28</v>
      </c>
      <c r="DU62" s="20">
        <v>32</v>
      </c>
      <c r="DV62" s="20">
        <v>32</v>
      </c>
      <c r="DW62" s="20">
        <v>36</v>
      </c>
      <c r="DX62" s="20">
        <v>36</v>
      </c>
      <c r="DY62" s="20">
        <v>40</v>
      </c>
      <c r="DZ62" s="20"/>
      <c r="EA62" s="20"/>
      <c r="EB62" s="20" t="s">
        <v>351</v>
      </c>
      <c r="EC62" s="20">
        <v>0</v>
      </c>
      <c r="ED62" s="20">
        <v>0</v>
      </c>
      <c r="EE62" s="20">
        <v>4</v>
      </c>
      <c r="EF62" s="20">
        <v>8</v>
      </c>
      <c r="EG62" s="20">
        <v>8</v>
      </c>
      <c r="EH62" s="20">
        <v>8</v>
      </c>
      <c r="EI62" s="20">
        <v>12</v>
      </c>
      <c r="EJ62" s="20">
        <v>12</v>
      </c>
      <c r="EK62" s="20">
        <v>16</v>
      </c>
      <c r="EL62" s="20">
        <v>16</v>
      </c>
      <c r="EM62" s="20">
        <v>20</v>
      </c>
      <c r="EN62" s="20">
        <v>24</v>
      </c>
      <c r="EO62" s="20">
        <v>24</v>
      </c>
      <c r="EP62" s="20">
        <v>28</v>
      </c>
      <c r="EQ62" s="20">
        <v>28</v>
      </c>
      <c r="ER62" s="20">
        <v>32</v>
      </c>
      <c r="ES62" s="20">
        <v>32</v>
      </c>
      <c r="ET62" s="20">
        <v>36</v>
      </c>
      <c r="EU62" s="20">
        <v>36</v>
      </c>
      <c r="EV62" s="20">
        <v>40</v>
      </c>
      <c r="EW62" s="20">
        <v>44</v>
      </c>
      <c r="EX62" s="20">
        <v>44</v>
      </c>
      <c r="EY62" s="20">
        <v>48</v>
      </c>
      <c r="EZ62" s="20">
        <v>48</v>
      </c>
      <c r="FA62" s="20">
        <v>52</v>
      </c>
      <c r="FB62" s="20">
        <v>52</v>
      </c>
      <c r="FC62" s="20">
        <v>56</v>
      </c>
      <c r="FD62" s="20">
        <v>56</v>
      </c>
      <c r="FE62" s="20">
        <v>60</v>
      </c>
      <c r="FF62" s="20">
        <v>64</v>
      </c>
      <c r="FG62" s="20">
        <v>64</v>
      </c>
      <c r="FH62" s="20">
        <v>68</v>
      </c>
      <c r="FI62" s="20">
        <v>68</v>
      </c>
      <c r="FJ62" s="20">
        <v>72</v>
      </c>
      <c r="FK62" s="20">
        <v>72</v>
      </c>
      <c r="FL62" s="20">
        <v>76</v>
      </c>
      <c r="FM62" s="20">
        <v>76</v>
      </c>
      <c r="FN62" s="20">
        <v>80</v>
      </c>
      <c r="FO62" s="20">
        <v>80</v>
      </c>
      <c r="FP62" s="20">
        <v>84</v>
      </c>
      <c r="FQ62" s="20">
        <v>88</v>
      </c>
      <c r="FR62" s="20">
        <v>88</v>
      </c>
      <c r="FS62" s="20">
        <v>92</v>
      </c>
      <c r="FT62" s="20">
        <v>92</v>
      </c>
      <c r="FU62" s="20">
        <v>96</v>
      </c>
      <c r="FV62" s="20">
        <v>96</v>
      </c>
      <c r="FW62" s="20">
        <v>100</v>
      </c>
      <c r="FX62" s="20">
        <v>100</v>
      </c>
      <c r="FY62" s="20">
        <v>104</v>
      </c>
      <c r="FZ62" s="20">
        <v>108</v>
      </c>
      <c r="GA62" s="20">
        <v>108</v>
      </c>
      <c r="GC62" s="20"/>
      <c r="GD62" s="20"/>
      <c r="GE62" s="20" t="s">
        <v>351</v>
      </c>
      <c r="GF62" s="20">
        <v>0</v>
      </c>
      <c r="GG62" s="20">
        <f>((((SUM(GG57:GG61))/2)-1))*4</f>
        <v>0</v>
      </c>
      <c r="GH62" s="20">
        <f t="shared" ref="GH62:ID62" si="71">((((SUM(GH57:GH61))/2)-1))*4</f>
        <v>4</v>
      </c>
      <c r="GI62" s="20">
        <f t="shared" si="71"/>
        <v>4</v>
      </c>
      <c r="GJ62" s="20">
        <f t="shared" si="71"/>
        <v>8</v>
      </c>
      <c r="GK62" s="20">
        <f t="shared" si="71"/>
        <v>12</v>
      </c>
      <c r="GL62" s="20">
        <f t="shared" si="71"/>
        <v>12</v>
      </c>
      <c r="GM62" s="20">
        <f t="shared" si="71"/>
        <v>16</v>
      </c>
      <c r="GN62" s="20">
        <f t="shared" si="71"/>
        <v>20</v>
      </c>
      <c r="GO62" s="20">
        <f t="shared" si="71"/>
        <v>20</v>
      </c>
      <c r="GP62" s="20">
        <f t="shared" si="71"/>
        <v>24</v>
      </c>
      <c r="GQ62" s="20">
        <f t="shared" si="71"/>
        <v>24</v>
      </c>
      <c r="GR62" s="20">
        <f t="shared" si="71"/>
        <v>28</v>
      </c>
      <c r="GS62" s="20">
        <f t="shared" si="71"/>
        <v>32</v>
      </c>
      <c r="GT62" s="20">
        <f t="shared" si="71"/>
        <v>32</v>
      </c>
      <c r="GU62" s="20">
        <f t="shared" si="71"/>
        <v>36</v>
      </c>
      <c r="GV62" s="20">
        <f t="shared" si="71"/>
        <v>40</v>
      </c>
      <c r="GW62" s="20">
        <f t="shared" si="71"/>
        <v>40</v>
      </c>
      <c r="GX62" s="20">
        <f t="shared" si="71"/>
        <v>44</v>
      </c>
      <c r="GY62" s="20">
        <f t="shared" si="71"/>
        <v>44</v>
      </c>
      <c r="GZ62" s="20">
        <f t="shared" si="71"/>
        <v>48</v>
      </c>
      <c r="HA62" s="20">
        <f t="shared" si="71"/>
        <v>52</v>
      </c>
      <c r="HB62" s="20">
        <f t="shared" si="71"/>
        <v>52</v>
      </c>
      <c r="HC62" s="20">
        <f t="shared" si="71"/>
        <v>56</v>
      </c>
      <c r="HD62" s="20">
        <f t="shared" si="71"/>
        <v>60</v>
      </c>
      <c r="HE62" s="20">
        <f t="shared" si="71"/>
        <v>60</v>
      </c>
      <c r="HF62" s="20">
        <f t="shared" si="71"/>
        <v>64</v>
      </c>
      <c r="HG62" s="20">
        <f t="shared" si="71"/>
        <v>64</v>
      </c>
      <c r="HH62" s="20">
        <f t="shared" si="71"/>
        <v>68</v>
      </c>
      <c r="HI62" s="20">
        <f t="shared" si="71"/>
        <v>72</v>
      </c>
      <c r="HJ62" s="20">
        <f t="shared" si="71"/>
        <v>72</v>
      </c>
      <c r="HK62" s="20">
        <f t="shared" si="71"/>
        <v>76</v>
      </c>
      <c r="HL62" s="20">
        <f t="shared" si="71"/>
        <v>80</v>
      </c>
      <c r="HM62" s="20">
        <f t="shared" si="71"/>
        <v>80</v>
      </c>
      <c r="HN62" s="20">
        <f t="shared" si="71"/>
        <v>84</v>
      </c>
      <c r="HO62" s="20">
        <f t="shared" si="71"/>
        <v>84</v>
      </c>
      <c r="HP62" s="20">
        <f t="shared" si="71"/>
        <v>88</v>
      </c>
      <c r="HQ62" s="20">
        <f t="shared" si="71"/>
        <v>92</v>
      </c>
      <c r="HR62" s="20">
        <f t="shared" si="71"/>
        <v>92</v>
      </c>
      <c r="HS62" s="20">
        <f t="shared" si="71"/>
        <v>96</v>
      </c>
      <c r="HT62" s="20">
        <f t="shared" si="71"/>
        <v>100</v>
      </c>
      <c r="HU62" s="20">
        <f t="shared" si="71"/>
        <v>100</v>
      </c>
      <c r="HV62" s="20">
        <f t="shared" si="71"/>
        <v>104</v>
      </c>
      <c r="HW62" s="20">
        <f t="shared" si="71"/>
        <v>104</v>
      </c>
      <c r="HX62" s="20">
        <f t="shared" si="71"/>
        <v>108</v>
      </c>
      <c r="HY62" s="20">
        <f t="shared" si="71"/>
        <v>112</v>
      </c>
      <c r="HZ62" s="20">
        <f t="shared" si="71"/>
        <v>112</v>
      </c>
      <c r="IA62" s="20">
        <f t="shared" si="71"/>
        <v>116</v>
      </c>
      <c r="IB62" s="20">
        <f t="shared" si="71"/>
        <v>120</v>
      </c>
      <c r="IC62" s="20">
        <f t="shared" si="71"/>
        <v>120</v>
      </c>
      <c r="ID62" s="20">
        <f t="shared" si="71"/>
        <v>124</v>
      </c>
      <c r="IF62" s="21" t="s">
        <v>351</v>
      </c>
      <c r="IG62" s="21">
        <v>0</v>
      </c>
      <c r="IH62" s="21">
        <v>0</v>
      </c>
      <c r="II62" s="21">
        <v>4</v>
      </c>
      <c r="IJ62" s="21">
        <v>8</v>
      </c>
      <c r="IK62" s="21">
        <v>12</v>
      </c>
      <c r="IL62" s="21">
        <v>12</v>
      </c>
      <c r="IM62" s="21">
        <v>16</v>
      </c>
      <c r="IN62" s="21">
        <v>20</v>
      </c>
      <c r="IO62" s="21">
        <v>24</v>
      </c>
      <c r="IP62" s="21">
        <v>24</v>
      </c>
      <c r="IQ62" s="21">
        <v>28</v>
      </c>
      <c r="IR62" s="21">
        <v>32</v>
      </c>
      <c r="IS62" s="21">
        <v>36</v>
      </c>
      <c r="IT62" s="21">
        <v>36</v>
      </c>
      <c r="IU62" s="21">
        <v>40</v>
      </c>
      <c r="IV62" s="21">
        <v>44</v>
      </c>
      <c r="IW62" s="21">
        <v>48</v>
      </c>
      <c r="IX62" s="21">
        <v>48</v>
      </c>
      <c r="IY62" s="21">
        <v>52</v>
      </c>
      <c r="IZ62" s="21">
        <v>56</v>
      </c>
      <c r="JA62" s="21">
        <v>60</v>
      </c>
      <c r="JB62" s="21">
        <v>64</v>
      </c>
      <c r="JC62" s="21">
        <v>64</v>
      </c>
      <c r="JD62" s="21">
        <v>68</v>
      </c>
      <c r="JE62" s="21">
        <v>72</v>
      </c>
      <c r="JF62" s="21">
        <v>76</v>
      </c>
      <c r="JI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3,$JT$2:$KS$2,0),MATCH($W$46,$AH$22:$AH$47,0)))*C63</f>
        <v>0</v>
      </c>
      <c r="JJ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3,$JT$2:$KS$2,0),MATCH($W$46,$AH$22:$AH$47,0)))*C63</f>
        <v>0</v>
      </c>
      <c r="JK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3,$JT$2:$KS$2,0),MATCH($W$46,$AH$22:$AH$47,0)))*C63</f>
        <v>0</v>
      </c>
      <c r="JL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3,$JT$2:$KS$2,0),MATCH($W$46,$AH$22:$AH$47,0)))*C63</f>
        <v>0</v>
      </c>
      <c r="JM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3,$JT$2:$KS$2,0),MATCH($W$46,$AH$22:$AH$47,0)))*C63</f>
        <v>0</v>
      </c>
      <c r="JN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3,$JT$2:$KS$2,0),MATCH($W$46,$AH$22:$AH$47,0)))*C63</f>
        <v>0</v>
      </c>
      <c r="JO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3,$JT$2:$KS$2,0),MATCH($W$46,$AH$22:$AH$47,0)))*C63</f>
        <v>0</v>
      </c>
      <c r="JP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3,$JT$2:$KS$2,0),MATCH($W$46,$AH$22:$AH$47,0)))*C63</f>
        <v>0</v>
      </c>
      <c r="JQ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3,$JT$2:$KS$2,0),MATCH($W$46,$AH$22:$AH$47,0)))*C63</f>
        <v>0</v>
      </c>
      <c r="JS62" s="26" t="s">
        <v>614</v>
      </c>
      <c r="JT62" s="20">
        <v>0</v>
      </c>
      <c r="JU62" s="20">
        <v>0</v>
      </c>
      <c r="JV62" s="20">
        <v>0</v>
      </c>
      <c r="JW62" s="20">
        <v>2</v>
      </c>
      <c r="JX62" s="20">
        <v>2</v>
      </c>
      <c r="JY62" s="20">
        <v>2</v>
      </c>
      <c r="JZ62" s="20">
        <v>4</v>
      </c>
      <c r="KA62" s="20">
        <v>4</v>
      </c>
      <c r="KB62" s="20">
        <v>4</v>
      </c>
      <c r="KC62" s="20">
        <v>6</v>
      </c>
      <c r="KD62" s="20">
        <v>6</v>
      </c>
      <c r="KE62" s="20">
        <v>6</v>
      </c>
      <c r="KF62" s="20">
        <v>8</v>
      </c>
      <c r="KG62" s="20">
        <v>8</v>
      </c>
      <c r="KH62" s="20">
        <v>8</v>
      </c>
      <c r="KI62" s="20">
        <v>10</v>
      </c>
      <c r="KJ62" s="20">
        <v>10</v>
      </c>
      <c r="KK62" s="20">
        <v>10</v>
      </c>
      <c r="KL62" s="20">
        <v>12</v>
      </c>
      <c r="KM62" s="20">
        <v>12</v>
      </c>
      <c r="KN62" s="20">
        <v>12</v>
      </c>
      <c r="KO62" s="20">
        <v>14</v>
      </c>
      <c r="KP62" s="20">
        <v>14</v>
      </c>
      <c r="KQ62" s="20">
        <v>14</v>
      </c>
      <c r="KR62" s="20">
        <v>16</v>
      </c>
      <c r="KS62" s="20">
        <v>16</v>
      </c>
      <c r="KU62" s="26" t="s">
        <v>614</v>
      </c>
      <c r="KV62" s="20">
        <v>0</v>
      </c>
      <c r="KW62" s="20">
        <v>0</v>
      </c>
      <c r="KX62" s="20">
        <v>0</v>
      </c>
      <c r="KY62" s="20">
        <v>2</v>
      </c>
      <c r="KZ62" s="20">
        <v>2</v>
      </c>
      <c r="LA62" s="20">
        <v>4</v>
      </c>
      <c r="LB62" s="20">
        <v>4</v>
      </c>
      <c r="LC62" s="20">
        <v>6</v>
      </c>
      <c r="LD62" s="20">
        <v>6</v>
      </c>
      <c r="LE62" s="20">
        <v>8</v>
      </c>
      <c r="LF62" s="20">
        <v>8</v>
      </c>
      <c r="LG62" s="20">
        <v>10</v>
      </c>
      <c r="LH62" s="20">
        <v>10</v>
      </c>
      <c r="LI62" s="20">
        <v>12</v>
      </c>
      <c r="LJ62" s="20">
        <v>12</v>
      </c>
      <c r="LK62" s="20">
        <v>14</v>
      </c>
      <c r="LL62" s="20">
        <v>16</v>
      </c>
      <c r="LM62" s="20">
        <v>16</v>
      </c>
      <c r="LN62" s="20">
        <v>18</v>
      </c>
      <c r="LO62" s="20">
        <v>18</v>
      </c>
      <c r="LP62" s="20">
        <v>20</v>
      </c>
      <c r="LQ62" s="20">
        <v>20</v>
      </c>
      <c r="LR62" s="20">
        <v>22</v>
      </c>
      <c r="LS62" s="20">
        <v>22</v>
      </c>
      <c r="LT62" s="20">
        <v>24</v>
      </c>
      <c r="LU62" s="20">
        <v>24</v>
      </c>
      <c r="LW62" s="26" t="s">
        <v>614</v>
      </c>
      <c r="LX62" s="20">
        <v>0</v>
      </c>
      <c r="LY62" s="20">
        <v>0</v>
      </c>
      <c r="LZ62" s="20">
        <v>2</v>
      </c>
      <c r="MA62" s="20">
        <v>2</v>
      </c>
      <c r="MB62" s="20">
        <v>4</v>
      </c>
      <c r="MC62" s="20">
        <v>6</v>
      </c>
      <c r="MD62" s="20">
        <v>6</v>
      </c>
      <c r="ME62" s="20">
        <v>8</v>
      </c>
      <c r="MF62" s="20">
        <v>8</v>
      </c>
      <c r="MG62" s="20">
        <v>10</v>
      </c>
      <c r="MH62" s="20">
        <v>12</v>
      </c>
      <c r="MI62" s="20">
        <v>12</v>
      </c>
      <c r="MJ62" s="20">
        <v>14</v>
      </c>
      <c r="MK62" s="20">
        <v>14</v>
      </c>
      <c r="ML62" s="20">
        <v>16</v>
      </c>
      <c r="MM62" s="20">
        <v>18</v>
      </c>
      <c r="MN62" s="20">
        <v>18</v>
      </c>
      <c r="MO62" s="20">
        <v>20</v>
      </c>
      <c r="MP62" s="20">
        <v>22</v>
      </c>
      <c r="MQ62" s="20">
        <v>22</v>
      </c>
      <c r="MR62" s="20">
        <v>24</v>
      </c>
      <c r="MS62" s="20">
        <v>24</v>
      </c>
      <c r="MT62" s="20">
        <v>26</v>
      </c>
      <c r="MU62" s="20">
        <v>28</v>
      </c>
      <c r="MV62" s="20">
        <v>28</v>
      </c>
      <c r="MW62" s="20">
        <v>30</v>
      </c>
      <c r="MY62" s="21" t="s">
        <v>614</v>
      </c>
      <c r="MZ62" s="21">
        <v>0</v>
      </c>
      <c r="NA62" s="21">
        <v>0</v>
      </c>
      <c r="NB62" s="21">
        <v>2</v>
      </c>
      <c r="NC62" s="21">
        <v>4</v>
      </c>
      <c r="ND62" s="21">
        <v>6</v>
      </c>
      <c r="NE62" s="21">
        <v>6</v>
      </c>
      <c r="NF62" s="21">
        <v>8</v>
      </c>
      <c r="NG62" s="21">
        <v>10</v>
      </c>
      <c r="NH62" s="21">
        <v>12</v>
      </c>
      <c r="NI62" s="21">
        <v>12</v>
      </c>
      <c r="NJ62" s="21">
        <v>14</v>
      </c>
      <c r="NK62" s="21">
        <v>16</v>
      </c>
      <c r="NL62" s="21">
        <v>16</v>
      </c>
      <c r="NM62" s="21">
        <v>18</v>
      </c>
      <c r="NN62" s="21">
        <v>20</v>
      </c>
      <c r="NO62" s="21">
        <v>22</v>
      </c>
      <c r="NP62" s="21">
        <v>22</v>
      </c>
      <c r="NQ62" s="21">
        <v>24</v>
      </c>
      <c r="NR62" s="21">
        <v>26</v>
      </c>
      <c r="NS62" s="21">
        <v>28</v>
      </c>
      <c r="NT62" s="21">
        <v>28</v>
      </c>
      <c r="NU62" s="21">
        <v>30</v>
      </c>
      <c r="NV62" s="21">
        <v>32</v>
      </c>
      <c r="NW62" s="21">
        <v>34</v>
      </c>
      <c r="NX62" s="21">
        <v>34</v>
      </c>
      <c r="NY62" s="21">
        <v>36</v>
      </c>
    </row>
    <row r="63" spans="1:389" x14ac:dyDescent="0.25">
      <c r="A63" s="8"/>
      <c r="B63" s="5" t="s">
        <v>87</v>
      </c>
      <c r="C63" s="8"/>
      <c r="D63" s="6" t="s">
        <v>1443</v>
      </c>
      <c r="E63" s="4"/>
      <c r="F63" s="360"/>
      <c r="G63" s="360"/>
      <c r="H63" s="360"/>
      <c r="I63" s="360"/>
      <c r="J63" s="4"/>
      <c r="K63" s="4"/>
      <c r="L63" s="6" t="str">
        <f>IF($E$60=AF46,"DUFR60E",IF($E$60=AF45,"DUF60E",0))</f>
        <v>DUFR60E</v>
      </c>
      <c r="M63" s="14">
        <f>INDEX('price list'!$C$2:$L$529,MATCH($L63,'price list'!$B$2:$B$522,0),MATCH(M$27,'price list'!$C$1:$L$1,0))</f>
        <v>897860</v>
      </c>
      <c r="N63" s="14" t="str">
        <f>INDEX('price list'!$C$2:$L$529,MATCH($L63,'price list'!$B$2:$B$522,0),MATCH(N$27,'price list'!$C$1:$L$1,0))</f>
        <v>pcs.</v>
      </c>
      <c r="O63" s="14">
        <f>SUM(AL46:AL61)</f>
        <v>0</v>
      </c>
      <c r="P63" s="22">
        <f>INDEX('price list'!$C$2:$L$529,MATCH($L63,'price list'!$B$2:$B$522,0),MATCH(P$27,'price list'!$C$1:$L$1,0))</f>
        <v>4.8899999999999997</v>
      </c>
      <c r="Q63" s="22">
        <f t="shared" si="68"/>
        <v>0</v>
      </c>
      <c r="R63" s="23">
        <f t="shared" si="64"/>
        <v>0</v>
      </c>
      <c r="S63" s="22">
        <f t="shared" si="65"/>
        <v>4.8899999999999997</v>
      </c>
      <c r="T63" s="22">
        <f t="shared" si="69"/>
        <v>0</v>
      </c>
      <c r="U63" s="22">
        <f>INDEX('price list'!$C$2:$L$529,MATCH($L63,'price list'!$B$2:$B$522,0),MATCH(U$27,'price list'!$C$1:$L$1,0))*O63</f>
        <v>0</v>
      </c>
      <c r="V63" s="20"/>
      <c r="AE63" s="20"/>
      <c r="AF63" s="20"/>
      <c r="AG63" s="20"/>
      <c r="AH63" s="20"/>
      <c r="AI63" s="20"/>
      <c r="AJ63" s="20"/>
      <c r="AK63" s="20"/>
      <c r="AL63" s="20"/>
      <c r="AM63" s="20">
        <v>42</v>
      </c>
      <c r="AN63" s="20" t="s">
        <v>32</v>
      </c>
      <c r="AO63" s="20"/>
      <c r="AP63" s="20" t="s">
        <v>80</v>
      </c>
      <c r="AQ63" s="20" t="s">
        <v>269</v>
      </c>
      <c r="AS63" s="20">
        <v>42</v>
      </c>
      <c r="AT63" s="20" t="s">
        <v>431</v>
      </c>
      <c r="AU63" s="20" t="s">
        <v>431</v>
      </c>
      <c r="AV63" s="20" t="s">
        <v>431</v>
      </c>
      <c r="AW63" s="20" t="s">
        <v>431</v>
      </c>
      <c r="AX63" s="20"/>
      <c r="AY63" s="20"/>
      <c r="AZ63" s="20"/>
      <c r="BA63" s="26" t="s">
        <v>438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0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2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0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0</v>
      </c>
      <c r="CO63" s="20">
        <v>0</v>
      </c>
      <c r="CP63" s="20">
        <v>0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</v>
      </c>
      <c r="CW63" s="20">
        <v>0</v>
      </c>
      <c r="CX63" s="20">
        <v>0</v>
      </c>
      <c r="CY63" s="20">
        <v>0</v>
      </c>
      <c r="CZ63" s="20">
        <v>0</v>
      </c>
      <c r="DA63" s="54"/>
      <c r="DB63" s="54">
        <v>35</v>
      </c>
      <c r="DC63" s="54"/>
      <c r="DD63" s="26" t="s">
        <v>612</v>
      </c>
      <c r="DE63" s="20">
        <v>0</v>
      </c>
      <c r="DF63" s="20"/>
      <c r="DG63" s="20"/>
      <c r="DH63" s="20"/>
      <c r="DI63" s="20"/>
      <c r="DJ63" s="20"/>
      <c r="DK63" s="20"/>
      <c r="DL63" s="20"/>
      <c r="DM63" s="20"/>
      <c r="DN63" s="20"/>
      <c r="DO63" s="20"/>
      <c r="DP63" s="20"/>
      <c r="DQ63" s="20"/>
      <c r="DR63" s="20"/>
      <c r="DS63" s="20"/>
      <c r="DT63" s="20"/>
      <c r="DU63" s="20"/>
      <c r="DV63" s="20"/>
      <c r="DW63" s="20"/>
      <c r="DX63" s="20"/>
      <c r="DY63" s="20"/>
      <c r="DZ63" s="20"/>
      <c r="EA63" s="20"/>
      <c r="EB63" s="26" t="s">
        <v>438</v>
      </c>
      <c r="EC63" s="20">
        <v>0</v>
      </c>
      <c r="ED63" s="20">
        <v>0</v>
      </c>
      <c r="EE63" s="20">
        <v>0</v>
      </c>
      <c r="EF63" s="20">
        <v>2</v>
      </c>
      <c r="EG63" s="20">
        <v>0</v>
      </c>
      <c r="EH63" s="20">
        <v>0</v>
      </c>
      <c r="EI63" s="20">
        <v>0</v>
      </c>
      <c r="EJ63" s="20">
        <v>0</v>
      </c>
      <c r="EK63" s="20">
        <v>0</v>
      </c>
      <c r="EL63" s="20">
        <v>0</v>
      </c>
      <c r="EM63" s="20">
        <v>0</v>
      </c>
      <c r="EN63" s="20">
        <v>0</v>
      </c>
      <c r="EO63" s="20">
        <v>0</v>
      </c>
      <c r="EP63" s="20">
        <v>0</v>
      </c>
      <c r="EQ63" s="20">
        <v>0</v>
      </c>
      <c r="ER63" s="20">
        <v>0</v>
      </c>
      <c r="ES63" s="20">
        <v>0</v>
      </c>
      <c r="ET63" s="20">
        <v>0</v>
      </c>
      <c r="EU63" s="20">
        <v>0</v>
      </c>
      <c r="EV63" s="20">
        <v>0</v>
      </c>
      <c r="EW63" s="20">
        <v>0</v>
      </c>
      <c r="EX63" s="20">
        <v>0</v>
      </c>
      <c r="EY63" s="20">
        <v>0</v>
      </c>
      <c r="EZ63" s="20">
        <v>0</v>
      </c>
      <c r="FA63" s="20">
        <v>0</v>
      </c>
      <c r="FB63" s="20">
        <v>0</v>
      </c>
      <c r="FC63" s="20">
        <v>0</v>
      </c>
      <c r="FD63" s="20">
        <v>0</v>
      </c>
      <c r="FE63" s="20">
        <v>0</v>
      </c>
      <c r="FF63" s="20">
        <v>0</v>
      </c>
      <c r="FG63" s="20">
        <v>0</v>
      </c>
      <c r="FH63" s="20">
        <v>0</v>
      </c>
      <c r="FI63" s="20">
        <v>0</v>
      </c>
      <c r="FJ63" s="20">
        <v>0</v>
      </c>
      <c r="FK63" s="20">
        <v>0</v>
      </c>
      <c r="FL63" s="20">
        <v>0</v>
      </c>
      <c r="FM63" s="20">
        <v>0</v>
      </c>
      <c r="FN63" s="20">
        <v>0</v>
      </c>
      <c r="FO63" s="20">
        <v>0</v>
      </c>
      <c r="FP63" s="20">
        <v>0</v>
      </c>
      <c r="FQ63" s="20">
        <v>0</v>
      </c>
      <c r="FR63" s="20">
        <v>0</v>
      </c>
      <c r="FS63" s="20">
        <v>0</v>
      </c>
      <c r="FT63" s="20">
        <v>0</v>
      </c>
      <c r="FU63" s="20">
        <v>0</v>
      </c>
      <c r="FV63" s="20">
        <v>0</v>
      </c>
      <c r="FW63" s="20">
        <v>0</v>
      </c>
      <c r="FX63" s="20">
        <v>0</v>
      </c>
      <c r="FY63" s="20">
        <v>0</v>
      </c>
      <c r="FZ63" s="20">
        <v>0</v>
      </c>
      <c r="GA63" s="20">
        <v>0</v>
      </c>
      <c r="GC63" s="20"/>
      <c r="GD63" s="20"/>
      <c r="GE63" s="26" t="s">
        <v>438</v>
      </c>
      <c r="GF63" s="20">
        <v>0</v>
      </c>
      <c r="GG63" s="20">
        <v>0</v>
      </c>
      <c r="GH63" s="20">
        <v>0</v>
      </c>
      <c r="GI63" s="20">
        <v>0</v>
      </c>
      <c r="GJ63" s="20">
        <v>0</v>
      </c>
      <c r="GK63" s="20">
        <v>0</v>
      </c>
      <c r="GL63" s="20">
        <v>0</v>
      </c>
      <c r="GM63" s="20">
        <v>0</v>
      </c>
      <c r="GN63" s="20">
        <v>0</v>
      </c>
      <c r="GO63" s="20">
        <v>0</v>
      </c>
      <c r="GP63" s="20">
        <v>0</v>
      </c>
      <c r="GQ63" s="20">
        <v>0</v>
      </c>
      <c r="GR63" s="20">
        <v>0</v>
      </c>
      <c r="GS63" s="20">
        <v>0</v>
      </c>
      <c r="GT63" s="20">
        <v>0</v>
      </c>
      <c r="GU63" s="20">
        <v>0</v>
      </c>
      <c r="GV63" s="20">
        <v>0</v>
      </c>
      <c r="GW63" s="20">
        <v>0</v>
      </c>
      <c r="GX63" s="20">
        <v>0</v>
      </c>
      <c r="GY63" s="20">
        <v>0</v>
      </c>
      <c r="GZ63" s="20">
        <v>0</v>
      </c>
      <c r="HA63" s="20">
        <v>0</v>
      </c>
      <c r="HB63" s="20">
        <v>0</v>
      </c>
      <c r="HC63" s="20">
        <v>0</v>
      </c>
      <c r="HD63" s="20">
        <v>0</v>
      </c>
      <c r="HE63" s="20">
        <v>0</v>
      </c>
      <c r="HF63" s="20">
        <v>0</v>
      </c>
      <c r="HG63" s="20">
        <v>0</v>
      </c>
      <c r="HH63" s="20">
        <v>0</v>
      </c>
      <c r="HI63" s="20">
        <v>0</v>
      </c>
      <c r="HJ63" s="20">
        <v>0</v>
      </c>
      <c r="HK63" s="20">
        <v>0</v>
      </c>
      <c r="HL63" s="20">
        <v>0</v>
      </c>
      <c r="HM63" s="20">
        <v>0</v>
      </c>
      <c r="HN63" s="20">
        <v>0</v>
      </c>
      <c r="HO63" s="20">
        <v>0</v>
      </c>
      <c r="HP63" s="20">
        <v>0</v>
      </c>
      <c r="HQ63" s="20">
        <v>0</v>
      </c>
      <c r="HR63" s="20">
        <v>0</v>
      </c>
      <c r="HS63" s="20">
        <v>0</v>
      </c>
      <c r="HT63" s="20">
        <v>0</v>
      </c>
      <c r="HU63" s="20">
        <v>0</v>
      </c>
      <c r="HV63" s="20">
        <v>0</v>
      </c>
      <c r="HW63" s="20">
        <v>0</v>
      </c>
      <c r="HX63" s="20">
        <v>0</v>
      </c>
      <c r="HY63" s="20">
        <v>0</v>
      </c>
      <c r="HZ63" s="20">
        <v>0</v>
      </c>
      <c r="IA63" s="20">
        <v>0</v>
      </c>
      <c r="IB63" s="20">
        <v>0</v>
      </c>
      <c r="IC63" s="20">
        <v>0</v>
      </c>
      <c r="ID63" s="20">
        <v>0</v>
      </c>
      <c r="IF63" s="21" t="s">
        <v>438</v>
      </c>
      <c r="IG63" s="21">
        <v>0</v>
      </c>
      <c r="IH63" s="21">
        <v>0</v>
      </c>
      <c r="II63" s="21">
        <v>0</v>
      </c>
      <c r="IJ63" s="21">
        <v>0</v>
      </c>
      <c r="IK63" s="21">
        <v>0</v>
      </c>
      <c r="IL63" s="21">
        <v>0</v>
      </c>
      <c r="IM63" s="21">
        <v>0</v>
      </c>
      <c r="IN63" s="21">
        <v>0</v>
      </c>
      <c r="IO63" s="21">
        <v>0</v>
      </c>
      <c r="IP63" s="21">
        <v>0</v>
      </c>
      <c r="IQ63" s="21">
        <v>0</v>
      </c>
      <c r="IR63" s="21">
        <v>0</v>
      </c>
      <c r="IS63" s="21">
        <v>0</v>
      </c>
      <c r="IT63" s="21">
        <v>0</v>
      </c>
      <c r="IU63" s="21">
        <v>0</v>
      </c>
      <c r="IV63" s="21">
        <v>0</v>
      </c>
      <c r="IW63" s="21">
        <v>0</v>
      </c>
      <c r="IX63" s="21">
        <v>0</v>
      </c>
      <c r="IY63" s="21">
        <v>0</v>
      </c>
      <c r="IZ63" s="21">
        <v>0</v>
      </c>
      <c r="JA63" s="21">
        <v>0</v>
      </c>
      <c r="JB63" s="21">
        <v>0</v>
      </c>
      <c r="JC63" s="21">
        <v>0</v>
      </c>
      <c r="JD63" s="21">
        <v>0</v>
      </c>
      <c r="JE63" s="21">
        <v>0</v>
      </c>
      <c r="JF63" s="21">
        <v>0</v>
      </c>
      <c r="JI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4,$JT$2:$KS$2,0),MATCH($W$46,$AH$22:$AH$47,0)))*C64</f>
        <v>0</v>
      </c>
      <c r="JJ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4,$JT$2:$KS$2,0),MATCH($W$46,$AH$22:$AH$47,0)))*C64</f>
        <v>0</v>
      </c>
      <c r="JK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4,$JT$2:$KS$2,0),MATCH($W$46,$AH$22:$AH$47,0)))*C64</f>
        <v>0</v>
      </c>
      <c r="JL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4,$JT$2:$KS$2,0),MATCH($W$46,$AH$22:$AH$47,0)))*C64</f>
        <v>0</v>
      </c>
      <c r="JM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4,$JT$2:$KS$2,0),MATCH($W$46,$AH$22:$AH$47,0)))*C64</f>
        <v>0</v>
      </c>
      <c r="JN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4,$JT$2:$KS$2,0),MATCH($W$46,$AH$22:$AH$47,0)))*C64</f>
        <v>0</v>
      </c>
      <c r="JO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4,$JT$2:$KS$2,0),MATCH($W$46,$AH$22:$AH$47,0)))*C64</f>
        <v>0</v>
      </c>
      <c r="JP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4,$JT$2:$KS$2,0),MATCH($W$46,$AH$22:$AH$47,0)))*C64</f>
        <v>0</v>
      </c>
      <c r="JQ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4,$JT$2:$KS$2,0),MATCH($W$46,$AH$22:$AH$47,0)))*C64</f>
        <v>0</v>
      </c>
      <c r="JS63" s="26"/>
      <c r="JT63" s="20"/>
      <c r="JU63" s="20"/>
      <c r="JV63" s="20"/>
      <c r="JW63" s="20"/>
      <c r="JX63" s="20"/>
      <c r="JY63" s="20"/>
      <c r="JZ63" s="20"/>
      <c r="KA63" s="20"/>
      <c r="KB63" s="20"/>
      <c r="KC63" s="20"/>
      <c r="KD63" s="20"/>
      <c r="KE63" s="20"/>
      <c r="KF63" s="20"/>
      <c r="KG63" s="20"/>
      <c r="KH63" s="20"/>
      <c r="KI63" s="20"/>
      <c r="KJ63" s="20"/>
      <c r="KK63" s="20"/>
      <c r="KL63" s="20"/>
      <c r="KM63" s="20"/>
      <c r="KN63" s="20"/>
      <c r="KO63" s="20"/>
      <c r="KP63" s="20"/>
      <c r="KQ63" s="20"/>
      <c r="KR63" s="20"/>
      <c r="KS63" s="20"/>
      <c r="KU63" s="20"/>
      <c r="KV63" s="20"/>
      <c r="KW63" s="20"/>
      <c r="KX63" s="20"/>
      <c r="KY63" s="20"/>
      <c r="KZ63" s="20"/>
      <c r="LA63" s="20"/>
      <c r="LB63" s="20"/>
      <c r="LC63" s="20"/>
      <c r="LD63" s="20"/>
      <c r="LE63" s="20"/>
      <c r="LF63" s="20"/>
      <c r="LG63" s="20"/>
      <c r="LH63" s="20"/>
      <c r="LI63" s="20"/>
      <c r="LJ63" s="20"/>
      <c r="LK63" s="20"/>
      <c r="LL63" s="20"/>
      <c r="LM63" s="20"/>
      <c r="LN63" s="20"/>
      <c r="LO63" s="20"/>
      <c r="LP63" s="20"/>
      <c r="LQ63" s="20"/>
      <c r="LR63" s="20"/>
      <c r="LS63" s="20"/>
      <c r="LT63" s="20"/>
      <c r="LU63" s="20"/>
      <c r="LW63" s="20"/>
      <c r="LX63" s="20"/>
      <c r="LY63" s="20"/>
      <c r="LZ63" s="20"/>
      <c r="MA63" s="20"/>
      <c r="MB63" s="20"/>
      <c r="MC63" s="20"/>
      <c r="MD63" s="20"/>
      <c r="ME63" s="20"/>
      <c r="MF63" s="20"/>
      <c r="MG63" s="20"/>
      <c r="MH63" s="20"/>
      <c r="MI63" s="20"/>
      <c r="MJ63" s="20"/>
      <c r="MK63" s="20"/>
      <c r="ML63" s="20"/>
      <c r="MM63" s="20"/>
      <c r="MN63" s="20"/>
      <c r="MO63" s="20"/>
      <c r="MP63" s="20"/>
      <c r="MQ63" s="20"/>
      <c r="MR63" s="20"/>
      <c r="MS63" s="20"/>
      <c r="MT63" s="20"/>
      <c r="MU63" s="20"/>
      <c r="MV63" s="20"/>
      <c r="MW63" s="20"/>
    </row>
    <row r="64" spans="1:389" x14ac:dyDescent="0.25">
      <c r="A64" s="8"/>
      <c r="B64" s="5" t="s">
        <v>87</v>
      </c>
      <c r="C64" s="8"/>
      <c r="D64" s="6" t="s">
        <v>1447</v>
      </c>
      <c r="E64" s="8" t="s">
        <v>1449</v>
      </c>
      <c r="F64" s="360"/>
      <c r="G64" s="360"/>
      <c r="H64" s="360"/>
      <c r="I64" s="360"/>
      <c r="J64" s="4"/>
      <c r="K64" s="4"/>
      <c r="L64" s="6" t="s">
        <v>1</v>
      </c>
      <c r="M64" s="14">
        <f>INDEX('price list'!$C$2:$L$529,MATCH($L64,'price list'!$B$2:$B$522,0),MATCH(M$27,'price list'!$C$1:$L$1,0))</f>
        <v>890661</v>
      </c>
      <c r="N64" s="14" t="str">
        <f>INDEX('price list'!$C$2:$L$529,MATCH($L64,'price list'!$B$2:$B$522,0),MATCH(N$27,'price list'!$C$1:$L$1,0))</f>
        <v>100 pcs.</v>
      </c>
      <c r="O64" s="14">
        <f>ROUNDUP((O63*2)/100,0)</f>
        <v>0</v>
      </c>
      <c r="P64" s="22">
        <f>INDEX('price list'!$C$2:$L$529,MATCH($L64,'price list'!$B$2:$B$522,0),MATCH(P$27,'price list'!$C$1:$L$1,0))</f>
        <v>23.44</v>
      </c>
      <c r="Q64" s="22">
        <f t="shared" si="68"/>
        <v>0</v>
      </c>
      <c r="R64" s="23">
        <f t="shared" si="64"/>
        <v>0</v>
      </c>
      <c r="S64" s="22">
        <f t="shared" si="65"/>
        <v>23.44</v>
      </c>
      <c r="T64" s="22">
        <f t="shared" si="69"/>
        <v>0</v>
      </c>
      <c r="U64" s="22">
        <f>INDEX('price list'!$C$2:$L$529,MATCH($L64,'price list'!$B$2:$B$522,0),MATCH(U$27,'price list'!$C$1:$L$1,0))*O64</f>
        <v>0</v>
      </c>
      <c r="V64" s="20"/>
      <c r="W64" s="27" t="s">
        <v>126</v>
      </c>
      <c r="X64" s="27" t="s">
        <v>2</v>
      </c>
      <c r="Y64" s="358" t="s">
        <v>126</v>
      </c>
      <c r="Z64" s="358"/>
      <c r="AA64" s="358"/>
      <c r="AB64" s="358"/>
      <c r="AC64" s="358"/>
      <c r="AD64" s="358"/>
      <c r="AE64" s="20"/>
      <c r="AF64" s="20"/>
      <c r="AG64" s="20"/>
      <c r="AH64" s="20"/>
      <c r="AI64" s="20"/>
      <c r="AJ64" s="20"/>
      <c r="AK64" s="20"/>
      <c r="AL64" s="20"/>
      <c r="AM64" s="20">
        <v>45</v>
      </c>
      <c r="AN64" s="20" t="s">
        <v>33</v>
      </c>
      <c r="AO64" s="20"/>
      <c r="AP64" s="20" t="s">
        <v>115</v>
      </c>
      <c r="AQ64" s="20" t="s">
        <v>269</v>
      </c>
      <c r="AS64" s="20">
        <v>45</v>
      </c>
      <c r="AT64" s="20" t="s">
        <v>431</v>
      </c>
      <c r="AU64" s="20" t="s">
        <v>431</v>
      </c>
      <c r="AV64" s="20" t="s">
        <v>431</v>
      </c>
      <c r="AW64" s="20" t="s">
        <v>431</v>
      </c>
      <c r="AX64" s="20"/>
      <c r="AY64" s="20"/>
      <c r="AZ64" s="20"/>
      <c r="BA64" s="26" t="s">
        <v>439</v>
      </c>
      <c r="BB64" s="20">
        <v>0</v>
      </c>
      <c r="BC64" s="20">
        <v>2</v>
      </c>
      <c r="BD64" s="20">
        <v>0</v>
      </c>
      <c r="BE64" s="20">
        <v>4</v>
      </c>
      <c r="BF64" s="20">
        <v>2</v>
      </c>
      <c r="BG64" s="20">
        <v>0</v>
      </c>
      <c r="BH64" s="20">
        <v>4</v>
      </c>
      <c r="BI64" s="20">
        <v>2</v>
      </c>
      <c r="BJ64" s="20">
        <v>0</v>
      </c>
      <c r="BK64" s="20">
        <v>0</v>
      </c>
      <c r="BL64" s="20">
        <v>2</v>
      </c>
      <c r="BM64" s="20">
        <v>0</v>
      </c>
      <c r="BN64" s="20">
        <v>4</v>
      </c>
      <c r="BO64" s="20">
        <v>0</v>
      </c>
      <c r="BP64" s="20">
        <v>0</v>
      </c>
      <c r="BQ64" s="20">
        <v>0</v>
      </c>
      <c r="BR64" s="20">
        <v>0</v>
      </c>
      <c r="BS64" s="20">
        <v>4</v>
      </c>
      <c r="BT64" s="20">
        <v>2</v>
      </c>
      <c r="BU64" s="20">
        <v>0</v>
      </c>
      <c r="BV64" s="20">
        <v>2</v>
      </c>
      <c r="BW64" s="20">
        <v>0</v>
      </c>
      <c r="BX64" s="20">
        <v>0</v>
      </c>
      <c r="BY64" s="20">
        <v>0</v>
      </c>
      <c r="BZ64" s="20">
        <v>0</v>
      </c>
      <c r="CA64" s="20">
        <v>0</v>
      </c>
      <c r="CB64" s="20">
        <v>2</v>
      </c>
      <c r="CC64" s="20">
        <v>0</v>
      </c>
      <c r="CD64" s="20">
        <v>0</v>
      </c>
      <c r="CE64" s="20">
        <v>0</v>
      </c>
      <c r="CF64" s="20">
        <v>0</v>
      </c>
      <c r="CG64" s="20">
        <v>0</v>
      </c>
      <c r="CH64" s="20">
        <v>0</v>
      </c>
      <c r="CI64" s="20">
        <v>0</v>
      </c>
      <c r="CJ64" s="20">
        <v>2</v>
      </c>
      <c r="CK64" s="20">
        <v>0</v>
      </c>
      <c r="CL64" s="20">
        <v>0</v>
      </c>
      <c r="CM64" s="20">
        <v>4</v>
      </c>
      <c r="CN64" s="20">
        <v>0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0</v>
      </c>
      <c r="CW64" s="20">
        <v>0</v>
      </c>
      <c r="CX64" s="20">
        <v>0</v>
      </c>
      <c r="CY64" s="20">
        <v>0</v>
      </c>
      <c r="CZ64" s="20">
        <v>0</v>
      </c>
      <c r="DA64" s="54"/>
      <c r="DB64" s="54">
        <v>38</v>
      </c>
      <c r="DC64" s="54"/>
      <c r="DD64" s="26" t="s">
        <v>613</v>
      </c>
      <c r="DE64" s="20">
        <v>0</v>
      </c>
      <c r="DF64" s="20"/>
      <c r="DG64" s="20"/>
      <c r="DH64" s="20"/>
      <c r="DI64" s="20"/>
      <c r="DJ64" s="20"/>
      <c r="DK64" s="20"/>
      <c r="DL64" s="20"/>
      <c r="DM64" s="20"/>
      <c r="DN64" s="20"/>
      <c r="DO64" s="20"/>
      <c r="DP64" s="20"/>
      <c r="DQ64" s="20"/>
      <c r="DR64" s="20"/>
      <c r="DS64" s="20"/>
      <c r="DT64" s="20"/>
      <c r="DU64" s="20"/>
      <c r="DV64" s="20"/>
      <c r="DW64" s="20"/>
      <c r="DX64" s="20"/>
      <c r="DY64" s="20"/>
      <c r="DZ64" s="20"/>
      <c r="EA64" s="20"/>
      <c r="EB64" s="26" t="s">
        <v>439</v>
      </c>
      <c r="EC64" s="20">
        <v>0</v>
      </c>
      <c r="ED64" s="20">
        <v>2</v>
      </c>
      <c r="EE64" s="20">
        <v>4</v>
      </c>
      <c r="EF64" s="20">
        <v>0</v>
      </c>
      <c r="EG64" s="20">
        <v>4</v>
      </c>
      <c r="EH64" s="20">
        <v>0</v>
      </c>
      <c r="EI64" s="20">
        <v>0</v>
      </c>
      <c r="EJ64" s="20">
        <v>0</v>
      </c>
      <c r="EK64" s="20">
        <v>2</v>
      </c>
      <c r="EL64" s="20">
        <v>0</v>
      </c>
      <c r="EM64" s="20">
        <v>0</v>
      </c>
      <c r="EN64" s="20">
        <v>4</v>
      </c>
      <c r="EO64" s="20">
        <v>0</v>
      </c>
      <c r="EP64" s="20">
        <v>2</v>
      </c>
      <c r="EQ64" s="20">
        <v>0</v>
      </c>
      <c r="ER64" s="20">
        <v>2</v>
      </c>
      <c r="ES64" s="20">
        <v>0</v>
      </c>
      <c r="ET64" s="20">
        <v>0</v>
      </c>
      <c r="EU64" s="20">
        <v>0</v>
      </c>
      <c r="EV64" s="20">
        <v>0</v>
      </c>
      <c r="EW64" s="20">
        <v>2</v>
      </c>
      <c r="EX64" s="20">
        <v>0</v>
      </c>
      <c r="EY64" s="20">
        <v>0</v>
      </c>
      <c r="EZ64" s="20">
        <v>0</v>
      </c>
      <c r="FA64" s="20">
        <v>0</v>
      </c>
      <c r="FB64" s="20">
        <v>0</v>
      </c>
      <c r="FC64" s="20">
        <v>0</v>
      </c>
      <c r="FD64" s="20">
        <v>0</v>
      </c>
      <c r="FE64" s="20">
        <v>0</v>
      </c>
      <c r="FF64" s="20">
        <v>0</v>
      </c>
      <c r="FG64" s="20">
        <v>0</v>
      </c>
      <c r="FH64" s="20">
        <v>0</v>
      </c>
      <c r="FI64" s="20">
        <v>0</v>
      </c>
      <c r="FJ64" s="20">
        <v>0</v>
      </c>
      <c r="FK64" s="20">
        <v>0</v>
      </c>
      <c r="FL64" s="20">
        <v>0</v>
      </c>
      <c r="FM64" s="20">
        <v>0</v>
      </c>
      <c r="FN64" s="20">
        <v>0</v>
      </c>
      <c r="FO64" s="20">
        <v>0</v>
      </c>
      <c r="FP64" s="20">
        <v>0</v>
      </c>
      <c r="FQ64" s="20">
        <v>0</v>
      </c>
      <c r="FR64" s="20">
        <v>0</v>
      </c>
      <c r="FS64" s="20">
        <v>4</v>
      </c>
      <c r="FT64" s="20">
        <v>0</v>
      </c>
      <c r="FU64" s="20">
        <v>0</v>
      </c>
      <c r="FV64" s="20">
        <v>0</v>
      </c>
      <c r="FW64" s="20">
        <v>0</v>
      </c>
      <c r="FX64" s="20">
        <v>0</v>
      </c>
      <c r="FY64" s="20">
        <v>0</v>
      </c>
      <c r="FZ64" s="20">
        <v>0</v>
      </c>
      <c r="GA64" s="20">
        <v>0</v>
      </c>
      <c r="GC64" s="20"/>
      <c r="GD64" s="20"/>
      <c r="GE64" s="26" t="s">
        <v>439</v>
      </c>
      <c r="GF64" s="20">
        <v>0</v>
      </c>
      <c r="GG64" s="20">
        <v>0</v>
      </c>
      <c r="GH64" s="20">
        <v>4</v>
      </c>
      <c r="GI64" s="20">
        <v>0</v>
      </c>
      <c r="GJ64" s="20">
        <v>2</v>
      </c>
      <c r="GK64" s="20">
        <v>4</v>
      </c>
      <c r="GL64" s="20">
        <v>0</v>
      </c>
      <c r="GM64" s="20">
        <v>2</v>
      </c>
      <c r="GN64" s="20">
        <v>4</v>
      </c>
      <c r="GO64" s="20">
        <v>0</v>
      </c>
      <c r="GP64" s="20">
        <v>0</v>
      </c>
      <c r="GQ64" s="20">
        <v>0</v>
      </c>
      <c r="GR64" s="20">
        <v>0</v>
      </c>
      <c r="GS64" s="20">
        <v>0</v>
      </c>
      <c r="GT64" s="20">
        <v>0</v>
      </c>
      <c r="GU64" s="20">
        <v>2</v>
      </c>
      <c r="GV64" s="20">
        <v>0</v>
      </c>
      <c r="GW64" s="20">
        <v>0</v>
      </c>
      <c r="GX64" s="20">
        <v>2</v>
      </c>
      <c r="GY64" s="20">
        <v>0</v>
      </c>
      <c r="GZ64" s="20">
        <v>0</v>
      </c>
      <c r="HA64" s="20">
        <v>2</v>
      </c>
      <c r="HB64" s="20">
        <v>0</v>
      </c>
      <c r="HC64" s="20">
        <v>0</v>
      </c>
      <c r="HD64" s="20">
        <v>0</v>
      </c>
      <c r="HE64" s="20">
        <v>0</v>
      </c>
      <c r="HF64" s="20">
        <v>0</v>
      </c>
      <c r="HG64" s="20">
        <v>0</v>
      </c>
      <c r="HH64" s="20">
        <v>0</v>
      </c>
      <c r="HI64" s="20">
        <v>0</v>
      </c>
      <c r="HJ64" s="20">
        <v>0</v>
      </c>
      <c r="HK64" s="20">
        <v>0</v>
      </c>
      <c r="HL64" s="20">
        <v>4</v>
      </c>
      <c r="HM64" s="20">
        <v>0</v>
      </c>
      <c r="HN64" s="20">
        <v>0</v>
      </c>
      <c r="HO64" s="20">
        <v>0</v>
      </c>
      <c r="HP64" s="20">
        <v>0</v>
      </c>
      <c r="HQ64" s="20">
        <v>4</v>
      </c>
      <c r="HR64" s="20">
        <v>0</v>
      </c>
      <c r="HS64" s="20">
        <v>0</v>
      </c>
      <c r="HT64" s="20">
        <v>0</v>
      </c>
      <c r="HU64" s="20">
        <v>0</v>
      </c>
      <c r="HV64" s="20">
        <v>0</v>
      </c>
      <c r="HW64" s="20">
        <v>0</v>
      </c>
      <c r="HX64" s="20">
        <v>0</v>
      </c>
      <c r="HY64" s="20">
        <v>0</v>
      </c>
      <c r="HZ64" s="20">
        <v>0</v>
      </c>
      <c r="IA64" s="20">
        <v>0</v>
      </c>
      <c r="IB64" s="20">
        <v>0</v>
      </c>
      <c r="IC64" s="20">
        <v>0</v>
      </c>
      <c r="ID64" s="20">
        <v>0</v>
      </c>
      <c r="IF64" s="21" t="s">
        <v>439</v>
      </c>
      <c r="IG64" s="21">
        <v>0</v>
      </c>
      <c r="IH64" s="21">
        <v>0</v>
      </c>
      <c r="II64" s="21">
        <v>2</v>
      </c>
      <c r="IJ64" s="21">
        <v>0</v>
      </c>
      <c r="IK64" s="21">
        <v>4</v>
      </c>
      <c r="IL64" s="21">
        <v>0</v>
      </c>
      <c r="IM64" s="21">
        <v>2</v>
      </c>
      <c r="IN64" s="21">
        <v>2</v>
      </c>
      <c r="IO64" s="21">
        <v>4</v>
      </c>
      <c r="IP64" s="21">
        <v>0</v>
      </c>
      <c r="IQ64" s="21">
        <v>0</v>
      </c>
      <c r="IR64" s="21">
        <v>2</v>
      </c>
      <c r="IS64" s="21">
        <v>4</v>
      </c>
      <c r="IT64" s="21">
        <v>0</v>
      </c>
      <c r="IU64" s="21">
        <v>0</v>
      </c>
      <c r="IV64" s="21">
        <v>0</v>
      </c>
      <c r="IW64" s="21">
        <v>0</v>
      </c>
      <c r="IX64" s="21">
        <v>0</v>
      </c>
      <c r="IY64" s="21">
        <v>0</v>
      </c>
      <c r="IZ64" s="21">
        <v>0</v>
      </c>
      <c r="JA64" s="21">
        <v>0</v>
      </c>
      <c r="JB64" s="21">
        <v>0</v>
      </c>
      <c r="JC64" s="21">
        <v>0</v>
      </c>
      <c r="JD64" s="21">
        <v>0</v>
      </c>
      <c r="JE64" s="21">
        <v>0</v>
      </c>
      <c r="JF64" s="21">
        <v>0</v>
      </c>
      <c r="JI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5,$JT$2:$KS$2,0),MATCH($W$46,$AH$22:$AH$47,0)))*C65</f>
        <v>0</v>
      </c>
      <c r="JJ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5,$JT$2:$KS$2,0),MATCH($W$46,$AH$22:$AH$47,0)))*C65</f>
        <v>0</v>
      </c>
      <c r="JK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5,$JT$2:$KS$2,0),MATCH($W$46,$AH$22:$AH$47,0)))*C65</f>
        <v>0</v>
      </c>
      <c r="JL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5,$JT$2:$KS$2,0),MATCH($W$46,$AH$22:$AH$47,0)))*C65</f>
        <v>0</v>
      </c>
      <c r="JM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5,$JT$2:$KS$2,0),MATCH($W$46,$AH$22:$AH$47,0)))*C65</f>
        <v>0</v>
      </c>
      <c r="JN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5,$JT$2:$KS$2,0),MATCH($W$46,$AH$22:$AH$47,0)))*C65</f>
        <v>0</v>
      </c>
      <c r="JO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5,$JT$2:$KS$2,0),MATCH($W$46,$AH$22:$AH$47,0)))*C65</f>
        <v>0</v>
      </c>
      <c r="JP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5,$JT$2:$KS$2,0),MATCH($W$46,$AH$22:$AH$47,0)))*C65</f>
        <v>0</v>
      </c>
      <c r="JQ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5,$JT$2:$KS$2,0),MATCH($W$46,$AH$22:$AH$47,0)))*C65</f>
        <v>0</v>
      </c>
      <c r="JS64" s="20" t="s">
        <v>405</v>
      </c>
      <c r="JT64" s="20"/>
      <c r="JU64" s="20"/>
      <c r="JV64" s="20"/>
      <c r="JW64" s="20"/>
      <c r="JX64" s="20"/>
      <c r="JY64" s="20"/>
      <c r="JZ64" s="20"/>
      <c r="KA64" s="20"/>
      <c r="KB64" s="20"/>
      <c r="KC64" s="20"/>
      <c r="KD64" s="20"/>
      <c r="KE64" s="20"/>
      <c r="KF64" s="20"/>
      <c r="KG64" s="20"/>
      <c r="KH64" s="20"/>
      <c r="KI64" s="20"/>
      <c r="KJ64" s="20"/>
      <c r="KK64" s="20"/>
      <c r="KL64" s="20"/>
      <c r="KM64" s="20"/>
      <c r="KN64" s="20"/>
      <c r="KO64" s="20"/>
      <c r="KP64" s="20"/>
      <c r="KQ64" s="20"/>
      <c r="KR64" s="20"/>
      <c r="KS64" s="20"/>
      <c r="KU64" s="20" t="s">
        <v>395</v>
      </c>
      <c r="KV64" s="20"/>
      <c r="KW64" s="20"/>
      <c r="KX64" s="20"/>
      <c r="KY64" s="20"/>
      <c r="KZ64" s="20"/>
      <c r="LA64" s="20"/>
      <c r="LB64" s="20"/>
      <c r="LC64" s="20"/>
      <c r="LD64" s="20"/>
      <c r="LE64" s="20"/>
      <c r="LF64" s="20"/>
      <c r="LG64" s="20"/>
      <c r="LH64" s="20"/>
      <c r="LI64" s="20"/>
      <c r="LJ64" s="20"/>
      <c r="LK64" s="20"/>
      <c r="LL64" s="20"/>
      <c r="LM64" s="20"/>
      <c r="LN64" s="20"/>
      <c r="LO64" s="20"/>
      <c r="LP64" s="20"/>
      <c r="LQ64" s="20"/>
      <c r="LR64" s="20"/>
      <c r="LS64" s="20"/>
      <c r="LT64" s="20"/>
      <c r="LU64" s="20"/>
      <c r="LW64" s="20" t="s">
        <v>103</v>
      </c>
      <c r="LX64" s="20"/>
      <c r="LY64" s="20"/>
      <c r="LZ64" s="20"/>
      <c r="MA64" s="20"/>
      <c r="MB64" s="20"/>
      <c r="MC64" s="20"/>
      <c r="MD64" s="20"/>
      <c r="ME64" s="20"/>
      <c r="MF64" s="20"/>
      <c r="MG64" s="20"/>
      <c r="MH64" s="20"/>
      <c r="MI64" s="20"/>
      <c r="MJ64" s="20"/>
      <c r="MK64" s="20"/>
      <c r="ML64" s="20"/>
      <c r="MM64" s="20"/>
      <c r="MN64" s="20"/>
      <c r="MO64" s="20"/>
      <c r="MP64" s="20"/>
      <c r="MQ64" s="20"/>
      <c r="MR64" s="20"/>
      <c r="MS64" s="20"/>
      <c r="MT64" s="20"/>
      <c r="MU64" s="20"/>
      <c r="MV64" s="20"/>
      <c r="MW64" s="20"/>
      <c r="MY64" s="21" t="s">
        <v>729</v>
      </c>
    </row>
    <row r="65" spans="1:389" x14ac:dyDescent="0.25">
      <c r="A65" s="8"/>
      <c r="B65" s="5" t="s">
        <v>87</v>
      </c>
      <c r="C65" s="8"/>
      <c r="D65" s="6" t="s">
        <v>1448</v>
      </c>
      <c r="E65" s="4"/>
      <c r="F65" s="360"/>
      <c r="G65" s="360"/>
      <c r="H65" s="360"/>
      <c r="I65" s="360"/>
      <c r="J65" s="4"/>
      <c r="K65" s="4"/>
      <c r="L65" s="6" t="str">
        <f>IF(E64=$AT$2,(IF(E61=$AK$22,"SSZ10x20E A2",IF(E61=$AK$23,"SSZ10x20E A2",IF(E61=$AK$24,"SGKFM10X20PV",0)))),IF(E64=$AT$3,(IF(E61=$AK$22,"SMHM10X33E",IF(E61=$AK$23,"SMHM10X33E",IF(E61=$AK$24,"SGKFM10X20PV",0))))))</f>
        <v>SSZ10x20E A2</v>
      </c>
      <c r="M65" s="14">
        <f>INDEX('price list'!$C$2:$L$529,MATCH($L65,'price list'!$B$2:$B$522,0),MATCH(M$27,'price list'!$C$1:$L$1,0))</f>
        <v>991020</v>
      </c>
      <c r="N65" s="14" t="str">
        <f>INDEX('price list'!$C$2:$L$529,MATCH($L65,'price list'!$B$2:$B$522,0),MATCH(N$27,'price list'!$C$1:$L$1,0))</f>
        <v>100 pcs.</v>
      </c>
      <c r="O65" s="14">
        <f>ROUNDUP(((O63+IF(E61=$AK$24,E62+O62*4,0))/100),0)</f>
        <v>0</v>
      </c>
      <c r="P65" s="22">
        <f>INDEX('price list'!$C$2:$L$529,MATCH($L65,'price list'!$B$2:$B$522,0),MATCH(P$27,'price list'!$C$1:$L$1,0))</f>
        <v>15.85</v>
      </c>
      <c r="Q65" s="22">
        <f t="shared" si="68"/>
        <v>0</v>
      </c>
      <c r="R65" s="23">
        <f t="shared" si="64"/>
        <v>0</v>
      </c>
      <c r="S65" s="22">
        <f t="shared" si="65"/>
        <v>15.85</v>
      </c>
      <c r="T65" s="22">
        <f t="shared" si="69"/>
        <v>0</v>
      </c>
      <c r="U65" s="22">
        <f>INDEX('price list'!$C$2:$L$529,MATCH($L65,'price list'!$B$2:$B$522,0),MATCH(U$27,'price list'!$C$1:$L$1,0))*O65</f>
        <v>0</v>
      </c>
      <c r="V65" s="20"/>
      <c r="W65" s="20" t="str">
        <f>IF(E81="vertical",G79,IF(E81="horizontal",E79,0))</f>
        <v>1100-1150</v>
      </c>
      <c r="X65" s="25">
        <f t="shared" ref="X65:X80" si="72">(IF($E$81=$AB$1,(IF(A78=0,0,IF(A78&gt;0,IF((((INT(((A78*$W$70)+((A78-1)*20)+80)/$E$80))-1)*$E$80)+500&gt;=((A78*$W$70)+((A78-1)*20)+80),(INT(((A78*$W$70)+((A78-1)*20)+80)/$E$80))*2,((INT(((A78*$W$70)+((A78-1)*20)+80)/$E$80))+1)*2)))),IF($E$81=$AB$2,(IF(A78=0,0,IF(A78&gt;0,IF((((INT(((A78*$W$71)+((A78-1)*20)+80)/$E$80))-1)*$E$80)+500&gt;=((A78*$W$71)+((A78-1)*20)+80),(INT(((A78*$W$71)+((A78-1)*20)+80)/$E$80))*2,((INT(((A78*$W$71)+((A78-1)*20)+80)/$E$80))+1)*2)))))))</f>
        <v>0</v>
      </c>
      <c r="Y65" s="27" t="s">
        <v>127</v>
      </c>
      <c r="Z65" s="27">
        <v>1.1499999999999999</v>
      </c>
      <c r="AA65" s="27">
        <v>2.1</v>
      </c>
      <c r="AB65" s="27">
        <v>2.2000000000000002</v>
      </c>
      <c r="AC65" s="27">
        <v>3.15</v>
      </c>
      <c r="AD65" s="27">
        <v>3.3</v>
      </c>
      <c r="AE65" s="20"/>
      <c r="AF65" s="20"/>
      <c r="AG65" s="20"/>
      <c r="AH65" s="20"/>
      <c r="AI65" s="20"/>
      <c r="AJ65" s="20"/>
      <c r="AK65" s="20"/>
      <c r="AL65" s="20">
        <f t="shared" ref="AL65:AL80" si="73">IF(X65=2,X65+2*C78,X65*C78)</f>
        <v>0</v>
      </c>
      <c r="AM65" s="20">
        <v>50</v>
      </c>
      <c r="AN65" s="20" t="s">
        <v>34</v>
      </c>
      <c r="AO65" s="20" t="s">
        <v>35</v>
      </c>
      <c r="AP65" s="20" t="s">
        <v>116</v>
      </c>
      <c r="AQ65" s="20" t="s">
        <v>269</v>
      </c>
      <c r="AS65" s="20">
        <v>50</v>
      </c>
      <c r="AT65" s="20" t="s">
        <v>431</v>
      </c>
      <c r="AU65" s="20" t="s">
        <v>431</v>
      </c>
      <c r="AV65" s="20" t="s">
        <v>431</v>
      </c>
      <c r="AW65" s="20" t="s">
        <v>431</v>
      </c>
      <c r="AX65" s="20"/>
      <c r="AY65" s="20"/>
      <c r="AZ65" s="20"/>
      <c r="BA65" s="26" t="s">
        <v>440</v>
      </c>
      <c r="BB65" s="20">
        <v>0</v>
      </c>
      <c r="BC65" s="20">
        <v>0</v>
      </c>
      <c r="BD65" s="20">
        <v>0</v>
      </c>
      <c r="BE65" s="20">
        <v>0</v>
      </c>
      <c r="BF65" s="20">
        <v>0</v>
      </c>
      <c r="BG65" s="20">
        <v>0</v>
      </c>
      <c r="BH65" s="20">
        <v>0</v>
      </c>
      <c r="BI65" s="20">
        <v>0</v>
      </c>
      <c r="BJ65" s="20">
        <v>0</v>
      </c>
      <c r="BK65" s="20">
        <v>4</v>
      </c>
      <c r="BL65" s="20">
        <v>0</v>
      </c>
      <c r="BM65" s="20">
        <v>0</v>
      </c>
      <c r="BN65" s="20">
        <v>0</v>
      </c>
      <c r="BO65" s="20">
        <v>2</v>
      </c>
      <c r="BP65" s="20">
        <v>0</v>
      </c>
      <c r="BQ65" s="20">
        <v>0</v>
      </c>
      <c r="BR65" s="20">
        <v>0</v>
      </c>
      <c r="BS65" s="20">
        <v>0</v>
      </c>
      <c r="BT65" s="20">
        <v>0</v>
      </c>
      <c r="BU65" s="20">
        <v>0</v>
      </c>
      <c r="BV65" s="20">
        <v>2</v>
      </c>
      <c r="BW65" s="20">
        <v>2</v>
      </c>
      <c r="BX65" s="20">
        <v>0</v>
      </c>
      <c r="BY65" s="20">
        <v>4</v>
      </c>
      <c r="BZ65" s="20">
        <v>0</v>
      </c>
      <c r="CA65" s="20">
        <v>0</v>
      </c>
      <c r="CB65" s="20">
        <v>0</v>
      </c>
      <c r="CC65" s="20">
        <v>0</v>
      </c>
      <c r="CD65" s="20">
        <v>0</v>
      </c>
      <c r="CE65" s="20">
        <v>2</v>
      </c>
      <c r="CF65" s="20">
        <v>0</v>
      </c>
      <c r="CG65" s="20">
        <v>4</v>
      </c>
      <c r="CH65" s="20">
        <v>0</v>
      </c>
      <c r="CI65" s="20">
        <v>0</v>
      </c>
      <c r="CJ65" s="20">
        <v>0</v>
      </c>
      <c r="CK65" s="20">
        <v>0</v>
      </c>
      <c r="CL65" s="20">
        <v>0</v>
      </c>
      <c r="CM65" s="20">
        <v>0</v>
      </c>
      <c r="CN65" s="20">
        <v>2</v>
      </c>
      <c r="CO65" s="20">
        <v>0</v>
      </c>
      <c r="CP65" s="20">
        <v>0</v>
      </c>
      <c r="CQ65" s="20">
        <v>0</v>
      </c>
      <c r="CR65" s="20">
        <v>0</v>
      </c>
      <c r="CS65" s="20">
        <v>0</v>
      </c>
      <c r="CT65" s="20">
        <v>0</v>
      </c>
      <c r="CU65" s="20">
        <v>0</v>
      </c>
      <c r="CV65" s="20">
        <v>2</v>
      </c>
      <c r="CW65" s="20">
        <v>0</v>
      </c>
      <c r="CX65" s="20">
        <v>0</v>
      </c>
      <c r="CY65" s="20">
        <v>0</v>
      </c>
      <c r="CZ65" s="20">
        <v>0</v>
      </c>
      <c r="DA65" s="54"/>
      <c r="DB65" s="54">
        <v>40</v>
      </c>
      <c r="DC65" s="54"/>
      <c r="DD65" s="26" t="s">
        <v>614</v>
      </c>
      <c r="DE65" s="20">
        <v>0</v>
      </c>
      <c r="DF65" s="20"/>
      <c r="DG65" s="20"/>
      <c r="DH65" s="20"/>
      <c r="DI65" s="20"/>
      <c r="DJ65" s="20"/>
      <c r="DK65" s="20"/>
      <c r="DL65" s="20"/>
      <c r="DM65" s="20"/>
      <c r="DN65" s="20"/>
      <c r="DO65" s="20"/>
      <c r="DP65" s="20"/>
      <c r="DQ65" s="20"/>
      <c r="DR65" s="20"/>
      <c r="DS65" s="20"/>
      <c r="DT65" s="20"/>
      <c r="DU65" s="20"/>
      <c r="DV65" s="20"/>
      <c r="DW65" s="20"/>
      <c r="DX65" s="20"/>
      <c r="DY65" s="20"/>
      <c r="DZ65" s="20"/>
      <c r="EA65" s="20"/>
      <c r="EB65" s="26" t="s">
        <v>440</v>
      </c>
      <c r="EC65" s="20">
        <v>0</v>
      </c>
      <c r="ED65" s="20">
        <v>0</v>
      </c>
      <c r="EE65" s="20">
        <v>0</v>
      </c>
      <c r="EF65" s="20">
        <v>4</v>
      </c>
      <c r="EG65" s="20">
        <v>0</v>
      </c>
      <c r="EH65" s="20">
        <v>0</v>
      </c>
      <c r="EI65" s="20">
        <v>4</v>
      </c>
      <c r="EJ65" s="20">
        <v>0</v>
      </c>
      <c r="EK65" s="20">
        <v>0</v>
      </c>
      <c r="EL65" s="20">
        <v>0</v>
      </c>
      <c r="EM65" s="20">
        <v>2</v>
      </c>
      <c r="EN65" s="20">
        <v>0</v>
      </c>
      <c r="EO65" s="20">
        <v>0</v>
      </c>
      <c r="EP65" s="20">
        <v>2</v>
      </c>
      <c r="EQ65" s="20">
        <v>0</v>
      </c>
      <c r="ER65" s="20">
        <v>0</v>
      </c>
      <c r="ES65" s="20">
        <v>0</v>
      </c>
      <c r="ET65" s="20">
        <v>2</v>
      </c>
      <c r="EU65" s="20">
        <v>0</v>
      </c>
      <c r="EV65" s="20">
        <v>0</v>
      </c>
      <c r="EW65" s="20">
        <v>0</v>
      </c>
      <c r="EX65" s="20">
        <v>0</v>
      </c>
      <c r="EY65" s="20">
        <v>4</v>
      </c>
      <c r="EZ65" s="20">
        <v>0</v>
      </c>
      <c r="FA65" s="20">
        <v>0</v>
      </c>
      <c r="FB65" s="20">
        <v>0</v>
      </c>
      <c r="FC65" s="20">
        <v>0</v>
      </c>
      <c r="FD65" s="20">
        <v>0</v>
      </c>
      <c r="FE65" s="20">
        <v>0</v>
      </c>
      <c r="FF65" s="20">
        <v>2</v>
      </c>
      <c r="FG65" s="20">
        <v>0</v>
      </c>
      <c r="FH65" s="20">
        <v>0</v>
      </c>
      <c r="FI65" s="20">
        <v>2</v>
      </c>
      <c r="FJ65" s="20">
        <v>2</v>
      </c>
      <c r="FK65" s="20">
        <v>0</v>
      </c>
      <c r="FL65" s="20">
        <v>0</v>
      </c>
      <c r="FM65" s="20">
        <v>0</v>
      </c>
      <c r="FN65" s="20">
        <v>2</v>
      </c>
      <c r="FO65" s="20">
        <v>0</v>
      </c>
      <c r="FP65" s="20">
        <v>0</v>
      </c>
      <c r="FQ65" s="20">
        <v>0</v>
      </c>
      <c r="FR65" s="20">
        <v>0</v>
      </c>
      <c r="FS65" s="20">
        <v>0</v>
      </c>
      <c r="FT65" s="20">
        <v>0</v>
      </c>
      <c r="FU65" s="20">
        <v>0</v>
      </c>
      <c r="FV65" s="20">
        <v>0</v>
      </c>
      <c r="FW65" s="20">
        <v>0</v>
      </c>
      <c r="FX65" s="20">
        <v>0</v>
      </c>
      <c r="FY65" s="20">
        <v>0</v>
      </c>
      <c r="FZ65" s="20">
        <v>2</v>
      </c>
      <c r="GA65" s="20">
        <v>0</v>
      </c>
      <c r="GC65" s="20"/>
      <c r="GD65" s="20"/>
      <c r="GE65" s="26" t="s">
        <v>440</v>
      </c>
      <c r="GF65" s="20">
        <v>0</v>
      </c>
      <c r="GG65" s="20">
        <v>2</v>
      </c>
      <c r="GH65" s="20">
        <v>0</v>
      </c>
      <c r="GI65" s="20">
        <v>0</v>
      </c>
      <c r="GJ65" s="20">
        <v>0</v>
      </c>
      <c r="GK65" s="20">
        <v>0</v>
      </c>
      <c r="GL65" s="20">
        <v>0</v>
      </c>
      <c r="GM65" s="20">
        <v>0</v>
      </c>
      <c r="GN65" s="20">
        <v>0</v>
      </c>
      <c r="GO65" s="20">
        <v>2</v>
      </c>
      <c r="GP65" s="20">
        <v>4</v>
      </c>
      <c r="GQ65" s="20">
        <v>0</v>
      </c>
      <c r="GR65" s="20">
        <v>2</v>
      </c>
      <c r="GS65" s="20">
        <v>4</v>
      </c>
      <c r="GT65" s="20">
        <v>0</v>
      </c>
      <c r="GU65" s="20">
        <v>0</v>
      </c>
      <c r="GV65" s="20">
        <v>4</v>
      </c>
      <c r="GW65" s="20">
        <v>0</v>
      </c>
      <c r="GX65" s="20">
        <v>0</v>
      </c>
      <c r="GY65" s="20">
        <v>0</v>
      </c>
      <c r="GZ65" s="20">
        <v>0</v>
      </c>
      <c r="HA65" s="20">
        <v>0</v>
      </c>
      <c r="HB65" s="20">
        <v>0</v>
      </c>
      <c r="HC65" s="20">
        <v>0</v>
      </c>
      <c r="HD65" s="20">
        <v>2</v>
      </c>
      <c r="HE65" s="20">
        <v>0</v>
      </c>
      <c r="HF65" s="20">
        <v>2</v>
      </c>
      <c r="HG65" s="20">
        <v>0</v>
      </c>
      <c r="HH65" s="20">
        <v>0</v>
      </c>
      <c r="HI65" s="20">
        <v>0</v>
      </c>
      <c r="HJ65" s="20">
        <v>0</v>
      </c>
      <c r="HK65" s="20">
        <v>0</v>
      </c>
      <c r="HL65" s="20">
        <v>0</v>
      </c>
      <c r="HM65" s="20">
        <v>0</v>
      </c>
      <c r="HN65" s="20">
        <v>0</v>
      </c>
      <c r="HO65" s="20">
        <v>0</v>
      </c>
      <c r="HP65" s="20">
        <v>0</v>
      </c>
      <c r="HQ65" s="20">
        <v>0</v>
      </c>
      <c r="HR65" s="20">
        <v>0</v>
      </c>
      <c r="HS65" s="20">
        <v>0</v>
      </c>
      <c r="HT65" s="20">
        <v>2</v>
      </c>
      <c r="HU65" s="20">
        <v>0</v>
      </c>
      <c r="HV65" s="20">
        <v>2</v>
      </c>
      <c r="HW65" s="20">
        <v>0</v>
      </c>
      <c r="HX65" s="20">
        <v>0</v>
      </c>
      <c r="HY65" s="20">
        <v>0</v>
      </c>
      <c r="HZ65" s="20">
        <v>0</v>
      </c>
      <c r="IA65" s="20">
        <v>0</v>
      </c>
      <c r="IB65" s="20">
        <v>0</v>
      </c>
      <c r="IC65" s="20">
        <v>0</v>
      </c>
      <c r="ID65" s="20">
        <v>0</v>
      </c>
      <c r="IF65" s="21" t="s">
        <v>440</v>
      </c>
      <c r="IG65" s="21">
        <v>0</v>
      </c>
      <c r="IH65" s="21">
        <v>0</v>
      </c>
      <c r="II65" s="21">
        <v>0</v>
      </c>
      <c r="IJ65" s="21">
        <v>4</v>
      </c>
      <c r="IK65" s="21">
        <v>0</v>
      </c>
      <c r="IL65" s="21">
        <v>0</v>
      </c>
      <c r="IM65" s="21">
        <v>0</v>
      </c>
      <c r="IN65" s="21">
        <v>0</v>
      </c>
      <c r="IO65" s="21">
        <v>0</v>
      </c>
      <c r="IP65" s="21">
        <v>0</v>
      </c>
      <c r="IQ65" s="21">
        <v>0</v>
      </c>
      <c r="IR65" s="21">
        <v>0</v>
      </c>
      <c r="IS65" s="21">
        <v>0</v>
      </c>
      <c r="IT65" s="21">
        <v>0</v>
      </c>
      <c r="IU65" s="21">
        <v>0</v>
      </c>
      <c r="IV65" s="21">
        <v>2</v>
      </c>
      <c r="IW65" s="21">
        <v>2</v>
      </c>
      <c r="IX65" s="21">
        <v>0</v>
      </c>
      <c r="IY65" s="21">
        <v>0</v>
      </c>
      <c r="IZ65" s="21">
        <v>2</v>
      </c>
      <c r="JA65" s="21">
        <v>2</v>
      </c>
      <c r="JB65" s="21">
        <v>2</v>
      </c>
      <c r="JC65" s="21">
        <v>0</v>
      </c>
      <c r="JD65" s="21">
        <v>0</v>
      </c>
      <c r="JE65" s="21">
        <v>2</v>
      </c>
      <c r="JF65" s="21">
        <v>0</v>
      </c>
      <c r="JI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6,$JT$2:$KS$2,0),MATCH($W$46,$AH$22:$AH$47,0)))*C66</f>
        <v>0</v>
      </c>
      <c r="JJ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6,$JT$2:$KS$2,0),MATCH($W$46,$AH$22:$AH$47,0)))*C66</f>
        <v>0</v>
      </c>
      <c r="JK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6,$JT$2:$KS$2,0),MATCH($W$46,$AH$22:$AH$47,0)))*C66</f>
        <v>0</v>
      </c>
      <c r="JL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6,$JT$2:$KS$2,0),MATCH($W$46,$AH$22:$AH$47,0)))*C66</f>
        <v>0</v>
      </c>
      <c r="JM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6,$JT$2:$KS$2,0),MATCH($W$46,$AH$22:$AH$47,0)))*C66</f>
        <v>0</v>
      </c>
      <c r="JN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6,$JT$2:$KS$2,0),MATCH($W$46,$AH$22:$AH$47,0)))*C66</f>
        <v>0</v>
      </c>
      <c r="JO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6,$JT$2:$KS$2,0),MATCH($W$46,$AH$22:$AH$47,0)))*C66</f>
        <v>0</v>
      </c>
      <c r="JP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6,$JT$2:$KS$2,0),MATCH($W$46,$AH$22:$AH$47,0)))*C66</f>
        <v>0</v>
      </c>
      <c r="JQ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6,$JT$2:$KS$2,0),MATCH($W$46,$AH$22:$AH$47,0)))*C66</f>
        <v>0</v>
      </c>
      <c r="JT65" s="20">
        <v>0</v>
      </c>
      <c r="JU65" s="20">
        <v>1</v>
      </c>
      <c r="JV65" s="20">
        <v>2</v>
      </c>
      <c r="JW65" s="20">
        <v>3</v>
      </c>
      <c r="JX65" s="20">
        <v>4</v>
      </c>
      <c r="JY65" s="20">
        <v>5</v>
      </c>
      <c r="JZ65" s="20">
        <v>6</v>
      </c>
      <c r="KA65" s="20">
        <v>7</v>
      </c>
      <c r="KB65" s="20">
        <v>8</v>
      </c>
      <c r="KC65" s="20">
        <v>9</v>
      </c>
      <c r="KD65" s="20">
        <v>10</v>
      </c>
      <c r="KE65" s="20">
        <v>11</v>
      </c>
      <c r="KF65" s="20">
        <v>12</v>
      </c>
      <c r="KG65" s="20">
        <v>13</v>
      </c>
      <c r="KH65" s="20">
        <v>14</v>
      </c>
      <c r="KI65" s="20">
        <v>15</v>
      </c>
      <c r="KJ65" s="20">
        <v>16</v>
      </c>
      <c r="KK65" s="20">
        <v>17</v>
      </c>
      <c r="KL65" s="20">
        <v>18</v>
      </c>
      <c r="KM65" s="20">
        <v>19</v>
      </c>
      <c r="KN65" s="20">
        <v>20</v>
      </c>
      <c r="KO65" s="20">
        <v>21</v>
      </c>
      <c r="KP65" s="20">
        <v>22</v>
      </c>
      <c r="KQ65" s="20">
        <v>23</v>
      </c>
      <c r="KR65" s="20">
        <v>24</v>
      </c>
      <c r="KS65" s="20">
        <v>25</v>
      </c>
      <c r="KU65" s="20"/>
      <c r="KV65" s="20">
        <v>0</v>
      </c>
      <c r="KW65" s="20">
        <v>1</v>
      </c>
      <c r="KX65" s="20">
        <v>2</v>
      </c>
      <c r="KY65" s="20">
        <v>3</v>
      </c>
      <c r="KZ65" s="20">
        <v>4</v>
      </c>
      <c r="LA65" s="20">
        <v>5</v>
      </c>
      <c r="LB65" s="20">
        <v>6</v>
      </c>
      <c r="LC65" s="20">
        <v>7</v>
      </c>
      <c r="LD65" s="20">
        <v>8</v>
      </c>
      <c r="LE65" s="20">
        <v>9</v>
      </c>
      <c r="LF65" s="20">
        <v>10</v>
      </c>
      <c r="LG65" s="20">
        <v>11</v>
      </c>
      <c r="LH65" s="20">
        <v>12</v>
      </c>
      <c r="LI65" s="20">
        <v>13</v>
      </c>
      <c r="LJ65" s="20">
        <v>14</v>
      </c>
      <c r="LK65" s="20">
        <v>15</v>
      </c>
      <c r="LL65" s="20">
        <v>16</v>
      </c>
      <c r="LM65" s="20">
        <v>17</v>
      </c>
      <c r="LN65" s="20">
        <v>18</v>
      </c>
      <c r="LO65" s="20">
        <v>19</v>
      </c>
      <c r="LP65" s="20">
        <v>20</v>
      </c>
      <c r="LQ65" s="20">
        <v>21</v>
      </c>
      <c r="LR65" s="20">
        <v>22</v>
      </c>
      <c r="LS65" s="20">
        <v>23</v>
      </c>
      <c r="LT65" s="20">
        <v>24</v>
      </c>
      <c r="LU65" s="20">
        <v>25</v>
      </c>
      <c r="LW65" s="20"/>
      <c r="LX65" s="20">
        <v>0</v>
      </c>
      <c r="LY65" s="20">
        <v>1</v>
      </c>
      <c r="LZ65" s="20">
        <v>2</v>
      </c>
      <c r="MA65" s="20">
        <v>3</v>
      </c>
      <c r="MB65" s="20">
        <v>4</v>
      </c>
      <c r="MC65" s="20">
        <v>5</v>
      </c>
      <c r="MD65" s="20">
        <v>6</v>
      </c>
      <c r="ME65" s="20">
        <v>7</v>
      </c>
      <c r="MF65" s="20">
        <v>8</v>
      </c>
      <c r="MG65" s="20">
        <v>9</v>
      </c>
      <c r="MH65" s="20">
        <v>10</v>
      </c>
      <c r="MI65" s="20">
        <v>11</v>
      </c>
      <c r="MJ65" s="20">
        <v>12</v>
      </c>
      <c r="MK65" s="20">
        <v>13</v>
      </c>
      <c r="ML65" s="20">
        <v>14</v>
      </c>
      <c r="MM65" s="20">
        <v>15</v>
      </c>
      <c r="MN65" s="20">
        <v>16</v>
      </c>
      <c r="MO65" s="20">
        <v>17</v>
      </c>
      <c r="MP65" s="20">
        <v>18</v>
      </c>
      <c r="MQ65" s="20">
        <v>19</v>
      </c>
      <c r="MR65" s="20">
        <v>20</v>
      </c>
      <c r="MS65" s="20">
        <v>21</v>
      </c>
      <c r="MT65" s="20">
        <v>22</v>
      </c>
      <c r="MU65" s="20">
        <v>23</v>
      </c>
      <c r="MV65" s="20">
        <v>24</v>
      </c>
      <c r="MW65" s="20">
        <v>25</v>
      </c>
      <c r="MZ65" s="21">
        <v>0</v>
      </c>
      <c r="NA65" s="21">
        <v>1</v>
      </c>
      <c r="NB65" s="21">
        <v>2</v>
      </c>
      <c r="NC65" s="21">
        <v>3</v>
      </c>
      <c r="ND65" s="21">
        <v>4</v>
      </c>
      <c r="NE65" s="21">
        <v>5</v>
      </c>
      <c r="NF65" s="21">
        <v>6</v>
      </c>
      <c r="NG65" s="21">
        <v>7</v>
      </c>
      <c r="NH65" s="21">
        <v>8</v>
      </c>
      <c r="NI65" s="21">
        <v>9</v>
      </c>
      <c r="NJ65" s="21">
        <v>10</v>
      </c>
      <c r="NK65" s="21">
        <v>11</v>
      </c>
      <c r="NL65" s="21">
        <v>12</v>
      </c>
      <c r="NM65" s="21">
        <v>13</v>
      </c>
      <c r="NN65" s="21">
        <v>14</v>
      </c>
      <c r="NO65" s="21">
        <v>15</v>
      </c>
      <c r="NP65" s="21">
        <v>16</v>
      </c>
      <c r="NQ65" s="21">
        <v>17</v>
      </c>
      <c r="NR65" s="21">
        <v>18</v>
      </c>
      <c r="NS65" s="21">
        <v>19</v>
      </c>
      <c r="NT65" s="21">
        <v>20</v>
      </c>
      <c r="NU65" s="21">
        <v>21</v>
      </c>
      <c r="NV65" s="21">
        <v>22</v>
      </c>
      <c r="NW65" s="21">
        <v>23</v>
      </c>
      <c r="NX65" s="21">
        <v>24</v>
      </c>
      <c r="NY65" s="21">
        <v>25</v>
      </c>
    </row>
    <row r="66" spans="1:389" x14ac:dyDescent="0.25">
      <c r="A66" s="8"/>
      <c r="B66" s="5" t="s">
        <v>87</v>
      </c>
      <c r="C66" s="8"/>
      <c r="D66" s="40" t="s">
        <v>1444</v>
      </c>
      <c r="E66" s="4"/>
      <c r="F66" s="4"/>
      <c r="G66" s="4"/>
      <c r="H66" s="4"/>
      <c r="I66" s="4"/>
      <c r="J66" s="4"/>
      <c r="K66" s="4"/>
      <c r="L66" s="6" t="str">
        <f>IF(E61=$AK$22,"NKZM10E A2",IF(E61=$AK$23,"NKZM10E A2",IF(E61=$AK$24,"-------",0)))</f>
        <v>NKZM10E A2</v>
      </c>
      <c r="M66" s="14">
        <f>INDEX('price list'!$C$2:$L$529,MATCH($L66,'price list'!$B$2:$B$522,0),MATCH(M$27,'price list'!$C$1:$L$1,0))</f>
        <v>890009</v>
      </c>
      <c r="N66" s="14" t="str">
        <f>INDEX('price list'!$C$2:$L$529,MATCH($L66,'price list'!$B$2:$B$522,0),MATCH(N$27,'price list'!$C$1:$L$1,0))</f>
        <v>100 pcs.</v>
      </c>
      <c r="O66" s="14">
        <f>IF(L66="-------",0,ROUNDUP((O63/100),0))</f>
        <v>0</v>
      </c>
      <c r="P66" s="22">
        <f>INDEX('price list'!$C$2:$L$529,MATCH($L66,'price list'!$B$2:$B$522,0),MATCH(P$27,'price list'!$C$1:$L$1,0))</f>
        <v>10.49</v>
      </c>
      <c r="Q66" s="22">
        <f t="shared" si="68"/>
        <v>0</v>
      </c>
      <c r="R66" s="23">
        <f t="shared" si="64"/>
        <v>0</v>
      </c>
      <c r="S66" s="22">
        <f t="shared" si="65"/>
        <v>10.49</v>
      </c>
      <c r="T66" s="22">
        <f t="shared" si="69"/>
        <v>0</v>
      </c>
      <c r="U66" s="22">
        <f>INDEX('price list'!$C$2:$L$529,MATCH($L66,'price list'!$B$2:$B$522,0),MATCH(U$27,'price list'!$C$1:$L$1,0))*O66</f>
        <v>0</v>
      </c>
      <c r="V66" s="20"/>
      <c r="W66" s="20"/>
      <c r="X66" s="25">
        <f t="shared" si="72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8,$BB$2:$CA$2,0),MATCH($W$65,$AH$22:$AH$47,0)))*C78</f>
        <v>0</v>
      </c>
      <c r="Z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8,$BB$2:$CA$2,0),MATCH($W$65,$AH$22:$AH$47,0)))*C78</f>
        <v>0</v>
      </c>
      <c r="AA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8,$BB$2:$CA$2,0),MATCH($W$65,$AH$22:$AH$47,0)))*C78</f>
        <v>0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8,$BB$2:$CA$2,0),MATCH($W$65,$AH$22:$AH$47,0)))*C78</f>
        <v>0</v>
      </c>
      <c r="AC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8,$BB$2:$CA$2,0),MATCH($W$65,$AH$22:$AH$47,0)))*C78</f>
        <v>0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8,$BB$2:$CA$2,0),MATCH($W$65,$AH$22:$AH$47,0)))*C78</f>
        <v>0</v>
      </c>
      <c r="AE66" s="20"/>
      <c r="AF66" s="20"/>
      <c r="AG66" s="20"/>
      <c r="AH66" s="20"/>
      <c r="AI66" s="20"/>
      <c r="AJ66" s="20"/>
      <c r="AK66" s="20"/>
      <c r="AL66" s="20">
        <f t="shared" si="73"/>
        <v>0</v>
      </c>
      <c r="AM66" s="20"/>
      <c r="AN66" s="20" t="s">
        <v>13</v>
      </c>
      <c r="AO66" s="20" t="s">
        <v>57</v>
      </c>
      <c r="AP66" s="20"/>
      <c r="AQ66" s="20"/>
      <c r="AS66" s="20"/>
      <c r="AT66" s="20" t="s">
        <v>431</v>
      </c>
      <c r="AU66" s="20" t="s">
        <v>431</v>
      </c>
      <c r="AV66" s="20"/>
      <c r="AW66" s="20"/>
      <c r="AX66" s="20"/>
      <c r="AY66" s="20"/>
      <c r="AZ66" s="20"/>
      <c r="BA66" s="26" t="s">
        <v>441</v>
      </c>
      <c r="BB66" s="20">
        <v>0</v>
      </c>
      <c r="BC66" s="20">
        <v>0</v>
      </c>
      <c r="BD66" s="20">
        <v>2</v>
      </c>
      <c r="BE66" s="20">
        <v>0</v>
      </c>
      <c r="BF66" s="20">
        <v>2</v>
      </c>
      <c r="BG66" s="20">
        <v>4</v>
      </c>
      <c r="BH66" s="20">
        <v>2</v>
      </c>
      <c r="BI66" s="20">
        <v>4</v>
      </c>
      <c r="BJ66" s="20">
        <v>6</v>
      </c>
      <c r="BK66" s="20">
        <v>4</v>
      </c>
      <c r="BL66" s="20">
        <v>2</v>
      </c>
      <c r="BM66" s="20">
        <v>2</v>
      </c>
      <c r="BN66" s="20">
        <v>0</v>
      </c>
      <c r="BO66" s="20">
        <v>0</v>
      </c>
      <c r="BP66" s="20">
        <v>0</v>
      </c>
      <c r="BQ66" s="20">
        <v>0</v>
      </c>
      <c r="BR66" s="20">
        <v>12</v>
      </c>
      <c r="BS66" s="20">
        <v>10</v>
      </c>
      <c r="BT66" s="20">
        <v>8</v>
      </c>
      <c r="BU66" s="20">
        <v>8</v>
      </c>
      <c r="BV66" s="20">
        <v>6</v>
      </c>
      <c r="BW66" s="20">
        <v>6</v>
      </c>
      <c r="BX66" s="20">
        <v>8</v>
      </c>
      <c r="BY66" s="20">
        <v>4</v>
      </c>
      <c r="BZ66" s="20">
        <v>18</v>
      </c>
      <c r="CA66" s="20">
        <v>2</v>
      </c>
      <c r="CB66" s="20">
        <v>14</v>
      </c>
      <c r="CC66" s="20">
        <v>14</v>
      </c>
      <c r="CD66" s="20">
        <v>0</v>
      </c>
      <c r="CE66" s="20">
        <v>12</v>
      </c>
      <c r="CF66" s="20">
        <v>12</v>
      </c>
      <c r="CG66" s="20">
        <v>10</v>
      </c>
      <c r="CH66" s="20">
        <v>24</v>
      </c>
      <c r="CI66" s="20">
        <v>8</v>
      </c>
      <c r="CJ66" s="20">
        <v>20</v>
      </c>
      <c r="CK66" s="20">
        <v>20</v>
      </c>
      <c r="CL66" s="20">
        <v>4</v>
      </c>
      <c r="CM66" s="20">
        <v>6</v>
      </c>
      <c r="CN66" s="20">
        <v>2</v>
      </c>
      <c r="CO66" s="20">
        <v>2</v>
      </c>
      <c r="CP66" s="20">
        <v>30</v>
      </c>
      <c r="CQ66" s="20">
        <v>14</v>
      </c>
      <c r="CR66" s="20">
        <v>0</v>
      </c>
      <c r="CS66" s="20">
        <v>26</v>
      </c>
      <c r="CT66" s="20">
        <v>10</v>
      </c>
      <c r="CU66" s="20">
        <v>0</v>
      </c>
      <c r="CV66" s="20">
        <v>8</v>
      </c>
      <c r="CW66" s="20">
        <v>8</v>
      </c>
      <c r="CX66" s="20">
        <v>36</v>
      </c>
      <c r="CY66" s="20">
        <v>20</v>
      </c>
      <c r="CZ66" s="20">
        <v>4</v>
      </c>
      <c r="DA66" s="54"/>
      <c r="DB66" s="54">
        <v>42</v>
      </c>
      <c r="DC66" s="54"/>
      <c r="DD66" s="20"/>
      <c r="DE66" s="20"/>
      <c r="DF66" s="20"/>
      <c r="DG66" s="20"/>
      <c r="DH66" s="20"/>
      <c r="DI66" s="20"/>
      <c r="DJ66" s="20"/>
      <c r="DK66" s="20"/>
      <c r="DL66" s="20"/>
      <c r="DM66" s="20"/>
      <c r="DN66" s="20"/>
      <c r="DO66" s="20"/>
      <c r="DP66" s="20"/>
      <c r="DQ66" s="20"/>
      <c r="DR66" s="20"/>
      <c r="DS66" s="20"/>
      <c r="DT66" s="20"/>
      <c r="DU66" s="20"/>
      <c r="DV66" s="20"/>
      <c r="DW66" s="20"/>
      <c r="DX66" s="20"/>
      <c r="DY66" s="20"/>
      <c r="DZ66" s="20"/>
      <c r="EA66" s="20"/>
      <c r="EB66" s="26" t="s">
        <v>441</v>
      </c>
      <c r="EC66" s="20">
        <v>0</v>
      </c>
      <c r="ED66" s="20">
        <v>0</v>
      </c>
      <c r="EE66" s="20">
        <v>0</v>
      </c>
      <c r="EF66" s="20">
        <v>0</v>
      </c>
      <c r="EG66" s="20">
        <v>2</v>
      </c>
      <c r="EH66" s="20">
        <v>6</v>
      </c>
      <c r="EI66" s="20">
        <v>0</v>
      </c>
      <c r="EJ66" s="20">
        <v>4</v>
      </c>
      <c r="EK66" s="20">
        <v>8</v>
      </c>
      <c r="EL66" s="20">
        <v>0</v>
      </c>
      <c r="EM66" s="20">
        <v>4</v>
      </c>
      <c r="EN66" s="20">
        <v>6</v>
      </c>
      <c r="EO66" s="20">
        <v>14</v>
      </c>
      <c r="EP66" s="20">
        <v>2</v>
      </c>
      <c r="EQ66" s="20">
        <v>8</v>
      </c>
      <c r="ER66" s="20">
        <v>12</v>
      </c>
      <c r="ES66" s="20">
        <v>4</v>
      </c>
      <c r="ET66" s="20">
        <v>12</v>
      </c>
      <c r="EU66" s="20">
        <v>0</v>
      </c>
      <c r="EV66" s="20">
        <v>18</v>
      </c>
      <c r="EW66" s="20">
        <v>22</v>
      </c>
      <c r="EX66" s="20">
        <v>14</v>
      </c>
      <c r="EY66" s="20">
        <v>8</v>
      </c>
      <c r="EZ66" s="20">
        <v>8</v>
      </c>
      <c r="FA66" s="20">
        <v>28</v>
      </c>
      <c r="FB66" s="20">
        <v>4</v>
      </c>
      <c r="FC66" s="20">
        <v>22</v>
      </c>
      <c r="FD66" s="20">
        <v>0</v>
      </c>
      <c r="FE66" s="20">
        <v>18</v>
      </c>
      <c r="FF66" s="20">
        <v>22</v>
      </c>
      <c r="FG66" s="20">
        <v>12</v>
      </c>
      <c r="FH66" s="20">
        <v>32</v>
      </c>
      <c r="FI66" s="20">
        <v>0</v>
      </c>
      <c r="FJ66" s="20">
        <v>12</v>
      </c>
      <c r="FK66" s="20">
        <v>2</v>
      </c>
      <c r="FL66" s="20">
        <v>22</v>
      </c>
      <c r="FM66" s="20">
        <v>0</v>
      </c>
      <c r="FN66" s="20">
        <v>2</v>
      </c>
      <c r="FO66" s="20">
        <v>0</v>
      </c>
      <c r="FP66" s="20">
        <v>12</v>
      </c>
      <c r="FQ66" s="20">
        <v>32</v>
      </c>
      <c r="FR66" s="20">
        <v>8</v>
      </c>
      <c r="FS66" s="20">
        <v>4</v>
      </c>
      <c r="FT66" s="20">
        <v>2</v>
      </c>
      <c r="FU66" s="20">
        <v>22</v>
      </c>
      <c r="FV66" s="20">
        <v>0</v>
      </c>
      <c r="FW66" s="20">
        <v>16</v>
      </c>
      <c r="FX66" s="20">
        <v>0</v>
      </c>
      <c r="FY66" s="20">
        <v>12</v>
      </c>
      <c r="FZ66" s="20">
        <v>16</v>
      </c>
      <c r="GA66" s="20">
        <v>6</v>
      </c>
      <c r="GC66" s="20"/>
      <c r="GD66" s="20"/>
      <c r="GE66" s="26" t="s">
        <v>441</v>
      </c>
      <c r="GF66" s="20">
        <v>0</v>
      </c>
      <c r="GG66" s="20">
        <v>0</v>
      </c>
      <c r="GH66" s="20">
        <v>0</v>
      </c>
      <c r="GI66" s="20">
        <v>4</v>
      </c>
      <c r="GJ66" s="20">
        <v>4</v>
      </c>
      <c r="GK66" s="20">
        <v>4</v>
      </c>
      <c r="GL66" s="20">
        <v>8</v>
      </c>
      <c r="GM66" s="20">
        <v>8</v>
      </c>
      <c r="GN66" s="20">
        <v>8</v>
      </c>
      <c r="GO66" s="20">
        <v>0</v>
      </c>
      <c r="GP66" s="20">
        <v>0</v>
      </c>
      <c r="GQ66" s="20">
        <v>2</v>
      </c>
      <c r="GR66" s="20">
        <v>2</v>
      </c>
      <c r="GS66" s="20">
        <v>4</v>
      </c>
      <c r="GT66" s="20">
        <v>6</v>
      </c>
      <c r="GU66" s="20">
        <v>6</v>
      </c>
      <c r="GV66" s="20">
        <v>8</v>
      </c>
      <c r="GW66" s="20">
        <v>10</v>
      </c>
      <c r="GX66" s="20">
        <v>10</v>
      </c>
      <c r="GY66" s="20">
        <v>0</v>
      </c>
      <c r="GZ66" s="20">
        <v>14</v>
      </c>
      <c r="HA66" s="20">
        <v>14</v>
      </c>
      <c r="HB66" s="20">
        <v>2</v>
      </c>
      <c r="HC66" s="20">
        <v>18</v>
      </c>
      <c r="HD66" s="20">
        <v>20</v>
      </c>
      <c r="HE66" s="20">
        <v>8</v>
      </c>
      <c r="HF66" s="20">
        <v>8</v>
      </c>
      <c r="HG66" s="20">
        <v>2</v>
      </c>
      <c r="HH66" s="20">
        <v>12</v>
      </c>
      <c r="HI66" s="20">
        <v>28</v>
      </c>
      <c r="HJ66" s="20">
        <v>0</v>
      </c>
      <c r="HK66" s="20">
        <v>16</v>
      </c>
      <c r="HL66" s="20">
        <v>8</v>
      </c>
      <c r="HM66" s="20">
        <v>4</v>
      </c>
      <c r="HN66" s="20">
        <v>20</v>
      </c>
      <c r="HO66" s="20">
        <v>0</v>
      </c>
      <c r="HP66" s="20">
        <v>8</v>
      </c>
      <c r="HQ66" s="20">
        <v>2</v>
      </c>
      <c r="HR66" s="20">
        <v>0</v>
      </c>
      <c r="HS66" s="20">
        <v>12</v>
      </c>
      <c r="HT66" s="20">
        <v>14</v>
      </c>
      <c r="HU66" s="20">
        <v>2</v>
      </c>
      <c r="HV66" s="20">
        <v>2</v>
      </c>
      <c r="HW66" s="20">
        <v>0</v>
      </c>
      <c r="HX66" s="20">
        <v>6</v>
      </c>
      <c r="HY66" s="20">
        <v>22</v>
      </c>
      <c r="HZ66" s="20">
        <v>22</v>
      </c>
      <c r="IA66" s="20">
        <v>10</v>
      </c>
      <c r="IB66" s="20">
        <v>26</v>
      </c>
      <c r="IC66" s="20">
        <v>0</v>
      </c>
      <c r="ID66" s="20">
        <v>14</v>
      </c>
      <c r="IF66" s="21" t="s">
        <v>441</v>
      </c>
      <c r="IG66" s="21">
        <v>0</v>
      </c>
      <c r="IH66" s="21">
        <v>2</v>
      </c>
      <c r="II66" s="21">
        <v>2</v>
      </c>
      <c r="IJ66" s="21">
        <v>0</v>
      </c>
      <c r="IK66" s="21">
        <v>4</v>
      </c>
      <c r="IL66" s="21">
        <v>6</v>
      </c>
      <c r="IM66" s="21">
        <v>0</v>
      </c>
      <c r="IN66" s="21">
        <v>10</v>
      </c>
      <c r="IO66" s="21">
        <v>4</v>
      </c>
      <c r="IP66" s="21">
        <v>2</v>
      </c>
      <c r="IQ66" s="21">
        <v>12</v>
      </c>
      <c r="IR66" s="21">
        <v>6</v>
      </c>
      <c r="IS66" s="21">
        <v>4</v>
      </c>
      <c r="IT66" s="21">
        <v>0</v>
      </c>
      <c r="IU66" s="21">
        <v>8</v>
      </c>
      <c r="IV66" s="21">
        <v>4</v>
      </c>
      <c r="IW66" s="21">
        <v>14</v>
      </c>
      <c r="IX66" s="21">
        <v>0</v>
      </c>
      <c r="IY66" s="21">
        <v>6</v>
      </c>
      <c r="IZ66" s="21">
        <v>0</v>
      </c>
      <c r="JA66" s="21">
        <v>10</v>
      </c>
      <c r="JB66" s="21">
        <v>20</v>
      </c>
      <c r="JC66" s="21">
        <v>2</v>
      </c>
      <c r="JD66" s="21">
        <v>12</v>
      </c>
      <c r="JE66" s="21">
        <v>6</v>
      </c>
      <c r="JF66" s="21">
        <v>32</v>
      </c>
      <c r="JI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7,$JT$2:$KS$2,0),MATCH($W$46,$AH$22:$AH$47,0)))*C67</f>
        <v>0</v>
      </c>
      <c r="JJ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7,$JT$2:$KS$2,0),MATCH($W$46,$AH$22:$AH$47,0)))*C67</f>
        <v>0</v>
      </c>
      <c r="JK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7,$JT$2:$KS$2,0),MATCH($W$46,$AH$22:$AH$47,0)))*C67</f>
        <v>0</v>
      </c>
      <c r="JL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7,$JT$2:$KS$2,0),MATCH($W$46,$AH$22:$AH$47,0)))*C67</f>
        <v>0</v>
      </c>
      <c r="JM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7,$JT$2:$KS$2,0),MATCH($W$46,$AH$22:$AH$47,0)))*C67</f>
        <v>0</v>
      </c>
      <c r="JN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7,$JT$2:$KS$2,0),MATCH($W$46,$AH$22:$AH$47,0)))*C67</f>
        <v>0</v>
      </c>
      <c r="JO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7,$JT$2:$KS$2,0),MATCH($W$46,$AH$22:$AH$47,0)))*C67</f>
        <v>0</v>
      </c>
      <c r="JP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7,$JT$2:$KS$2,0),MATCH($W$46,$AH$22:$AH$47,0)))*C67</f>
        <v>0</v>
      </c>
      <c r="JQ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7,$JT$2:$KS$2,0),MATCH($W$46,$AH$22:$AH$47,0)))*C67</f>
        <v>0</v>
      </c>
      <c r="JS66" s="20" t="s">
        <v>94</v>
      </c>
      <c r="JT66" s="20">
        <v>0</v>
      </c>
      <c r="JU66" s="20">
        <v>0</v>
      </c>
      <c r="JV66" s="20">
        <v>0</v>
      </c>
      <c r="JW66" s="20">
        <v>0</v>
      </c>
      <c r="JX66" s="20">
        <v>0</v>
      </c>
      <c r="JY66" s="20">
        <v>0</v>
      </c>
      <c r="JZ66" s="20">
        <v>0</v>
      </c>
      <c r="KA66" s="20">
        <v>2</v>
      </c>
      <c r="KB66" s="20">
        <v>0</v>
      </c>
      <c r="KC66" s="20">
        <v>0</v>
      </c>
      <c r="KD66" s="20">
        <v>0</v>
      </c>
      <c r="KE66" s="20">
        <v>0</v>
      </c>
      <c r="KF66" s="20">
        <v>0</v>
      </c>
      <c r="KG66" s="20">
        <v>0</v>
      </c>
      <c r="KH66" s="20">
        <v>0</v>
      </c>
      <c r="KI66" s="20">
        <v>0</v>
      </c>
      <c r="KJ66" s="20">
        <v>0</v>
      </c>
      <c r="KK66" s="20">
        <v>0</v>
      </c>
      <c r="KL66" s="20">
        <v>0</v>
      </c>
      <c r="KM66" s="20">
        <v>0</v>
      </c>
      <c r="KN66" s="20">
        <v>0</v>
      </c>
      <c r="KO66" s="20">
        <v>0</v>
      </c>
      <c r="KP66" s="20">
        <v>0</v>
      </c>
      <c r="KQ66" s="20">
        <v>0</v>
      </c>
      <c r="KR66" s="20">
        <v>0</v>
      </c>
      <c r="KS66" s="20">
        <v>0</v>
      </c>
      <c r="KU66" s="20" t="s">
        <v>94</v>
      </c>
      <c r="KV66" s="20">
        <v>0</v>
      </c>
      <c r="KW66" s="20">
        <v>0</v>
      </c>
      <c r="KX66" s="20">
        <v>0</v>
      </c>
      <c r="KY66" s="20">
        <v>0</v>
      </c>
      <c r="KZ66" s="20">
        <v>0</v>
      </c>
      <c r="LA66" s="20">
        <v>0</v>
      </c>
      <c r="LB66" s="20">
        <v>0</v>
      </c>
      <c r="LC66" s="20">
        <v>0</v>
      </c>
      <c r="LD66" s="20">
        <v>0</v>
      </c>
      <c r="LE66" s="20">
        <v>0</v>
      </c>
      <c r="LF66" s="20">
        <v>0</v>
      </c>
      <c r="LG66" s="20">
        <v>0</v>
      </c>
      <c r="LH66" s="20">
        <v>0</v>
      </c>
      <c r="LI66" s="20">
        <v>0</v>
      </c>
      <c r="LJ66" s="20">
        <v>0</v>
      </c>
      <c r="LK66" s="20">
        <v>0</v>
      </c>
      <c r="LL66" s="20">
        <v>0</v>
      </c>
      <c r="LM66" s="20">
        <v>0</v>
      </c>
      <c r="LN66" s="20">
        <v>0</v>
      </c>
      <c r="LO66" s="20">
        <v>0</v>
      </c>
      <c r="LP66" s="20">
        <v>0</v>
      </c>
      <c r="LQ66" s="20">
        <v>0</v>
      </c>
      <c r="LR66" s="20">
        <v>0</v>
      </c>
      <c r="LS66" s="20">
        <v>0</v>
      </c>
      <c r="LT66" s="20">
        <v>0</v>
      </c>
      <c r="LU66" s="20">
        <v>0</v>
      </c>
      <c r="LW66" s="20" t="s">
        <v>94</v>
      </c>
      <c r="LX66" s="20">
        <v>0</v>
      </c>
      <c r="LY66" s="20">
        <v>0</v>
      </c>
      <c r="LZ66" s="20">
        <v>0</v>
      </c>
      <c r="MA66" s="20">
        <v>0</v>
      </c>
      <c r="MB66" s="20">
        <v>0</v>
      </c>
      <c r="MC66" s="20">
        <v>0</v>
      </c>
      <c r="MD66" s="20">
        <v>0</v>
      </c>
      <c r="ME66" s="20">
        <v>0</v>
      </c>
      <c r="MF66" s="20">
        <v>0</v>
      </c>
      <c r="MG66" s="20">
        <v>0</v>
      </c>
      <c r="MH66" s="20">
        <v>0</v>
      </c>
      <c r="MI66" s="20">
        <v>0</v>
      </c>
      <c r="MJ66" s="20">
        <v>0</v>
      </c>
      <c r="MK66" s="20">
        <v>0</v>
      </c>
      <c r="ML66" s="20">
        <v>0</v>
      </c>
      <c r="MM66" s="20">
        <v>0</v>
      </c>
      <c r="MN66" s="20">
        <v>0</v>
      </c>
      <c r="MO66" s="20">
        <v>0</v>
      </c>
      <c r="MP66" s="20">
        <v>0</v>
      </c>
      <c r="MQ66" s="20">
        <v>0</v>
      </c>
      <c r="MR66" s="20">
        <v>0</v>
      </c>
      <c r="MS66" s="20">
        <v>0</v>
      </c>
      <c r="MT66" s="20">
        <v>0</v>
      </c>
      <c r="MU66" s="20">
        <v>0</v>
      </c>
      <c r="MV66" s="20">
        <v>0</v>
      </c>
      <c r="MW66" s="20">
        <v>0</v>
      </c>
      <c r="MY66" s="21" t="s">
        <v>94</v>
      </c>
      <c r="MZ66" s="21">
        <v>0</v>
      </c>
      <c r="NA66" s="21">
        <v>0</v>
      </c>
      <c r="NB66" s="21">
        <v>0</v>
      </c>
      <c r="NC66" s="21">
        <v>0</v>
      </c>
      <c r="ND66" s="21">
        <v>0</v>
      </c>
      <c r="NE66" s="21">
        <v>0</v>
      </c>
      <c r="NF66" s="21">
        <v>0</v>
      </c>
      <c r="NG66" s="21">
        <v>0</v>
      </c>
      <c r="NH66" s="21">
        <v>0</v>
      </c>
      <c r="NI66" s="21">
        <v>0</v>
      </c>
      <c r="NJ66" s="21">
        <v>0</v>
      </c>
      <c r="NK66" s="21">
        <v>0</v>
      </c>
      <c r="NL66" s="21">
        <v>0</v>
      </c>
      <c r="NM66" s="21">
        <v>0</v>
      </c>
      <c r="NN66" s="21">
        <v>0</v>
      </c>
      <c r="NO66" s="21">
        <v>0</v>
      </c>
      <c r="NP66" s="21">
        <v>0</v>
      </c>
      <c r="NQ66" s="21">
        <v>0</v>
      </c>
      <c r="NR66" s="21">
        <v>0</v>
      </c>
      <c r="NS66" s="21">
        <v>0</v>
      </c>
      <c r="NT66" s="21">
        <v>0</v>
      </c>
      <c r="NU66" s="21">
        <v>0</v>
      </c>
      <c r="NV66" s="21">
        <v>0</v>
      </c>
      <c r="NW66" s="21">
        <v>0</v>
      </c>
      <c r="NX66" s="21">
        <v>0</v>
      </c>
      <c r="NY66" s="21">
        <v>0</v>
      </c>
    </row>
    <row r="67" spans="1:389" x14ac:dyDescent="0.25">
      <c r="A67" s="8"/>
      <c r="B67" s="5" t="s">
        <v>87</v>
      </c>
      <c r="C67" s="8"/>
      <c r="D67" s="4"/>
      <c r="E67" s="4"/>
      <c r="F67" s="4"/>
      <c r="G67" s="4"/>
      <c r="H67" s="4"/>
      <c r="I67" s="4"/>
      <c r="J67" s="4"/>
      <c r="K67" s="4"/>
      <c r="L67" s="6" t="str">
        <f>IF(E57=$AC$1,INDEX(($AN$28:$AO$37,$AN$42:$AO$51,$AN$56:$AO$65),MATCH(I54,$AM$28:$AM$37,0),MATCH(E58,$AN$27:$AO$27,0),MATCH(E61,$AK$22:$AK$24,0)),IF(E57=$AC$2,INDEX(($AT$28:$AU$37,$AT$42:$AU$51,$AT$56:$AU$65),MATCH(I54,$AS$28:$AS$37,0),MATCH(E58,$AT$27:$AU$27,0),MATCH(E61,$AK$22:$AK$24,0)),0))</f>
        <v>BUF30L</v>
      </c>
      <c r="M67" s="14">
        <f>INDEX('price list'!$C$2:$L$529,MATCH($L67,'price list'!$B$2:$B$522,0),MATCH(M$27,'price list'!$C$1:$L$1,0))</f>
        <v>8973302</v>
      </c>
      <c r="N67" s="14" t="str">
        <f>INDEX('price list'!$C$2:$L$529,MATCH($L67,'price list'!$B$2:$B$522,0),MATCH(N$27,'price list'!$C$1:$L$1,0))</f>
        <v>pcs.</v>
      </c>
      <c r="O67" s="14">
        <f>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</f>
        <v>0</v>
      </c>
      <c r="P67" s="22">
        <f>INDEX('price list'!$C$2:$L$529,MATCH($L67,'price list'!$B$2:$B$522,0),MATCH(P$27,'price list'!$C$1:$L$1,0))</f>
        <v>0.76</v>
      </c>
      <c r="Q67" s="22">
        <f t="shared" si="68"/>
        <v>0</v>
      </c>
      <c r="R67" s="23">
        <f t="shared" si="64"/>
        <v>0</v>
      </c>
      <c r="S67" s="22">
        <f t="shared" si="65"/>
        <v>0.76</v>
      </c>
      <c r="T67" s="22">
        <f t="shared" si="69"/>
        <v>0</v>
      </c>
      <c r="U67" s="22">
        <f>INDEX('price list'!$C$2:$L$529,MATCH($L67,'price list'!$B$2:$B$522,0),MATCH(U$27,'price list'!$C$1:$L$1,0))*O67</f>
        <v>0</v>
      </c>
      <c r="V67" s="20"/>
      <c r="W67" s="20"/>
      <c r="X67" s="25">
        <f t="shared" si="72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9,$BB$2:$CA$2,0),MATCH($W$65,$AH$22:$AH$47,0)))*C79</f>
        <v>0</v>
      </c>
      <c r="Z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9,$BB$2:$CA$2,0),MATCH($W$65,$AH$22:$AH$47,0)))*C79</f>
        <v>0</v>
      </c>
      <c r="AA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9,$BB$2:$CA$2,0),MATCH($W$65,$AH$22:$AH$47,0)))*C79</f>
        <v>0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9,$BB$2:$CA$2,0),MATCH($W$65,$AH$22:$AH$47,0)))*C79</f>
        <v>0</v>
      </c>
      <c r="AC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9,$BB$2:$CA$2,0),MATCH($W$65,$AH$22:$AH$47,0)))*C79</f>
        <v>0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9,$BB$2:$CA$2,0),MATCH($W$65,$AH$22:$AH$47,0)))*C79</f>
        <v>0</v>
      </c>
      <c r="AE67" s="20"/>
      <c r="AF67" s="20"/>
      <c r="AG67" s="20"/>
      <c r="AH67" s="20"/>
      <c r="AI67" s="20"/>
      <c r="AJ67" s="20"/>
      <c r="AK67" s="20"/>
      <c r="AL67" s="20">
        <f t="shared" si="73"/>
        <v>0</v>
      </c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6" t="s">
        <v>442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4</v>
      </c>
      <c r="BM67" s="20">
        <v>6</v>
      </c>
      <c r="BN67" s="20">
        <v>6</v>
      </c>
      <c r="BO67" s="20">
        <v>8</v>
      </c>
      <c r="BP67" s="20">
        <v>10</v>
      </c>
      <c r="BQ67" s="20">
        <v>10</v>
      </c>
      <c r="BR67" s="20">
        <v>0</v>
      </c>
      <c r="BS67" s="20">
        <v>0</v>
      </c>
      <c r="BT67" s="20">
        <v>4</v>
      </c>
      <c r="BU67" s="20">
        <v>6</v>
      </c>
      <c r="BV67" s="20">
        <v>6</v>
      </c>
      <c r="BW67" s="20">
        <v>8</v>
      </c>
      <c r="BX67" s="20">
        <v>8</v>
      </c>
      <c r="BY67" s="20">
        <v>10</v>
      </c>
      <c r="BZ67" s="20">
        <v>0</v>
      </c>
      <c r="CA67" s="20">
        <v>16</v>
      </c>
      <c r="CB67" s="20">
        <v>4</v>
      </c>
      <c r="CC67" s="20">
        <v>6</v>
      </c>
      <c r="CD67" s="20">
        <v>20</v>
      </c>
      <c r="CE67" s="20">
        <v>8</v>
      </c>
      <c r="CF67" s="20">
        <v>10</v>
      </c>
      <c r="CG67" s="20">
        <v>10</v>
      </c>
      <c r="CH67" s="20">
        <v>0</v>
      </c>
      <c r="CI67" s="20">
        <v>16</v>
      </c>
      <c r="CJ67" s="20">
        <v>4</v>
      </c>
      <c r="CK67" s="20">
        <v>6</v>
      </c>
      <c r="CL67" s="20">
        <v>22</v>
      </c>
      <c r="CM67" s="20">
        <v>18</v>
      </c>
      <c r="CN67" s="20">
        <v>24</v>
      </c>
      <c r="CO67" s="20">
        <v>26</v>
      </c>
      <c r="CP67" s="20">
        <v>0</v>
      </c>
      <c r="CQ67" s="20">
        <v>16</v>
      </c>
      <c r="CR67" s="20">
        <v>30</v>
      </c>
      <c r="CS67" s="20">
        <v>6</v>
      </c>
      <c r="CT67" s="20">
        <v>22</v>
      </c>
      <c r="CU67" s="20">
        <v>32</v>
      </c>
      <c r="CV67" s="20">
        <v>24</v>
      </c>
      <c r="CW67" s="20">
        <v>26</v>
      </c>
      <c r="CX67" s="20">
        <v>0</v>
      </c>
      <c r="CY67" s="20">
        <v>16</v>
      </c>
      <c r="CZ67" s="20">
        <v>32</v>
      </c>
      <c r="DA67" s="54"/>
      <c r="DB67" s="54">
        <v>45</v>
      </c>
      <c r="DC67" s="54"/>
      <c r="DD67" s="20" t="s">
        <v>99</v>
      </c>
      <c r="DE67" s="20">
        <v>0</v>
      </c>
      <c r="DF67" s="20">
        <v>1</v>
      </c>
      <c r="DG67" s="20">
        <v>2</v>
      </c>
      <c r="DH67" s="20">
        <v>3</v>
      </c>
      <c r="DI67" s="20">
        <v>4</v>
      </c>
      <c r="DJ67" s="20">
        <v>5</v>
      </c>
      <c r="DK67" s="20">
        <v>6</v>
      </c>
      <c r="DL67" s="20">
        <v>7</v>
      </c>
      <c r="DM67" s="20">
        <v>8</v>
      </c>
      <c r="DN67" s="20">
        <v>9</v>
      </c>
      <c r="DO67" s="20">
        <v>10</v>
      </c>
      <c r="DP67" s="20">
        <v>11</v>
      </c>
      <c r="DQ67" s="20">
        <v>12</v>
      </c>
      <c r="DR67" s="20">
        <v>13</v>
      </c>
      <c r="DS67" s="20">
        <v>14</v>
      </c>
      <c r="DT67" s="20">
        <v>15</v>
      </c>
      <c r="DU67" s="20">
        <v>16</v>
      </c>
      <c r="DV67" s="20">
        <v>17</v>
      </c>
      <c r="DW67" s="20">
        <v>18</v>
      </c>
      <c r="DX67" s="20">
        <v>19</v>
      </c>
      <c r="DY67" s="20">
        <v>20</v>
      </c>
      <c r="DZ67" s="20"/>
      <c r="EA67" s="20"/>
      <c r="EB67" s="26" t="s">
        <v>442</v>
      </c>
      <c r="EC67" s="20">
        <v>0</v>
      </c>
      <c r="ED67" s="20">
        <v>0</v>
      </c>
      <c r="EE67" s="20">
        <v>0</v>
      </c>
      <c r="EF67" s="20">
        <v>0</v>
      </c>
      <c r="EG67" s="20">
        <v>0</v>
      </c>
      <c r="EH67" s="20">
        <v>0</v>
      </c>
      <c r="EI67" s="20">
        <v>4</v>
      </c>
      <c r="EJ67" s="20">
        <v>4</v>
      </c>
      <c r="EK67" s="20">
        <v>0</v>
      </c>
      <c r="EL67" s="20">
        <v>10</v>
      </c>
      <c r="EM67" s="20">
        <v>6</v>
      </c>
      <c r="EN67" s="20">
        <v>4</v>
      </c>
      <c r="EO67" s="20">
        <v>0</v>
      </c>
      <c r="EP67" s="20">
        <v>10</v>
      </c>
      <c r="EQ67" s="20">
        <v>8</v>
      </c>
      <c r="ER67" s="20">
        <v>4</v>
      </c>
      <c r="ES67" s="20">
        <v>14</v>
      </c>
      <c r="ET67" s="20">
        <v>6</v>
      </c>
      <c r="EU67" s="20">
        <v>20</v>
      </c>
      <c r="EV67" s="20">
        <v>4</v>
      </c>
      <c r="EW67" s="20">
        <v>0</v>
      </c>
      <c r="EX67" s="20">
        <v>10</v>
      </c>
      <c r="EY67" s="20">
        <v>14</v>
      </c>
      <c r="EZ67" s="20">
        <v>18</v>
      </c>
      <c r="FA67" s="20">
        <v>0</v>
      </c>
      <c r="FB67" s="20">
        <v>24</v>
      </c>
      <c r="FC67" s="20">
        <v>8</v>
      </c>
      <c r="FD67" s="20">
        <v>30</v>
      </c>
      <c r="FE67" s="20">
        <v>14</v>
      </c>
      <c r="FF67" s="20">
        <v>10</v>
      </c>
      <c r="FG67" s="20">
        <v>22</v>
      </c>
      <c r="FH67" s="20">
        <v>4</v>
      </c>
      <c r="FI67" s="20">
        <v>34</v>
      </c>
      <c r="FJ67" s="20">
        <v>24</v>
      </c>
      <c r="FK67" s="20">
        <v>36</v>
      </c>
      <c r="FL67" s="20">
        <v>18</v>
      </c>
      <c r="FM67" s="20">
        <v>40</v>
      </c>
      <c r="FN67" s="20">
        <v>38</v>
      </c>
      <c r="FO67" s="20">
        <v>42</v>
      </c>
      <c r="FP67" s="20">
        <v>32</v>
      </c>
      <c r="FQ67" s="20">
        <v>14</v>
      </c>
      <c r="FR67" s="20">
        <v>38</v>
      </c>
      <c r="FS67" s="20">
        <v>40</v>
      </c>
      <c r="FT67" s="20">
        <v>46</v>
      </c>
      <c r="FU67" s="20">
        <v>28</v>
      </c>
      <c r="FV67" s="20">
        <v>50</v>
      </c>
      <c r="FW67" s="20">
        <v>36</v>
      </c>
      <c r="FX67" s="20">
        <v>52</v>
      </c>
      <c r="FY67" s="20">
        <v>42</v>
      </c>
      <c r="FZ67" s="20">
        <v>38</v>
      </c>
      <c r="GA67" s="20">
        <v>50</v>
      </c>
      <c r="GC67" s="20"/>
      <c r="GD67" s="20"/>
      <c r="GE67" s="26" t="s">
        <v>442</v>
      </c>
      <c r="GF67" s="20">
        <v>0</v>
      </c>
      <c r="GG67" s="20">
        <v>0</v>
      </c>
      <c r="GH67" s="20">
        <v>0</v>
      </c>
      <c r="GI67" s="20">
        <v>0</v>
      </c>
      <c r="GJ67" s="20">
        <v>0</v>
      </c>
      <c r="GK67" s="20">
        <v>0</v>
      </c>
      <c r="GL67" s="20">
        <v>0</v>
      </c>
      <c r="GM67" s="20">
        <v>0</v>
      </c>
      <c r="GN67" s="20">
        <v>0</v>
      </c>
      <c r="GO67" s="20">
        <v>10</v>
      </c>
      <c r="GP67" s="20">
        <v>10</v>
      </c>
      <c r="GQ67" s="20">
        <v>12</v>
      </c>
      <c r="GR67" s="20">
        <v>12</v>
      </c>
      <c r="GS67" s="20">
        <v>10</v>
      </c>
      <c r="GT67" s="20">
        <v>12</v>
      </c>
      <c r="GU67" s="20">
        <v>12</v>
      </c>
      <c r="GV67" s="20">
        <v>10</v>
      </c>
      <c r="GW67" s="20">
        <v>12</v>
      </c>
      <c r="GX67" s="20">
        <v>12</v>
      </c>
      <c r="GY67" s="20">
        <v>24</v>
      </c>
      <c r="GZ67" s="20">
        <v>12</v>
      </c>
      <c r="HA67" s="20">
        <v>12</v>
      </c>
      <c r="HB67" s="20">
        <v>26</v>
      </c>
      <c r="HC67" s="20">
        <v>12</v>
      </c>
      <c r="HD67" s="20">
        <v>10</v>
      </c>
      <c r="HE67" s="20">
        <v>24</v>
      </c>
      <c r="HF67" s="20">
        <v>24</v>
      </c>
      <c r="HG67" s="20">
        <v>32</v>
      </c>
      <c r="HH67" s="20">
        <v>24</v>
      </c>
      <c r="HI67" s="20">
        <v>10</v>
      </c>
      <c r="HJ67" s="20">
        <v>38</v>
      </c>
      <c r="HK67" s="20">
        <v>24</v>
      </c>
      <c r="HL67" s="20">
        <v>30</v>
      </c>
      <c r="HM67" s="20">
        <v>38</v>
      </c>
      <c r="HN67" s="20">
        <v>24</v>
      </c>
      <c r="HO67" s="20">
        <v>44</v>
      </c>
      <c r="HP67" s="20">
        <v>38</v>
      </c>
      <c r="HQ67" s="20">
        <v>42</v>
      </c>
      <c r="HR67" s="20">
        <v>48</v>
      </c>
      <c r="HS67" s="20">
        <v>38</v>
      </c>
      <c r="HT67" s="20">
        <v>36</v>
      </c>
      <c r="HU67" s="20">
        <v>50</v>
      </c>
      <c r="HV67" s="20">
        <v>50</v>
      </c>
      <c r="HW67" s="20">
        <v>54</v>
      </c>
      <c r="HX67" s="20">
        <v>50</v>
      </c>
      <c r="HY67" s="20">
        <v>36</v>
      </c>
      <c r="HZ67" s="20">
        <v>36</v>
      </c>
      <c r="IA67" s="20">
        <v>50</v>
      </c>
      <c r="IB67" s="20">
        <v>36</v>
      </c>
      <c r="IC67" s="20">
        <v>62</v>
      </c>
      <c r="ID67" s="20">
        <v>50</v>
      </c>
      <c r="IF67" s="21" t="s">
        <v>442</v>
      </c>
      <c r="IG67" s="21">
        <v>0</v>
      </c>
      <c r="IH67" s="21">
        <v>0</v>
      </c>
      <c r="II67" s="21">
        <v>0</v>
      </c>
      <c r="IJ67" s="21">
        <v>2</v>
      </c>
      <c r="IK67" s="21">
        <v>0</v>
      </c>
      <c r="IL67" s="21">
        <v>2</v>
      </c>
      <c r="IM67" s="21">
        <v>8</v>
      </c>
      <c r="IN67" s="21">
        <v>0</v>
      </c>
      <c r="IO67" s="21">
        <v>6</v>
      </c>
      <c r="IP67" s="21">
        <v>12</v>
      </c>
      <c r="IQ67" s="21">
        <v>4</v>
      </c>
      <c r="IR67" s="21">
        <v>10</v>
      </c>
      <c r="IS67" s="21">
        <v>12</v>
      </c>
      <c r="IT67" s="21">
        <v>20</v>
      </c>
      <c r="IU67" s="21">
        <v>14</v>
      </c>
      <c r="IV67" s="21">
        <v>18</v>
      </c>
      <c r="IW67" s="21">
        <v>10</v>
      </c>
      <c r="IX67" s="21">
        <v>26</v>
      </c>
      <c r="IY67" s="21">
        <v>22</v>
      </c>
      <c r="IZ67" s="21">
        <v>28</v>
      </c>
      <c r="JA67" s="21">
        <v>20</v>
      </c>
      <c r="JB67" s="21">
        <v>12</v>
      </c>
      <c r="JC67" s="21">
        <v>32</v>
      </c>
      <c r="JD67" s="21">
        <v>24</v>
      </c>
      <c r="JE67" s="21">
        <v>30</v>
      </c>
      <c r="JF67" s="21">
        <v>8</v>
      </c>
      <c r="JI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8,$JT$2:$KS$2,0),MATCH($W$46,$AH$22:$AH$47,0)))*C68</f>
        <v>0</v>
      </c>
      <c r="JJ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8,$JT$2:$KS$2,0),MATCH($W$46,$AH$22:$AH$47,0)))*C68</f>
        <v>0</v>
      </c>
      <c r="JK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8,$JT$2:$KS$2,0),MATCH($W$46,$AH$22:$AH$47,0)))*C68</f>
        <v>0</v>
      </c>
      <c r="JL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8,$JT$2:$KS$2,0),MATCH($W$46,$AH$22:$AH$47,0)))*C68</f>
        <v>0</v>
      </c>
      <c r="JM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8,$JT$2:$KS$2,0),MATCH($W$46,$AH$22:$AH$47,0)))*C68</f>
        <v>0</v>
      </c>
      <c r="JN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8,$JT$2:$KS$2,0),MATCH($W$46,$AH$22:$AH$47,0)))*C68</f>
        <v>0</v>
      </c>
      <c r="JO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8,$JT$2:$KS$2,0),MATCH($W$46,$AH$22:$AH$47,0)))*C68</f>
        <v>0</v>
      </c>
      <c r="JP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8,$JT$2:$KS$2,0),MATCH($W$46,$AH$22:$AH$47,0)))*C68</f>
        <v>0</v>
      </c>
      <c r="JQ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8,$JT$2:$KS$2,0),MATCH($W$46,$AH$22:$AH$47,0)))*C68</f>
        <v>0</v>
      </c>
      <c r="JS67" s="20" t="s">
        <v>12</v>
      </c>
      <c r="JT67" s="20">
        <v>0</v>
      </c>
      <c r="JU67" s="20">
        <v>2</v>
      </c>
      <c r="JV67" s="20">
        <v>0</v>
      </c>
      <c r="JW67" s="20">
        <v>0</v>
      </c>
      <c r="JX67" s="20">
        <v>0</v>
      </c>
      <c r="JY67" s="20">
        <v>0</v>
      </c>
      <c r="JZ67" s="20">
        <v>0</v>
      </c>
      <c r="KA67" s="20">
        <v>0</v>
      </c>
      <c r="KB67" s="20">
        <v>0</v>
      </c>
      <c r="KC67" s="20">
        <v>0</v>
      </c>
      <c r="KD67" s="20">
        <v>2</v>
      </c>
      <c r="KE67" s="20">
        <v>0</v>
      </c>
      <c r="KF67" s="20">
        <v>0</v>
      </c>
      <c r="KG67" s="20">
        <v>0</v>
      </c>
      <c r="KH67" s="20">
        <v>0</v>
      </c>
      <c r="KI67" s="20">
        <v>0</v>
      </c>
      <c r="KJ67" s="20">
        <v>2</v>
      </c>
      <c r="KK67" s="20">
        <v>0</v>
      </c>
      <c r="KL67" s="20">
        <v>0</v>
      </c>
      <c r="KM67" s="20">
        <v>2</v>
      </c>
      <c r="KN67" s="20">
        <v>2</v>
      </c>
      <c r="KO67" s="20">
        <v>0</v>
      </c>
      <c r="KP67" s="20">
        <v>4</v>
      </c>
      <c r="KQ67" s="20">
        <v>0</v>
      </c>
      <c r="KR67" s="20">
        <v>0</v>
      </c>
      <c r="KS67" s="20">
        <v>0</v>
      </c>
      <c r="KU67" s="20" t="s">
        <v>12</v>
      </c>
      <c r="KV67" s="20">
        <v>0</v>
      </c>
      <c r="KW67" s="20">
        <v>2</v>
      </c>
      <c r="KX67" s="20">
        <v>4</v>
      </c>
      <c r="KY67" s="20">
        <v>0</v>
      </c>
      <c r="KZ67" s="20">
        <v>4</v>
      </c>
      <c r="LA67" s="20">
        <v>2</v>
      </c>
      <c r="LB67" s="20">
        <v>0</v>
      </c>
      <c r="LC67" s="20">
        <v>2</v>
      </c>
      <c r="LD67" s="20">
        <v>4</v>
      </c>
      <c r="LE67" s="20">
        <v>0</v>
      </c>
      <c r="LF67" s="20">
        <v>2</v>
      </c>
      <c r="LG67" s="20">
        <v>0</v>
      </c>
      <c r="LH67" s="20">
        <v>4</v>
      </c>
      <c r="LI67" s="20">
        <v>0</v>
      </c>
      <c r="LJ67" s="20">
        <v>4</v>
      </c>
      <c r="LK67" s="20">
        <v>0</v>
      </c>
      <c r="LL67" s="20">
        <v>4</v>
      </c>
      <c r="LM67" s="20">
        <v>0</v>
      </c>
      <c r="LN67" s="20">
        <v>2</v>
      </c>
      <c r="LO67" s="20">
        <v>0</v>
      </c>
      <c r="LP67" s="20">
        <v>0</v>
      </c>
      <c r="LQ67" s="20">
        <v>0</v>
      </c>
      <c r="LR67" s="20">
        <v>0</v>
      </c>
      <c r="LS67" s="20">
        <v>0</v>
      </c>
      <c r="LT67" s="20">
        <v>2</v>
      </c>
      <c r="LU67" s="20">
        <v>0</v>
      </c>
      <c r="LW67" s="20" t="s">
        <v>12</v>
      </c>
      <c r="LX67" s="20">
        <v>0</v>
      </c>
      <c r="LY67" s="20">
        <v>0</v>
      </c>
      <c r="LZ67" s="20">
        <v>4</v>
      </c>
      <c r="MA67" s="20">
        <v>0</v>
      </c>
      <c r="MB67" s="20">
        <v>0</v>
      </c>
      <c r="MC67" s="20">
        <v>0</v>
      </c>
      <c r="MD67" s="20">
        <v>2</v>
      </c>
      <c r="ME67" s="20">
        <v>4</v>
      </c>
      <c r="MF67" s="20">
        <v>0</v>
      </c>
      <c r="MG67" s="20">
        <v>0</v>
      </c>
      <c r="MH67" s="20">
        <v>0</v>
      </c>
      <c r="MI67" s="20">
        <v>0</v>
      </c>
      <c r="MJ67" s="20">
        <v>0</v>
      </c>
      <c r="MK67" s="20">
        <v>0</v>
      </c>
      <c r="ML67" s="20">
        <v>0</v>
      </c>
      <c r="MM67" s="20">
        <v>0</v>
      </c>
      <c r="MN67" s="20">
        <v>0</v>
      </c>
      <c r="MO67" s="20">
        <v>0</v>
      </c>
      <c r="MP67" s="20">
        <v>0</v>
      </c>
      <c r="MQ67" s="20">
        <v>0</v>
      </c>
      <c r="MR67" s="20">
        <v>0</v>
      </c>
      <c r="MS67" s="20">
        <v>2</v>
      </c>
      <c r="MT67" s="20">
        <v>0</v>
      </c>
      <c r="MU67" s="20">
        <v>0</v>
      </c>
      <c r="MV67" s="20">
        <v>0</v>
      </c>
      <c r="MW67" s="20">
        <v>0</v>
      </c>
      <c r="MY67" s="21" t="s">
        <v>12</v>
      </c>
      <c r="MZ67" s="21">
        <v>0</v>
      </c>
      <c r="NA67" s="21">
        <v>0</v>
      </c>
      <c r="NB67" s="21">
        <v>2</v>
      </c>
      <c r="NC67" s="21">
        <v>0</v>
      </c>
      <c r="ND67" s="21">
        <v>0</v>
      </c>
      <c r="NE67" s="21">
        <v>0</v>
      </c>
      <c r="NF67" s="21">
        <v>2</v>
      </c>
      <c r="NG67" s="21">
        <v>0</v>
      </c>
      <c r="NH67" s="21">
        <v>0</v>
      </c>
      <c r="NI67" s="21">
        <v>0</v>
      </c>
      <c r="NJ67" s="21">
        <v>4</v>
      </c>
      <c r="NK67" s="21">
        <v>0</v>
      </c>
      <c r="NL67" s="21">
        <v>0</v>
      </c>
      <c r="NM67" s="21">
        <v>2</v>
      </c>
      <c r="NN67" s="21">
        <v>0</v>
      </c>
      <c r="NO67" s="21">
        <v>0</v>
      </c>
      <c r="NP67" s="21">
        <v>0</v>
      </c>
      <c r="NQ67" s="21">
        <v>0</v>
      </c>
      <c r="NR67" s="21">
        <v>0</v>
      </c>
      <c r="NS67" s="21">
        <v>0</v>
      </c>
      <c r="NT67" s="21">
        <v>0</v>
      </c>
      <c r="NU67" s="21">
        <v>0</v>
      </c>
      <c r="NV67" s="21">
        <v>0</v>
      </c>
      <c r="NW67" s="21">
        <v>0</v>
      </c>
      <c r="NX67" s="21">
        <v>0</v>
      </c>
      <c r="NY67" s="21">
        <v>0</v>
      </c>
    </row>
    <row r="68" spans="1:389" x14ac:dyDescent="0.25">
      <c r="A68" s="8"/>
      <c r="B68" s="5" t="s">
        <v>87</v>
      </c>
      <c r="C68" s="8"/>
      <c r="D68" s="4"/>
      <c r="E68" s="4"/>
      <c r="F68" s="4"/>
      <c r="G68" s="4"/>
      <c r="H68" s="4"/>
      <c r="I68" s="4"/>
      <c r="J68" s="4"/>
      <c r="K68" s="4"/>
      <c r="L68" s="6" t="str">
        <f>IF(E57=$AC$1,INDEX(($AN$38:$AO$38,$AN$52:$AO$52,$AN$66:$AO$66),1,MATCH($E$58,$AN$27:$AO$27,0),MATCH($E$61,$AK$22:$AK$24,0)),IF(E57=$AC$2,INDEX(($AT$38:$AU$38,$AT$52:$AU$52,$AT$66:$AU$66),1,MATCH($E$58,$AT$27:$AU$27,0),MATCH($E$61,$AK$22:$AK$24,0)),0))</f>
        <v>PUFL</v>
      </c>
      <c r="M68" s="14">
        <f>INDEX('price list'!$C$2:$L$529,MATCH($L68,'price list'!$B$2:$B$522,0),MATCH(M$27,'price list'!$C$1:$L$1,0))</f>
        <v>897302</v>
      </c>
      <c r="N68" s="14" t="str">
        <f>INDEX('price list'!$C$2:$L$529,MATCH($L68,'price list'!$B$2:$B$522,0),MATCH(N$27,'price list'!$C$1:$L$1,0))</f>
        <v>pcs.</v>
      </c>
      <c r="O68" s="14">
        <f>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</f>
        <v>0</v>
      </c>
      <c r="P68" s="22">
        <f>INDEX('price list'!$C$2:$L$529,MATCH($L68,'price list'!$B$2:$B$522,0),MATCH(P$27,'price list'!$C$1:$L$1,0))</f>
        <v>0.78</v>
      </c>
      <c r="Q68" s="22">
        <f t="shared" si="68"/>
        <v>0</v>
      </c>
      <c r="R68" s="23">
        <f t="shared" si="64"/>
        <v>0</v>
      </c>
      <c r="S68" s="22">
        <f t="shared" si="65"/>
        <v>0.78</v>
      </c>
      <c r="T68" s="22">
        <f t="shared" si="69"/>
        <v>0</v>
      </c>
      <c r="U68" s="22">
        <f>INDEX('price list'!$C$2:$L$529,MATCH($L68,'price list'!$B$2:$B$522,0),MATCH(U$27,'price list'!$C$1:$L$1,0))*O68</f>
        <v>0</v>
      </c>
      <c r="V68" s="20"/>
      <c r="W68" s="20"/>
      <c r="X68" s="25">
        <f t="shared" si="72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0,$BB$2:$CA$2,0),MATCH($W$65,$AH$22:$AH$47,0)))*C80</f>
        <v>0</v>
      </c>
      <c r="Z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0,$BB$2:$CA$2,0),MATCH($W$65,$AH$22:$AH$47,0)))*C80</f>
        <v>0</v>
      </c>
      <c r="AA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0,$BB$2:$CA$2,0),MATCH($W$65,$AH$22:$AH$47,0)))*C80</f>
        <v>0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0,$BB$2:$CA$2,0),MATCH($W$65,$AH$22:$AH$47,0)))*C80</f>
        <v>0</v>
      </c>
      <c r="AC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0,$BB$2:$CA$2,0),MATCH($W$65,$AH$22:$AH$47,0)))*C80</f>
        <v>0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0,$BB$2:$CA$2,0),MATCH($W$65,$AH$22:$AH$47,0)))*C80</f>
        <v>0</v>
      </c>
      <c r="AE68" s="20"/>
      <c r="AF68" s="20"/>
      <c r="AG68" s="20"/>
      <c r="AH68" s="20"/>
      <c r="AI68" s="20"/>
      <c r="AJ68" s="20"/>
      <c r="AK68" s="20"/>
      <c r="AL68" s="20">
        <f t="shared" si="73"/>
        <v>0</v>
      </c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6" t="s">
        <v>443</v>
      </c>
      <c r="BB68" s="20">
        <v>0</v>
      </c>
      <c r="BC68" s="20">
        <v>0</v>
      </c>
      <c r="BD68" s="20">
        <v>0</v>
      </c>
      <c r="BE68" s="20">
        <v>4</v>
      </c>
      <c r="BF68" s="20">
        <v>4</v>
      </c>
      <c r="BG68" s="20">
        <v>4</v>
      </c>
      <c r="BH68" s="20">
        <v>8</v>
      </c>
      <c r="BI68" s="20">
        <v>8</v>
      </c>
      <c r="BJ68" s="20">
        <v>8</v>
      </c>
      <c r="BK68" s="20">
        <v>12</v>
      </c>
      <c r="BL68" s="20">
        <v>12</v>
      </c>
      <c r="BM68" s="20">
        <v>12</v>
      </c>
      <c r="BN68" s="20">
        <v>16</v>
      </c>
      <c r="BO68" s="20">
        <v>16</v>
      </c>
      <c r="BP68" s="20">
        <v>16</v>
      </c>
      <c r="BQ68" s="20">
        <v>20</v>
      </c>
      <c r="BR68" s="20">
        <v>20</v>
      </c>
      <c r="BS68" s="20">
        <v>24</v>
      </c>
      <c r="BT68" s="20">
        <v>24</v>
      </c>
      <c r="BU68" s="20">
        <v>24</v>
      </c>
      <c r="BV68" s="20">
        <v>28</v>
      </c>
      <c r="BW68" s="20">
        <v>28</v>
      </c>
      <c r="BX68" s="20">
        <v>28</v>
      </c>
      <c r="BY68" s="20">
        <v>32</v>
      </c>
      <c r="BZ68" s="20">
        <v>32</v>
      </c>
      <c r="CA68" s="20">
        <v>32</v>
      </c>
      <c r="CB68" s="20">
        <v>36</v>
      </c>
      <c r="CC68" s="20">
        <v>36</v>
      </c>
      <c r="CD68" s="20">
        <v>36</v>
      </c>
      <c r="CE68" s="20">
        <v>40</v>
      </c>
      <c r="CF68" s="20">
        <v>40</v>
      </c>
      <c r="CG68" s="20">
        <v>44</v>
      </c>
      <c r="CH68" s="20">
        <v>44</v>
      </c>
      <c r="CI68" s="20">
        <v>44</v>
      </c>
      <c r="CJ68" s="20">
        <v>48</v>
      </c>
      <c r="CK68" s="20">
        <v>48</v>
      </c>
      <c r="CL68" s="20">
        <v>48</v>
      </c>
      <c r="CM68" s="20">
        <v>52</v>
      </c>
      <c r="CN68" s="20">
        <v>52</v>
      </c>
      <c r="CO68" s="20">
        <v>52</v>
      </c>
      <c r="CP68" s="20">
        <v>56</v>
      </c>
      <c r="CQ68" s="20">
        <v>56</v>
      </c>
      <c r="CR68" s="20">
        <v>56</v>
      </c>
      <c r="CS68" s="20">
        <v>60</v>
      </c>
      <c r="CT68" s="20">
        <v>60</v>
      </c>
      <c r="CU68" s="20">
        <v>60</v>
      </c>
      <c r="CV68" s="20">
        <v>64</v>
      </c>
      <c r="CW68" s="20">
        <v>64</v>
      </c>
      <c r="CX68" s="20">
        <v>68</v>
      </c>
      <c r="CY68" s="20">
        <v>68</v>
      </c>
      <c r="CZ68" s="20">
        <v>68</v>
      </c>
      <c r="DA68" s="54"/>
      <c r="DB68" s="54">
        <v>50</v>
      </c>
      <c r="DC68" s="54"/>
      <c r="DD68" s="20" t="s">
        <v>95</v>
      </c>
      <c r="DE68" s="20">
        <v>0</v>
      </c>
      <c r="DF68" s="20">
        <v>2</v>
      </c>
      <c r="DG68" s="20">
        <v>4</v>
      </c>
      <c r="DH68" s="20">
        <v>2</v>
      </c>
      <c r="DI68" s="20">
        <v>4</v>
      </c>
      <c r="DJ68" s="20">
        <v>0</v>
      </c>
      <c r="DK68" s="20">
        <v>4</v>
      </c>
      <c r="DL68" s="20">
        <v>0</v>
      </c>
      <c r="DM68" s="20">
        <v>4</v>
      </c>
      <c r="DN68" s="20">
        <v>0</v>
      </c>
      <c r="DO68" s="20">
        <v>2</v>
      </c>
      <c r="DP68" s="20">
        <v>0</v>
      </c>
      <c r="DQ68" s="20">
        <v>2</v>
      </c>
      <c r="DR68" s="20">
        <v>0</v>
      </c>
      <c r="DS68" s="20">
        <v>2</v>
      </c>
      <c r="DT68" s="20">
        <v>4</v>
      </c>
      <c r="DU68" s="20">
        <v>2</v>
      </c>
      <c r="DV68" s="20">
        <v>4</v>
      </c>
      <c r="DW68" s="20">
        <v>0</v>
      </c>
      <c r="DX68" s="20">
        <v>4</v>
      </c>
      <c r="DY68" s="20">
        <v>0</v>
      </c>
      <c r="DZ68" s="20"/>
      <c r="EA68" s="20"/>
      <c r="EB68" s="26" t="s">
        <v>443</v>
      </c>
      <c r="EC68" s="20">
        <v>0</v>
      </c>
      <c r="ED68" s="20">
        <v>0</v>
      </c>
      <c r="EE68" s="20">
        <v>4</v>
      </c>
      <c r="EF68" s="20">
        <v>8</v>
      </c>
      <c r="EG68" s="20">
        <v>8</v>
      </c>
      <c r="EH68" s="20">
        <v>8</v>
      </c>
      <c r="EI68" s="20">
        <v>12</v>
      </c>
      <c r="EJ68" s="20">
        <v>12</v>
      </c>
      <c r="EK68" s="20">
        <v>16</v>
      </c>
      <c r="EL68" s="20">
        <v>16</v>
      </c>
      <c r="EM68" s="20">
        <v>20</v>
      </c>
      <c r="EN68" s="20">
        <v>24</v>
      </c>
      <c r="EO68" s="20">
        <v>24</v>
      </c>
      <c r="EP68" s="20">
        <v>28</v>
      </c>
      <c r="EQ68" s="20">
        <v>28</v>
      </c>
      <c r="ER68" s="20">
        <v>32</v>
      </c>
      <c r="ES68" s="20">
        <v>32</v>
      </c>
      <c r="ET68" s="20">
        <v>36</v>
      </c>
      <c r="EU68" s="20">
        <v>36</v>
      </c>
      <c r="EV68" s="20">
        <v>40</v>
      </c>
      <c r="EW68" s="20">
        <v>44</v>
      </c>
      <c r="EX68" s="20">
        <v>44</v>
      </c>
      <c r="EY68" s="20">
        <v>48</v>
      </c>
      <c r="EZ68" s="20">
        <v>48</v>
      </c>
      <c r="FA68" s="20">
        <v>52</v>
      </c>
      <c r="FB68" s="20">
        <v>52</v>
      </c>
      <c r="FC68" s="20">
        <v>56</v>
      </c>
      <c r="FD68" s="20">
        <v>56</v>
      </c>
      <c r="FE68" s="20">
        <v>60</v>
      </c>
      <c r="FF68" s="20">
        <v>64</v>
      </c>
      <c r="FG68" s="20">
        <v>64</v>
      </c>
      <c r="FH68" s="20">
        <v>68</v>
      </c>
      <c r="FI68" s="20">
        <v>68</v>
      </c>
      <c r="FJ68" s="20">
        <v>72</v>
      </c>
      <c r="FK68" s="20">
        <v>72</v>
      </c>
      <c r="FL68" s="20">
        <v>76</v>
      </c>
      <c r="FM68" s="20">
        <v>76</v>
      </c>
      <c r="FN68" s="20">
        <v>80</v>
      </c>
      <c r="FO68" s="20">
        <v>80</v>
      </c>
      <c r="FP68" s="20">
        <v>84</v>
      </c>
      <c r="FQ68" s="20">
        <v>88</v>
      </c>
      <c r="FR68" s="20">
        <v>88</v>
      </c>
      <c r="FS68" s="20">
        <v>92</v>
      </c>
      <c r="FT68" s="20">
        <v>92</v>
      </c>
      <c r="FU68" s="20">
        <v>96</v>
      </c>
      <c r="FV68" s="20">
        <v>96</v>
      </c>
      <c r="FW68" s="20">
        <v>100</v>
      </c>
      <c r="FX68" s="20">
        <v>100</v>
      </c>
      <c r="FY68" s="20">
        <v>104</v>
      </c>
      <c r="FZ68" s="20">
        <v>108</v>
      </c>
      <c r="GA68" s="20">
        <v>108</v>
      </c>
      <c r="GC68" s="20"/>
      <c r="GD68" s="20"/>
      <c r="GE68" s="26" t="s">
        <v>443</v>
      </c>
      <c r="GF68" s="20">
        <v>0</v>
      </c>
      <c r="GG68" s="20">
        <v>0</v>
      </c>
      <c r="GH68" s="20">
        <v>4</v>
      </c>
      <c r="GI68" s="20">
        <v>4</v>
      </c>
      <c r="GJ68" s="20">
        <v>8</v>
      </c>
      <c r="GK68" s="20">
        <v>12</v>
      </c>
      <c r="GL68" s="20">
        <v>12</v>
      </c>
      <c r="GM68" s="20">
        <v>16</v>
      </c>
      <c r="GN68" s="20">
        <v>20</v>
      </c>
      <c r="GO68" s="20">
        <v>20</v>
      </c>
      <c r="GP68" s="20">
        <v>24</v>
      </c>
      <c r="GQ68" s="20">
        <v>24</v>
      </c>
      <c r="GR68" s="20">
        <v>28</v>
      </c>
      <c r="GS68" s="20">
        <v>32</v>
      </c>
      <c r="GT68" s="20">
        <v>32</v>
      </c>
      <c r="GU68" s="20">
        <v>36</v>
      </c>
      <c r="GV68" s="20">
        <v>40</v>
      </c>
      <c r="GW68" s="20">
        <v>40</v>
      </c>
      <c r="GX68" s="20">
        <v>44</v>
      </c>
      <c r="GY68" s="20">
        <v>44</v>
      </c>
      <c r="GZ68" s="20">
        <v>48</v>
      </c>
      <c r="HA68" s="20">
        <v>52</v>
      </c>
      <c r="HB68" s="20">
        <v>52</v>
      </c>
      <c r="HC68" s="20">
        <v>56</v>
      </c>
      <c r="HD68" s="20">
        <v>60</v>
      </c>
      <c r="HE68" s="20">
        <v>60</v>
      </c>
      <c r="HF68" s="20">
        <v>64</v>
      </c>
      <c r="HG68" s="20">
        <v>64</v>
      </c>
      <c r="HH68" s="20">
        <v>68</v>
      </c>
      <c r="HI68" s="20">
        <v>72</v>
      </c>
      <c r="HJ68" s="20">
        <v>72</v>
      </c>
      <c r="HK68" s="20">
        <v>76</v>
      </c>
      <c r="HL68" s="20">
        <v>80</v>
      </c>
      <c r="HM68" s="20">
        <v>80</v>
      </c>
      <c r="HN68" s="20">
        <v>84</v>
      </c>
      <c r="HO68" s="20">
        <v>84</v>
      </c>
      <c r="HP68" s="20">
        <v>88</v>
      </c>
      <c r="HQ68" s="20">
        <v>92</v>
      </c>
      <c r="HR68" s="20">
        <v>92</v>
      </c>
      <c r="HS68" s="20">
        <v>96</v>
      </c>
      <c r="HT68" s="20">
        <v>100</v>
      </c>
      <c r="HU68" s="20">
        <v>100</v>
      </c>
      <c r="HV68" s="20">
        <v>104</v>
      </c>
      <c r="HW68" s="20">
        <v>104</v>
      </c>
      <c r="HX68" s="20">
        <v>108</v>
      </c>
      <c r="HY68" s="20">
        <v>112</v>
      </c>
      <c r="HZ68" s="20">
        <v>112</v>
      </c>
      <c r="IA68" s="20">
        <v>116</v>
      </c>
      <c r="IB68" s="20">
        <v>120</v>
      </c>
      <c r="IC68" s="20">
        <v>120</v>
      </c>
      <c r="ID68" s="20">
        <v>124</v>
      </c>
      <c r="IF68" s="21" t="s">
        <v>443</v>
      </c>
      <c r="IG68" s="21">
        <v>0</v>
      </c>
      <c r="IH68" s="21">
        <v>0</v>
      </c>
      <c r="II68" s="21">
        <v>4</v>
      </c>
      <c r="IJ68" s="21">
        <v>8</v>
      </c>
      <c r="IK68" s="21">
        <v>12</v>
      </c>
      <c r="IL68" s="21">
        <v>12</v>
      </c>
      <c r="IM68" s="21">
        <v>16</v>
      </c>
      <c r="IN68" s="21">
        <v>20</v>
      </c>
      <c r="IO68" s="21">
        <v>24</v>
      </c>
      <c r="IP68" s="21">
        <v>24</v>
      </c>
      <c r="IQ68" s="21">
        <v>28</v>
      </c>
      <c r="IR68" s="21">
        <v>32</v>
      </c>
      <c r="IS68" s="21">
        <v>36</v>
      </c>
      <c r="IT68" s="21">
        <v>36</v>
      </c>
      <c r="IU68" s="21">
        <v>40</v>
      </c>
      <c r="IV68" s="21">
        <v>44</v>
      </c>
      <c r="IW68" s="21">
        <v>48</v>
      </c>
      <c r="IX68" s="21">
        <v>48</v>
      </c>
      <c r="IY68" s="21">
        <v>52</v>
      </c>
      <c r="IZ68" s="21">
        <v>56</v>
      </c>
      <c r="JA68" s="21">
        <v>60</v>
      </c>
      <c r="JB68" s="21">
        <v>64</v>
      </c>
      <c r="JC68" s="21">
        <v>64</v>
      </c>
      <c r="JD68" s="21">
        <v>68</v>
      </c>
      <c r="JE68" s="21">
        <v>72</v>
      </c>
      <c r="JF68" s="21">
        <v>76</v>
      </c>
      <c r="JS68" s="20" t="s">
        <v>95</v>
      </c>
      <c r="JT68" s="20">
        <v>0</v>
      </c>
      <c r="JU68" s="20">
        <v>0</v>
      </c>
      <c r="JV68" s="20">
        <v>0</v>
      </c>
      <c r="JW68" s="20">
        <v>0</v>
      </c>
      <c r="JX68" s="20">
        <v>0</v>
      </c>
      <c r="JY68" s="20">
        <v>0</v>
      </c>
      <c r="JZ68" s="20">
        <v>0</v>
      </c>
      <c r="KA68" s="20">
        <v>0</v>
      </c>
      <c r="KB68" s="20">
        <v>0</v>
      </c>
      <c r="KC68" s="20">
        <v>0</v>
      </c>
      <c r="KD68" s="20">
        <v>0</v>
      </c>
      <c r="KE68" s="20">
        <v>2</v>
      </c>
      <c r="KF68" s="20">
        <v>0</v>
      </c>
      <c r="KG68" s="20">
        <v>2</v>
      </c>
      <c r="KH68" s="20">
        <v>2</v>
      </c>
      <c r="KI68" s="20">
        <v>0</v>
      </c>
      <c r="KJ68" s="20">
        <v>0</v>
      </c>
      <c r="KK68" s="20">
        <v>0</v>
      </c>
      <c r="KL68" s="20">
        <v>0</v>
      </c>
      <c r="KM68" s="20">
        <v>0</v>
      </c>
      <c r="KN68" s="20">
        <v>0</v>
      </c>
      <c r="KO68" s="20">
        <v>0</v>
      </c>
      <c r="KP68" s="20">
        <v>0</v>
      </c>
      <c r="KQ68" s="20">
        <v>2</v>
      </c>
      <c r="KR68" s="20">
        <v>0</v>
      </c>
      <c r="KS68" s="20">
        <v>4</v>
      </c>
      <c r="KU68" s="20" t="s">
        <v>95</v>
      </c>
      <c r="KV68" s="20">
        <v>0</v>
      </c>
      <c r="KW68" s="20">
        <v>0</v>
      </c>
      <c r="KX68" s="20">
        <v>0</v>
      </c>
      <c r="KY68" s="20">
        <v>0</v>
      </c>
      <c r="KZ68" s="20">
        <v>0</v>
      </c>
      <c r="LA68" s="20">
        <v>0</v>
      </c>
      <c r="LB68" s="20">
        <v>4</v>
      </c>
      <c r="LC68" s="20">
        <v>0</v>
      </c>
      <c r="LD68" s="20">
        <v>0</v>
      </c>
      <c r="LE68" s="20">
        <v>2</v>
      </c>
      <c r="LF68" s="20">
        <v>2</v>
      </c>
      <c r="LG68" s="20">
        <v>2</v>
      </c>
      <c r="LH68" s="20">
        <v>0</v>
      </c>
      <c r="LI68" s="20">
        <v>2</v>
      </c>
      <c r="LJ68" s="20">
        <v>0</v>
      </c>
      <c r="LK68" s="20">
        <v>0</v>
      </c>
      <c r="LL68" s="20">
        <v>0</v>
      </c>
      <c r="LM68" s="20">
        <v>2</v>
      </c>
      <c r="LN68" s="20">
        <v>2</v>
      </c>
      <c r="LO68" s="20">
        <v>0</v>
      </c>
      <c r="LP68" s="20">
        <v>4</v>
      </c>
      <c r="LQ68" s="20">
        <v>0</v>
      </c>
      <c r="LR68" s="20">
        <v>4</v>
      </c>
      <c r="LS68" s="20">
        <v>0</v>
      </c>
      <c r="LT68" s="20">
        <v>0</v>
      </c>
      <c r="LU68" s="20">
        <v>0</v>
      </c>
      <c r="LW68" s="20" t="s">
        <v>95</v>
      </c>
      <c r="LX68" s="20">
        <v>0</v>
      </c>
      <c r="LY68" s="20">
        <v>2</v>
      </c>
      <c r="LZ68" s="20">
        <v>0</v>
      </c>
      <c r="MA68" s="20">
        <v>0</v>
      </c>
      <c r="MB68" s="20">
        <v>0</v>
      </c>
      <c r="MC68" s="20">
        <v>0</v>
      </c>
      <c r="MD68" s="20">
        <v>0</v>
      </c>
      <c r="ME68" s="20">
        <v>0</v>
      </c>
      <c r="MF68" s="20">
        <v>0</v>
      </c>
      <c r="MG68" s="20">
        <v>4</v>
      </c>
      <c r="MH68" s="20">
        <v>0</v>
      </c>
      <c r="MI68" s="20">
        <v>2</v>
      </c>
      <c r="MJ68" s="20">
        <v>0</v>
      </c>
      <c r="MK68" s="20">
        <v>2</v>
      </c>
      <c r="ML68" s="20">
        <v>4</v>
      </c>
      <c r="MM68" s="20">
        <v>0</v>
      </c>
      <c r="MN68" s="20">
        <v>2</v>
      </c>
      <c r="MO68" s="20">
        <v>0</v>
      </c>
      <c r="MP68" s="20">
        <v>2</v>
      </c>
      <c r="MQ68" s="20">
        <v>0</v>
      </c>
      <c r="MR68" s="20">
        <v>2</v>
      </c>
      <c r="MS68" s="20">
        <v>2</v>
      </c>
      <c r="MT68" s="20">
        <v>0</v>
      </c>
      <c r="MU68" s="20">
        <v>2</v>
      </c>
      <c r="MV68" s="20">
        <v>0</v>
      </c>
      <c r="MW68" s="20">
        <v>2</v>
      </c>
      <c r="MY68" s="21" t="s">
        <v>95</v>
      </c>
      <c r="MZ68" s="21">
        <v>0</v>
      </c>
      <c r="NA68" s="21">
        <v>0</v>
      </c>
      <c r="NB68" s="21">
        <v>0</v>
      </c>
      <c r="NC68" s="21">
        <v>4</v>
      </c>
      <c r="ND68" s="21">
        <v>0</v>
      </c>
      <c r="NE68" s="21">
        <v>2</v>
      </c>
      <c r="NF68" s="21">
        <v>0</v>
      </c>
      <c r="NG68" s="21">
        <v>0</v>
      </c>
      <c r="NH68" s="21">
        <v>0</v>
      </c>
      <c r="NI68" s="21">
        <v>2</v>
      </c>
      <c r="NJ68" s="21">
        <v>0</v>
      </c>
      <c r="NK68" s="21">
        <v>0</v>
      </c>
      <c r="NL68" s="21">
        <v>0</v>
      </c>
      <c r="NM68" s="21">
        <v>2</v>
      </c>
      <c r="NN68" s="21">
        <v>0</v>
      </c>
      <c r="NO68" s="21">
        <v>2</v>
      </c>
      <c r="NP68" s="21">
        <v>2</v>
      </c>
      <c r="NQ68" s="21">
        <v>0</v>
      </c>
      <c r="NR68" s="21">
        <v>0</v>
      </c>
      <c r="NS68" s="21">
        <v>2</v>
      </c>
      <c r="NT68" s="21">
        <v>4</v>
      </c>
      <c r="NU68" s="21">
        <v>0</v>
      </c>
      <c r="NV68" s="21">
        <v>0</v>
      </c>
      <c r="NW68" s="21">
        <v>2</v>
      </c>
      <c r="NX68" s="21">
        <v>0</v>
      </c>
      <c r="NY68" s="21">
        <v>0</v>
      </c>
    </row>
    <row r="69" spans="1:389" x14ac:dyDescent="0.25">
      <c r="A69" s="4"/>
      <c r="B69" s="6"/>
      <c r="C69" s="4"/>
      <c r="D69" s="4"/>
      <c r="E69" s="4"/>
      <c r="F69" s="4"/>
      <c r="G69" s="4"/>
      <c r="H69" s="4"/>
      <c r="I69" s="4"/>
      <c r="J69" s="4"/>
      <c r="K69" s="4"/>
      <c r="L69" s="6" t="str">
        <f>IF(E57=$AC$1,INDEX(($AP$28:$AP$37,$AP$42:$AP$51,$AP$56:$AP$65),MATCH(I54,$AM$28:$AM$37,0),1,MATCH(E61,$AK$22:$AK$24,0)),IF(E57=$AC$2,INDEX(($AV$28:$AV$37,$AV$42:$AV$51,$AV$56:$AV$65),MATCH(I54,$AS$28:$AS$37,0),1,MATCH(E61,$AK$22:$AK$24,0)),0))</f>
        <v>SAM8X25E</v>
      </c>
      <c r="M69" s="14">
        <f>INDEX('price list'!$C$2:$L$529,MATCH($L69,'price list'!$B$2:$B$522,0),MATCH(M$27,'price list'!$C$1:$L$1,0))</f>
        <v>898525</v>
      </c>
      <c r="N69" s="14" t="str">
        <f>INDEX('price list'!$C$2:$L$529,MATCH($L69,'price list'!$B$2:$B$522,0),MATCH(N$27,'price list'!$C$1:$L$1,0))</f>
        <v>pcs.</v>
      </c>
      <c r="O69" s="14">
        <f>IF(AE54="suma",SUM(O67:O68),IF(AE54="tylko buf",O67,IF(AE54=0,0,0)))</f>
        <v>0</v>
      </c>
      <c r="P69" s="22">
        <f>INDEX('price list'!$C$2:$L$529,MATCH($L69,'price list'!$B$2:$B$522,0),MATCH(P$27,'price list'!$C$1:$L$1,0))</f>
        <v>0.1</v>
      </c>
      <c r="Q69" s="22">
        <f t="shared" si="68"/>
        <v>0</v>
      </c>
      <c r="R69" s="23">
        <f t="shared" si="64"/>
        <v>0</v>
      </c>
      <c r="S69" s="22">
        <f t="shared" si="65"/>
        <v>0.1</v>
      </c>
      <c r="T69" s="22">
        <f t="shared" si="69"/>
        <v>0</v>
      </c>
      <c r="U69" s="22">
        <f>INDEX('price list'!$C$2:$L$529,MATCH($L69,'price list'!$B$2:$B$522,0),MATCH(U$27,'price list'!$C$1:$L$1,0))*O69</f>
        <v>0</v>
      </c>
      <c r="V69" s="20"/>
      <c r="W69" s="20"/>
      <c r="X69" s="25">
        <f t="shared" si="72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1,$BB$2:$CA$2,0),MATCH($W$65,$AH$22:$AH$47,0)))*C81</f>
        <v>0</v>
      </c>
      <c r="Z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1,$BB$2:$CA$2,0),MATCH($W$65,$AH$22:$AH$47,0)))*C81</f>
        <v>0</v>
      </c>
      <c r="AA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1,$BB$2:$CA$2,0),MATCH($W$65,$AH$22:$AH$47,0)))*C81</f>
        <v>0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1,$BB$2:$CA$2,0),MATCH($W$65,$AH$22:$AH$47,0)))*C81</f>
        <v>0</v>
      </c>
      <c r="AC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1,$BB$2:$CA$2,0),MATCH($W$65,$AH$22:$AH$47,0)))*C81</f>
        <v>0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1,$BB$2:$CA$2,0),MATCH($W$65,$AH$22:$AH$47,0)))*C81</f>
        <v>0</v>
      </c>
      <c r="AE69" s="20"/>
      <c r="AF69" s="20"/>
      <c r="AG69" s="20"/>
      <c r="AH69" s="20"/>
      <c r="AI69" s="20"/>
      <c r="AJ69" s="20"/>
      <c r="AK69" s="20"/>
      <c r="AL69" s="20">
        <f t="shared" si="73"/>
        <v>0</v>
      </c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6" t="s">
        <v>612</v>
      </c>
      <c r="BB69" s="20">
        <v>0</v>
      </c>
      <c r="BC69" s="20">
        <v>2</v>
      </c>
      <c r="BD69" s="20">
        <v>0</v>
      </c>
      <c r="BE69" s="20">
        <v>4</v>
      </c>
      <c r="BF69" s="20">
        <v>2</v>
      </c>
      <c r="BG69" s="20">
        <v>0</v>
      </c>
      <c r="BH69" s="20">
        <v>4</v>
      </c>
      <c r="BI69" s="20">
        <v>2</v>
      </c>
      <c r="BJ69" s="20">
        <v>0</v>
      </c>
      <c r="BK69" s="20">
        <v>4</v>
      </c>
      <c r="BL69" s="20">
        <v>2</v>
      </c>
      <c r="BM69" s="20">
        <v>0</v>
      </c>
      <c r="BN69" s="20">
        <v>4</v>
      </c>
      <c r="BO69" s="20">
        <v>2</v>
      </c>
      <c r="BP69" s="20">
        <v>0</v>
      </c>
      <c r="BQ69" s="20">
        <v>2</v>
      </c>
      <c r="BR69" s="20">
        <v>0</v>
      </c>
      <c r="BS69" s="20">
        <v>4</v>
      </c>
      <c r="BT69" s="20">
        <v>2</v>
      </c>
      <c r="BU69" s="20">
        <v>0</v>
      </c>
      <c r="BV69" s="20">
        <v>4</v>
      </c>
      <c r="BW69" s="20">
        <v>2</v>
      </c>
      <c r="BX69" s="20">
        <v>0</v>
      </c>
      <c r="BY69" s="20">
        <v>4</v>
      </c>
      <c r="BZ69" s="20">
        <v>2</v>
      </c>
      <c r="CA69" s="20">
        <v>0</v>
      </c>
      <c r="CB69" s="20"/>
      <c r="CC69" s="20"/>
      <c r="CD69" s="20"/>
      <c r="CE69" s="20"/>
      <c r="CF69" s="20"/>
      <c r="CG69" s="20"/>
      <c r="CH69" s="20"/>
      <c r="CI69" s="20"/>
      <c r="CJ69" s="20"/>
      <c r="CK69" s="20"/>
      <c r="CL69" s="20"/>
      <c r="CM69" s="20"/>
      <c r="CN69" s="20"/>
      <c r="CO69" s="20"/>
      <c r="CP69" s="20"/>
      <c r="CQ69" s="20"/>
      <c r="CR69" s="20"/>
      <c r="CS69" s="20"/>
      <c r="CT69" s="20"/>
      <c r="CU69" s="20"/>
      <c r="CV69" s="20"/>
      <c r="CW69" s="20"/>
      <c r="CX69" s="20"/>
      <c r="CY69" s="20"/>
      <c r="CZ69" s="20"/>
      <c r="DA69" s="54"/>
      <c r="DB69" s="54"/>
      <c r="DC69" s="54"/>
      <c r="DD69" s="20" t="s">
        <v>19</v>
      </c>
      <c r="DE69" s="20">
        <v>0</v>
      </c>
      <c r="DF69" s="20">
        <v>0</v>
      </c>
      <c r="DG69" s="20">
        <v>0</v>
      </c>
      <c r="DH69" s="20">
        <v>2</v>
      </c>
      <c r="DI69" s="20">
        <v>2</v>
      </c>
      <c r="DJ69" s="20">
        <v>6</v>
      </c>
      <c r="DK69" s="20">
        <v>4</v>
      </c>
      <c r="DL69" s="20">
        <v>8</v>
      </c>
      <c r="DM69" s="20">
        <v>6</v>
      </c>
      <c r="DN69" s="20">
        <v>10</v>
      </c>
      <c r="DO69" s="20">
        <v>10</v>
      </c>
      <c r="DP69" s="20">
        <v>12</v>
      </c>
      <c r="DQ69" s="20">
        <v>12</v>
      </c>
      <c r="DR69" s="20">
        <v>14</v>
      </c>
      <c r="DS69" s="20">
        <v>14</v>
      </c>
      <c r="DT69" s="20">
        <v>14</v>
      </c>
      <c r="DU69" s="20">
        <v>16</v>
      </c>
      <c r="DV69" s="20">
        <v>16</v>
      </c>
      <c r="DW69" s="20">
        <v>20</v>
      </c>
      <c r="DX69" s="20">
        <v>18</v>
      </c>
      <c r="DY69" s="20">
        <v>22</v>
      </c>
      <c r="DZ69" s="20"/>
      <c r="EA69" s="20"/>
      <c r="EB69" s="26" t="s">
        <v>612</v>
      </c>
      <c r="EC69" s="20">
        <v>0</v>
      </c>
      <c r="ED69" s="20">
        <v>2</v>
      </c>
      <c r="EE69" s="20">
        <v>4</v>
      </c>
      <c r="EF69" s="20">
        <v>0</v>
      </c>
      <c r="EG69" s="20">
        <v>4</v>
      </c>
      <c r="EH69" s="20">
        <v>0</v>
      </c>
      <c r="EI69" s="20">
        <v>4</v>
      </c>
      <c r="EJ69" s="20">
        <v>0</v>
      </c>
      <c r="EK69" s="20">
        <v>2</v>
      </c>
      <c r="EL69" s="20">
        <v>0</v>
      </c>
      <c r="EM69" s="20">
        <v>2</v>
      </c>
      <c r="EN69" s="20">
        <v>4</v>
      </c>
      <c r="EO69" s="20">
        <v>2</v>
      </c>
      <c r="EP69" s="20">
        <v>4</v>
      </c>
      <c r="EQ69" s="20">
        <v>0</v>
      </c>
      <c r="ER69" s="20">
        <v>4</v>
      </c>
      <c r="ES69" s="20">
        <v>0</v>
      </c>
      <c r="ET69" s="20">
        <v>2</v>
      </c>
      <c r="EU69" s="20">
        <v>0</v>
      </c>
      <c r="EV69" s="20">
        <v>2</v>
      </c>
      <c r="EW69" s="20">
        <v>4</v>
      </c>
      <c r="EX69" s="20">
        <v>2</v>
      </c>
      <c r="EY69" s="20">
        <v>4</v>
      </c>
      <c r="EZ69" s="20">
        <v>0</v>
      </c>
      <c r="FA69" s="20">
        <v>4</v>
      </c>
      <c r="FB69" s="20">
        <v>0</v>
      </c>
      <c r="FC69" s="20"/>
      <c r="FD69" s="20"/>
      <c r="FE69" s="20"/>
      <c r="FF69" s="20"/>
      <c r="FG69" s="20"/>
      <c r="FH69" s="20"/>
      <c r="FI69" s="20"/>
      <c r="FJ69" s="20"/>
      <c r="FK69" s="20"/>
      <c r="FL69" s="20"/>
      <c r="FM69" s="20"/>
      <c r="FN69" s="20"/>
      <c r="FO69" s="20"/>
      <c r="FP69" s="20"/>
      <c r="FQ69" s="20"/>
      <c r="FR69" s="20"/>
      <c r="FS69" s="20"/>
      <c r="FT69" s="20"/>
      <c r="FU69" s="20"/>
      <c r="FV69" s="20"/>
      <c r="FW69" s="20"/>
      <c r="FX69" s="20"/>
      <c r="FY69" s="20"/>
      <c r="FZ69" s="20"/>
      <c r="GA69" s="20"/>
      <c r="GC69" s="20"/>
      <c r="GD69" s="20"/>
      <c r="GE69" s="26" t="s">
        <v>612</v>
      </c>
      <c r="GF69" s="20">
        <v>0</v>
      </c>
      <c r="GG69" s="20">
        <v>2</v>
      </c>
      <c r="GH69" s="20">
        <v>4</v>
      </c>
      <c r="GI69" s="20">
        <v>0</v>
      </c>
      <c r="GJ69" s="20">
        <v>2</v>
      </c>
      <c r="GK69" s="20">
        <v>4</v>
      </c>
      <c r="GL69" s="20">
        <v>0</v>
      </c>
      <c r="GM69" s="20">
        <v>2</v>
      </c>
      <c r="GN69" s="20">
        <v>4</v>
      </c>
      <c r="GO69" s="20">
        <v>2</v>
      </c>
      <c r="GP69" s="20">
        <v>4</v>
      </c>
      <c r="GQ69" s="20">
        <v>0</v>
      </c>
      <c r="GR69" s="20">
        <v>2</v>
      </c>
      <c r="GS69" s="20">
        <v>4</v>
      </c>
      <c r="GT69" s="20">
        <v>0</v>
      </c>
      <c r="GU69" s="20">
        <v>2</v>
      </c>
      <c r="GV69" s="20">
        <v>4</v>
      </c>
      <c r="GW69" s="20">
        <v>0</v>
      </c>
      <c r="GX69" s="20">
        <v>4</v>
      </c>
      <c r="GY69" s="20">
        <v>0</v>
      </c>
      <c r="GZ69" s="20">
        <v>2</v>
      </c>
      <c r="HA69" s="20">
        <v>4</v>
      </c>
      <c r="HB69" s="20">
        <v>0</v>
      </c>
      <c r="HC69" s="20">
        <v>2</v>
      </c>
      <c r="HD69" s="20">
        <v>4</v>
      </c>
      <c r="HE69" s="20">
        <v>0</v>
      </c>
      <c r="HF69" s="20"/>
      <c r="HG69" s="20"/>
      <c r="HH69" s="20"/>
      <c r="HI69" s="20"/>
      <c r="HJ69" s="20"/>
      <c r="HK69" s="20"/>
      <c r="HL69" s="20"/>
      <c r="HM69" s="20"/>
      <c r="HN69" s="20"/>
      <c r="HO69" s="20"/>
      <c r="HP69" s="20"/>
      <c r="HQ69" s="20"/>
      <c r="HR69" s="20"/>
      <c r="HS69" s="20"/>
      <c r="HT69" s="20"/>
      <c r="HU69" s="20"/>
      <c r="HV69" s="20"/>
      <c r="HW69" s="20"/>
      <c r="HX69" s="20"/>
      <c r="HY69" s="20"/>
      <c r="HZ69" s="20"/>
      <c r="IA69" s="20"/>
      <c r="IB69" s="20"/>
      <c r="IC69" s="20"/>
      <c r="ID69" s="20"/>
      <c r="IF69" s="21" t="s">
        <v>612</v>
      </c>
      <c r="IG69" s="21">
        <v>0</v>
      </c>
      <c r="IH69" s="21">
        <v>0</v>
      </c>
      <c r="II69" s="21">
        <v>2</v>
      </c>
      <c r="IJ69" s="21">
        <v>4</v>
      </c>
      <c r="IK69" s="21">
        <v>4</v>
      </c>
      <c r="IL69" s="21">
        <v>0</v>
      </c>
      <c r="IM69" s="21">
        <v>2</v>
      </c>
      <c r="IN69" s="21">
        <v>2</v>
      </c>
      <c r="IO69" s="21">
        <v>4</v>
      </c>
      <c r="IP69" s="21">
        <v>0</v>
      </c>
      <c r="IQ69" s="21">
        <v>2</v>
      </c>
      <c r="IR69" s="21">
        <v>2</v>
      </c>
      <c r="IS69" s="21">
        <v>4</v>
      </c>
      <c r="IT69" s="21">
        <v>0</v>
      </c>
      <c r="IU69" s="21">
        <v>0</v>
      </c>
      <c r="IV69" s="21">
        <v>2</v>
      </c>
      <c r="IW69" s="21">
        <v>4</v>
      </c>
      <c r="IX69" s="21">
        <v>0</v>
      </c>
      <c r="IY69" s="21">
        <v>0</v>
      </c>
      <c r="IZ69" s="21">
        <v>2</v>
      </c>
      <c r="JA69" s="21">
        <v>4</v>
      </c>
      <c r="JB69" s="21">
        <v>4</v>
      </c>
      <c r="JC69" s="21">
        <v>0</v>
      </c>
      <c r="JD69" s="21">
        <v>2</v>
      </c>
      <c r="JE69" s="21">
        <v>2</v>
      </c>
      <c r="JF69" s="21">
        <v>4</v>
      </c>
      <c r="JS69" s="20" t="s">
        <v>934</v>
      </c>
      <c r="JT69" s="20">
        <v>0</v>
      </c>
      <c r="JU69" s="20">
        <v>0</v>
      </c>
      <c r="JV69" s="20">
        <v>2</v>
      </c>
      <c r="JW69" s="20">
        <v>0</v>
      </c>
      <c r="JX69" s="20">
        <v>4</v>
      </c>
      <c r="JY69" s="20">
        <v>2</v>
      </c>
      <c r="JZ69" s="20">
        <v>0</v>
      </c>
      <c r="KA69" s="20">
        <v>0</v>
      </c>
      <c r="KB69" s="20">
        <v>0</v>
      </c>
      <c r="KC69" s="20">
        <v>0</v>
      </c>
      <c r="KD69" s="20">
        <v>0</v>
      </c>
      <c r="KE69" s="20">
        <v>0</v>
      </c>
      <c r="KF69" s="20">
        <v>0</v>
      </c>
      <c r="KG69" s="20">
        <v>0</v>
      </c>
      <c r="KH69" s="20">
        <v>0</v>
      </c>
      <c r="KI69" s="20">
        <v>0</v>
      </c>
      <c r="KJ69" s="20">
        <v>0</v>
      </c>
      <c r="KK69" s="20">
        <v>2</v>
      </c>
      <c r="KL69" s="20">
        <v>0</v>
      </c>
      <c r="KM69" s="20">
        <v>0</v>
      </c>
      <c r="KN69" s="20">
        <v>0</v>
      </c>
      <c r="KO69" s="20">
        <v>0</v>
      </c>
      <c r="KP69" s="20">
        <v>0</v>
      </c>
      <c r="KQ69" s="20">
        <v>0</v>
      </c>
      <c r="KR69" s="20">
        <v>0</v>
      </c>
      <c r="KS69" s="20">
        <v>0</v>
      </c>
      <c r="KU69" s="20" t="s">
        <v>934</v>
      </c>
      <c r="KV69" s="20">
        <v>0</v>
      </c>
      <c r="KW69" s="20">
        <v>0</v>
      </c>
      <c r="KX69" s="20">
        <v>0</v>
      </c>
      <c r="KY69" s="20">
        <v>2</v>
      </c>
      <c r="KZ69" s="20">
        <v>0</v>
      </c>
      <c r="LA69" s="20">
        <v>0</v>
      </c>
      <c r="LB69" s="20">
        <v>0</v>
      </c>
      <c r="LC69" s="20">
        <v>0</v>
      </c>
      <c r="LD69" s="20">
        <v>0</v>
      </c>
      <c r="LE69" s="20">
        <v>0</v>
      </c>
      <c r="LF69" s="20">
        <v>0</v>
      </c>
      <c r="LG69" s="20">
        <v>0</v>
      </c>
      <c r="LH69" s="20">
        <v>0</v>
      </c>
      <c r="LI69" s="20">
        <v>0</v>
      </c>
      <c r="LJ69" s="20">
        <v>0</v>
      </c>
      <c r="LK69" s="20">
        <v>0</v>
      </c>
      <c r="LL69" s="20">
        <v>0</v>
      </c>
      <c r="LM69" s="20">
        <v>0</v>
      </c>
      <c r="LN69" s="20">
        <v>0</v>
      </c>
      <c r="LO69" s="20">
        <v>0</v>
      </c>
      <c r="LP69" s="20">
        <v>0</v>
      </c>
      <c r="LQ69" s="20">
        <v>0</v>
      </c>
      <c r="LR69" s="20">
        <v>0</v>
      </c>
      <c r="LS69" s="20">
        <v>0</v>
      </c>
      <c r="LT69" s="20">
        <v>0</v>
      </c>
      <c r="LU69" s="20">
        <v>0</v>
      </c>
      <c r="LW69" s="20" t="s">
        <v>934</v>
      </c>
      <c r="LX69" s="20">
        <v>0</v>
      </c>
      <c r="LY69" s="20">
        <v>0</v>
      </c>
      <c r="LZ69" s="20">
        <v>0</v>
      </c>
      <c r="MA69" s="20">
        <v>0</v>
      </c>
      <c r="MB69" s="20">
        <v>4</v>
      </c>
      <c r="MC69" s="20">
        <v>0</v>
      </c>
      <c r="MD69" s="20">
        <v>0</v>
      </c>
      <c r="ME69" s="20">
        <v>0</v>
      </c>
      <c r="MF69" s="20">
        <v>0</v>
      </c>
      <c r="MG69" s="20">
        <v>0</v>
      </c>
      <c r="MH69" s="20">
        <v>0</v>
      </c>
      <c r="MI69" s="20">
        <v>0</v>
      </c>
      <c r="MJ69" s="20">
        <v>0</v>
      </c>
      <c r="MK69" s="20">
        <v>0</v>
      </c>
      <c r="ML69" s="20">
        <v>0</v>
      </c>
      <c r="MM69" s="20">
        <v>0</v>
      </c>
      <c r="MN69" s="20">
        <v>0</v>
      </c>
      <c r="MO69" s="20">
        <v>0</v>
      </c>
      <c r="MP69" s="20">
        <v>0</v>
      </c>
      <c r="MQ69" s="20">
        <v>0</v>
      </c>
      <c r="MR69" s="20">
        <v>0</v>
      </c>
      <c r="MS69" s="20">
        <v>0</v>
      </c>
      <c r="MT69" s="20">
        <v>2</v>
      </c>
      <c r="MU69" s="20">
        <v>0</v>
      </c>
      <c r="MV69" s="20">
        <v>0</v>
      </c>
      <c r="MW69" s="20">
        <v>0</v>
      </c>
      <c r="MY69" s="20" t="s">
        <v>934</v>
      </c>
      <c r="MZ69" s="21">
        <v>0</v>
      </c>
      <c r="NA69" s="21">
        <v>0</v>
      </c>
      <c r="NB69" s="21">
        <v>0</v>
      </c>
      <c r="NC69" s="21">
        <v>0</v>
      </c>
      <c r="ND69" s="21">
        <v>0</v>
      </c>
      <c r="NE69" s="21">
        <v>0</v>
      </c>
      <c r="NF69" s="21">
        <v>0</v>
      </c>
      <c r="NG69" s="21">
        <v>0</v>
      </c>
      <c r="NH69" s="21">
        <v>0</v>
      </c>
      <c r="NI69" s="21">
        <v>0</v>
      </c>
      <c r="NJ69" s="21">
        <v>0</v>
      </c>
      <c r="NK69" s="21">
        <v>0</v>
      </c>
      <c r="NL69" s="21">
        <v>2</v>
      </c>
      <c r="NM69" s="21">
        <v>0</v>
      </c>
      <c r="NN69" s="21">
        <v>0</v>
      </c>
      <c r="NO69" s="21">
        <v>0</v>
      </c>
      <c r="NP69" s="21">
        <v>0</v>
      </c>
      <c r="NQ69" s="21">
        <v>0</v>
      </c>
      <c r="NR69" s="21">
        <v>0</v>
      </c>
      <c r="NS69" s="21">
        <v>0</v>
      </c>
      <c r="NT69" s="21">
        <v>0</v>
      </c>
      <c r="NU69" s="21">
        <v>0</v>
      </c>
      <c r="NV69" s="21">
        <v>2</v>
      </c>
      <c r="NW69" s="21">
        <v>0</v>
      </c>
      <c r="NX69" s="21">
        <v>0</v>
      </c>
      <c r="NY69" s="21">
        <v>0</v>
      </c>
    </row>
    <row r="70" spans="1:389" x14ac:dyDescent="0.25">
      <c r="A70" s="4"/>
      <c r="B70" s="6"/>
      <c r="C70" s="4"/>
      <c r="D70" s="4"/>
      <c r="E70" s="4"/>
      <c r="F70" s="4"/>
      <c r="G70" s="4"/>
      <c r="H70" s="4"/>
      <c r="I70" s="4"/>
      <c r="J70" s="4"/>
      <c r="K70" s="4"/>
      <c r="L70" s="6" t="str">
        <f>IF(E57=$AC$1,INDEX(($AQ$28:$AQ$37,$AQ$42:$AQ$51,$AQ$56:$AQ$65),MATCH(I54,$AM$28:$AM$37,0),1,MATCH(E61,$AK$22:$AK$24,0)),IF(E57=$AC$2,INDEX(($AW$28:$AW$37,$AW$42:$AW$51,$AW$56:$AW$65),MATCH(I54,$AS$28:$AS$37,0),1,MATCH(E61,$AK$22:$AK$24,0)),0))</f>
        <v>NKWSM8A</v>
      </c>
      <c r="M70" s="14">
        <f>INDEX('price list'!$C$2:$L$529,MATCH($L70,'price list'!$B$2:$B$522,0),MATCH(M$27,'price list'!$C$1:$L$1,0))</f>
        <v>600909</v>
      </c>
      <c r="N70" s="14" t="str">
        <f>INDEX('price list'!$C$2:$L$529,MATCH($L70,'price list'!$B$2:$B$522,0),MATCH(N$27,'price list'!$C$1:$L$1,0))</f>
        <v>pcs.</v>
      </c>
      <c r="O70" s="14">
        <f>O69</f>
        <v>0</v>
      </c>
      <c r="P70" s="22">
        <f>INDEX('price list'!$C$2:$L$529,MATCH($L70,'price list'!$B$2:$B$522,0),MATCH(P$27,'price list'!$C$1:$L$1,0))</f>
        <v>0.14000000000000001</v>
      </c>
      <c r="Q70" s="22">
        <f t="shared" si="68"/>
        <v>0</v>
      </c>
      <c r="R70" s="23">
        <f t="shared" si="64"/>
        <v>0</v>
      </c>
      <c r="S70" s="22">
        <f t="shared" si="65"/>
        <v>0.14000000000000001</v>
      </c>
      <c r="T70" s="22">
        <f t="shared" si="69"/>
        <v>0</v>
      </c>
      <c r="U70" s="22">
        <f>INDEX('price list'!$C$2:$L$529,MATCH($L70,'price list'!$B$2:$B$522,0),MATCH(U$27,'price list'!$C$1:$L$1,0))*O70</f>
        <v>0</v>
      </c>
      <c r="V70" s="20" t="s">
        <v>737</v>
      </c>
      <c r="W70" s="20">
        <f>IF(G79=$AH$22,$AJ$22,IF(G79=$AH$23,$AJ$23,IF(G79=$AH$24,$AJ$24,IF(G79=$AH$25,$AJ$25,IF(G79=$AH$26,$AJ$26,IF(G79=$AH$27,$AJ$27,IF(G79=$AH$28,$AJ$28,IF(G79=$AH$29,$AJ$29,0))))))))</f>
        <v>1150</v>
      </c>
      <c r="X70" s="25">
        <f t="shared" si="72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2,$BB$2:$CA$2,0),MATCH($W$65,$AH$22:$AH$47,0)))*C82</f>
        <v>0</v>
      </c>
      <c r="Z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2,$BB$2:$CA$2,0),MATCH($W$65,$AH$22:$AH$47,0)))*C82</f>
        <v>0</v>
      </c>
      <c r="AA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2,$BB$2:$CA$2,0),MATCH($W$65,$AH$22:$AH$47,0)))*C82</f>
        <v>0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2,$BB$2:$CA$2,0),MATCH($W$65,$AH$22:$AH$47,0)))*C82</f>
        <v>0</v>
      </c>
      <c r="AC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2,$BB$2:$CA$2,0),MATCH($W$65,$AH$22:$AH$47,0)))*C82</f>
        <v>0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2,$BB$2:$CA$2,0),MATCH($W$65,$AH$22:$AH$47,0)))*C82</f>
        <v>0</v>
      </c>
      <c r="AE70" s="20"/>
      <c r="AF70" s="20"/>
      <c r="AG70" s="20"/>
      <c r="AH70" s="20"/>
      <c r="AI70" s="20"/>
      <c r="AJ70" s="20"/>
      <c r="AK70" s="20"/>
      <c r="AL70" s="20">
        <f t="shared" si="73"/>
        <v>0</v>
      </c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6" t="s">
        <v>613</v>
      </c>
      <c r="BB70" s="20">
        <v>0</v>
      </c>
      <c r="BC70" s="20">
        <v>0</v>
      </c>
      <c r="BD70" s="20">
        <v>2</v>
      </c>
      <c r="BE70" s="20">
        <v>0</v>
      </c>
      <c r="BF70" s="20">
        <v>2</v>
      </c>
      <c r="BG70" s="20">
        <v>4</v>
      </c>
      <c r="BH70" s="20">
        <v>2</v>
      </c>
      <c r="BI70" s="20">
        <v>4</v>
      </c>
      <c r="BJ70" s="20">
        <v>6</v>
      </c>
      <c r="BK70" s="20">
        <v>4</v>
      </c>
      <c r="BL70" s="20">
        <v>6</v>
      </c>
      <c r="BM70" s="20">
        <v>8</v>
      </c>
      <c r="BN70" s="20">
        <v>6</v>
      </c>
      <c r="BO70" s="20">
        <v>8</v>
      </c>
      <c r="BP70" s="20">
        <v>10</v>
      </c>
      <c r="BQ70" s="20">
        <v>10</v>
      </c>
      <c r="BR70" s="20">
        <v>12</v>
      </c>
      <c r="BS70" s="20">
        <v>10</v>
      </c>
      <c r="BT70" s="20">
        <v>12</v>
      </c>
      <c r="BU70" s="20">
        <v>14</v>
      </c>
      <c r="BV70" s="20">
        <v>12</v>
      </c>
      <c r="BW70" s="20">
        <v>14</v>
      </c>
      <c r="BX70" s="20">
        <v>16</v>
      </c>
      <c r="BY70" s="20">
        <v>14</v>
      </c>
      <c r="BZ70" s="20">
        <v>16</v>
      </c>
      <c r="CA70" s="20">
        <v>18</v>
      </c>
      <c r="CB70" s="20"/>
      <c r="CC70" s="20"/>
      <c r="CD70" s="20"/>
      <c r="CE70" s="20"/>
      <c r="CF70" s="20"/>
      <c r="CG70" s="20"/>
      <c r="CH70" s="20"/>
      <c r="CI70" s="20"/>
      <c r="CJ70" s="20"/>
      <c r="CK70" s="20"/>
      <c r="CL70" s="20"/>
      <c r="CM70" s="20"/>
      <c r="CN70" s="20"/>
      <c r="CO70" s="20"/>
      <c r="CP70" s="20"/>
      <c r="CQ70" s="20"/>
      <c r="CR70" s="20"/>
      <c r="CS70" s="20"/>
      <c r="CT70" s="20"/>
      <c r="CU70" s="20"/>
      <c r="CV70" s="20"/>
      <c r="CW70" s="20"/>
      <c r="CX70" s="20"/>
      <c r="CY70" s="20"/>
      <c r="CZ70" s="20"/>
      <c r="DA70" s="54"/>
      <c r="DB70" s="54"/>
      <c r="DC70" s="54"/>
      <c r="DD70" s="20" t="s">
        <v>351</v>
      </c>
      <c r="DE70" s="20">
        <v>0</v>
      </c>
      <c r="DF70" s="20">
        <v>0</v>
      </c>
      <c r="DG70" s="20">
        <v>4</v>
      </c>
      <c r="DH70" s="20">
        <v>4</v>
      </c>
      <c r="DI70" s="20">
        <v>8</v>
      </c>
      <c r="DJ70" s="20">
        <v>8</v>
      </c>
      <c r="DK70" s="20">
        <v>12</v>
      </c>
      <c r="DL70" s="20">
        <v>12</v>
      </c>
      <c r="DM70" s="20">
        <v>16</v>
      </c>
      <c r="DN70" s="20">
        <v>16</v>
      </c>
      <c r="DO70" s="20">
        <v>20</v>
      </c>
      <c r="DP70" s="20">
        <v>20</v>
      </c>
      <c r="DQ70" s="20">
        <v>24</v>
      </c>
      <c r="DR70" s="20">
        <v>24</v>
      </c>
      <c r="DS70" s="20">
        <v>28</v>
      </c>
      <c r="DT70" s="20">
        <v>32</v>
      </c>
      <c r="DU70" s="20">
        <v>32</v>
      </c>
      <c r="DV70" s="20">
        <v>36</v>
      </c>
      <c r="DW70" s="20">
        <v>36</v>
      </c>
      <c r="DX70" s="20">
        <v>40</v>
      </c>
      <c r="DY70" s="20">
        <v>40</v>
      </c>
      <c r="DZ70" s="20"/>
      <c r="EA70" s="20"/>
      <c r="EB70" s="26" t="s">
        <v>613</v>
      </c>
      <c r="EC70" s="20">
        <v>0</v>
      </c>
      <c r="ED70" s="20">
        <v>0</v>
      </c>
      <c r="EE70" s="20">
        <v>0</v>
      </c>
      <c r="EF70" s="20">
        <v>4</v>
      </c>
      <c r="EG70" s="20">
        <v>2</v>
      </c>
      <c r="EH70" s="20">
        <v>6</v>
      </c>
      <c r="EI70" s="20">
        <v>4</v>
      </c>
      <c r="EJ70" s="20">
        <v>8</v>
      </c>
      <c r="EK70" s="20">
        <v>8</v>
      </c>
      <c r="EL70" s="20">
        <v>10</v>
      </c>
      <c r="EM70" s="20">
        <v>10</v>
      </c>
      <c r="EN70" s="20">
        <v>10</v>
      </c>
      <c r="EO70" s="20">
        <v>12</v>
      </c>
      <c r="EP70" s="20">
        <v>12</v>
      </c>
      <c r="EQ70" s="20">
        <v>16</v>
      </c>
      <c r="ER70" s="20">
        <v>14</v>
      </c>
      <c r="ES70" s="20">
        <v>18</v>
      </c>
      <c r="ET70" s="20">
        <v>18</v>
      </c>
      <c r="EU70" s="20">
        <v>20</v>
      </c>
      <c r="EV70" s="20">
        <v>20</v>
      </c>
      <c r="EW70" s="20">
        <v>20</v>
      </c>
      <c r="EX70" s="20">
        <v>22</v>
      </c>
      <c r="EY70" s="20">
        <v>22</v>
      </c>
      <c r="EZ70" s="20">
        <v>26</v>
      </c>
      <c r="FA70" s="20">
        <v>24</v>
      </c>
      <c r="FB70" s="20">
        <v>28</v>
      </c>
      <c r="FC70" s="20"/>
      <c r="FD70" s="20"/>
      <c r="FE70" s="20"/>
      <c r="FF70" s="20"/>
      <c r="FG70" s="20"/>
      <c r="FH70" s="20"/>
      <c r="FI70" s="20"/>
      <c r="FJ70" s="20"/>
      <c r="FK70" s="20"/>
      <c r="FL70" s="20"/>
      <c r="FM70" s="20"/>
      <c r="FN70" s="20"/>
      <c r="FO70" s="20"/>
      <c r="FP70" s="20"/>
      <c r="FQ70" s="20"/>
      <c r="FR70" s="20"/>
      <c r="FS70" s="20"/>
      <c r="FT70" s="20"/>
      <c r="FU70" s="20"/>
      <c r="FV70" s="20"/>
      <c r="FW70" s="20"/>
      <c r="FX70" s="20"/>
      <c r="FY70" s="20"/>
      <c r="FZ70" s="20"/>
      <c r="GA70" s="20"/>
      <c r="GC70" s="20"/>
      <c r="GD70" s="20"/>
      <c r="GE70" s="26" t="s">
        <v>613</v>
      </c>
      <c r="GF70" s="20">
        <v>0</v>
      </c>
      <c r="GG70" s="20">
        <v>0</v>
      </c>
      <c r="GH70" s="20">
        <v>0</v>
      </c>
      <c r="GI70" s="20">
        <v>4</v>
      </c>
      <c r="GJ70" s="20">
        <v>4</v>
      </c>
      <c r="GK70" s="20">
        <v>4</v>
      </c>
      <c r="GL70" s="20">
        <v>8</v>
      </c>
      <c r="GM70" s="20">
        <v>8</v>
      </c>
      <c r="GN70" s="20">
        <v>8</v>
      </c>
      <c r="GO70" s="20">
        <v>10</v>
      </c>
      <c r="GP70" s="20">
        <v>10</v>
      </c>
      <c r="GQ70" s="20">
        <v>14</v>
      </c>
      <c r="GR70" s="20">
        <v>14</v>
      </c>
      <c r="GS70" s="20">
        <v>14</v>
      </c>
      <c r="GT70" s="20">
        <v>18</v>
      </c>
      <c r="GU70" s="20">
        <v>18</v>
      </c>
      <c r="GV70" s="20">
        <v>18</v>
      </c>
      <c r="GW70" s="20">
        <v>22</v>
      </c>
      <c r="GX70" s="20">
        <v>20</v>
      </c>
      <c r="GY70" s="20">
        <v>24</v>
      </c>
      <c r="GZ70" s="20">
        <v>24</v>
      </c>
      <c r="HA70" s="20">
        <v>24</v>
      </c>
      <c r="HB70" s="20">
        <v>28</v>
      </c>
      <c r="HC70" s="20">
        <v>28</v>
      </c>
      <c r="HD70" s="20">
        <v>28</v>
      </c>
      <c r="HE70" s="20">
        <v>32</v>
      </c>
      <c r="HF70" s="20"/>
      <c r="HG70" s="20"/>
      <c r="HH70" s="20"/>
      <c r="HI70" s="20"/>
      <c r="HJ70" s="20"/>
      <c r="HK70" s="20"/>
      <c r="HL70" s="20"/>
      <c r="HM70" s="20"/>
      <c r="HN70" s="20"/>
      <c r="HO70" s="20"/>
      <c r="HP70" s="20"/>
      <c r="HQ70" s="20"/>
      <c r="HR70" s="20"/>
      <c r="HS70" s="20"/>
      <c r="HT70" s="20"/>
      <c r="HU70" s="20"/>
      <c r="HV70" s="20"/>
      <c r="HW70" s="20"/>
      <c r="HX70" s="20"/>
      <c r="HY70" s="20"/>
      <c r="HZ70" s="20"/>
      <c r="IA70" s="20"/>
      <c r="IB70" s="20"/>
      <c r="IC70" s="20"/>
      <c r="ID70" s="20"/>
      <c r="IF70" s="21" t="s">
        <v>613</v>
      </c>
      <c r="IG70" s="21">
        <v>0</v>
      </c>
      <c r="IH70" s="21">
        <v>2</v>
      </c>
      <c r="II70" s="21">
        <v>2</v>
      </c>
      <c r="IJ70" s="21">
        <v>2</v>
      </c>
      <c r="IK70" s="21">
        <v>4</v>
      </c>
      <c r="IL70" s="21">
        <v>8</v>
      </c>
      <c r="IM70" s="21">
        <v>8</v>
      </c>
      <c r="IN70" s="21">
        <v>10</v>
      </c>
      <c r="IO70" s="21">
        <v>10</v>
      </c>
      <c r="IP70" s="21">
        <v>14</v>
      </c>
      <c r="IQ70" s="21">
        <v>14</v>
      </c>
      <c r="IR70" s="21">
        <v>16</v>
      </c>
      <c r="IS70" s="21">
        <v>16</v>
      </c>
      <c r="IT70" s="21">
        <v>20</v>
      </c>
      <c r="IU70" s="21">
        <v>22</v>
      </c>
      <c r="IV70" s="21">
        <v>22</v>
      </c>
      <c r="IW70" s="21">
        <v>22</v>
      </c>
      <c r="IX70" s="21">
        <v>26</v>
      </c>
      <c r="IY70" s="21">
        <v>28</v>
      </c>
      <c r="IZ70" s="21">
        <v>28</v>
      </c>
      <c r="JA70" s="21">
        <v>28</v>
      </c>
      <c r="JB70" s="21">
        <v>30</v>
      </c>
      <c r="JC70" s="21">
        <v>34</v>
      </c>
      <c r="JD70" s="21">
        <v>34</v>
      </c>
      <c r="JE70" s="21">
        <v>36</v>
      </c>
      <c r="JF70" s="21">
        <v>36</v>
      </c>
      <c r="JS70" s="20" t="s">
        <v>15</v>
      </c>
      <c r="JT70" s="20">
        <v>0</v>
      </c>
      <c r="JU70" s="20">
        <v>0</v>
      </c>
      <c r="JV70" s="20">
        <v>0</v>
      </c>
      <c r="JW70" s="20">
        <v>0</v>
      </c>
      <c r="JX70" s="20">
        <v>0</v>
      </c>
      <c r="JY70" s="20">
        <v>0</v>
      </c>
      <c r="JZ70" s="20">
        <v>0</v>
      </c>
      <c r="KA70" s="20">
        <v>0</v>
      </c>
      <c r="KB70" s="20">
        <v>6</v>
      </c>
      <c r="KC70" s="20">
        <v>0</v>
      </c>
      <c r="KD70" s="20">
        <v>2</v>
      </c>
      <c r="KE70" s="20">
        <v>0</v>
      </c>
      <c r="KF70" s="20">
        <v>0</v>
      </c>
      <c r="KG70" s="20">
        <v>0</v>
      </c>
      <c r="KH70" s="20">
        <v>0</v>
      </c>
      <c r="KI70" s="20">
        <v>0</v>
      </c>
      <c r="KJ70" s="20">
        <v>0</v>
      </c>
      <c r="KK70" s="20">
        <v>2</v>
      </c>
      <c r="KL70" s="20">
        <v>0</v>
      </c>
      <c r="KM70" s="20">
        <v>0</v>
      </c>
      <c r="KN70" s="20">
        <v>0</v>
      </c>
      <c r="KO70" s="20">
        <v>2</v>
      </c>
      <c r="KP70" s="20">
        <v>0</v>
      </c>
      <c r="KQ70" s="20">
        <v>0</v>
      </c>
      <c r="KR70" s="20">
        <v>0</v>
      </c>
      <c r="KS70" s="20">
        <v>0</v>
      </c>
      <c r="KU70" s="20" t="s">
        <v>15</v>
      </c>
      <c r="KV70" s="20">
        <v>0</v>
      </c>
      <c r="KW70" s="20">
        <v>0</v>
      </c>
      <c r="KX70" s="20">
        <v>0</v>
      </c>
      <c r="KY70" s="20">
        <v>2</v>
      </c>
      <c r="KZ70" s="20">
        <v>2</v>
      </c>
      <c r="LA70" s="20">
        <v>0</v>
      </c>
      <c r="LB70" s="20">
        <v>0</v>
      </c>
      <c r="LC70" s="20">
        <v>0</v>
      </c>
      <c r="LD70" s="20">
        <v>0</v>
      </c>
      <c r="LE70" s="20">
        <v>0</v>
      </c>
      <c r="LF70" s="20">
        <v>0</v>
      </c>
      <c r="LG70" s="20">
        <v>0</v>
      </c>
      <c r="LH70" s="20">
        <v>0</v>
      </c>
      <c r="LI70" s="20">
        <v>0</v>
      </c>
      <c r="LJ70" s="20">
        <v>0</v>
      </c>
      <c r="LK70" s="20">
        <v>0</v>
      </c>
      <c r="LL70" s="20">
        <v>0</v>
      </c>
      <c r="LM70" s="20">
        <v>0</v>
      </c>
      <c r="LN70" s="20">
        <v>0</v>
      </c>
      <c r="LO70" s="20">
        <v>0</v>
      </c>
      <c r="LP70" s="20">
        <v>0</v>
      </c>
      <c r="LQ70" s="20">
        <v>0</v>
      </c>
      <c r="LR70" s="20">
        <v>0</v>
      </c>
      <c r="LS70" s="20">
        <v>0</v>
      </c>
      <c r="LT70" s="20">
        <v>0</v>
      </c>
      <c r="LU70" s="20">
        <v>0</v>
      </c>
      <c r="LW70" s="20" t="s">
        <v>15</v>
      </c>
      <c r="LX70" s="20">
        <v>0</v>
      </c>
      <c r="LY70" s="20">
        <v>0</v>
      </c>
      <c r="LZ70" s="20">
        <v>0</v>
      </c>
      <c r="MA70" s="20">
        <v>4</v>
      </c>
      <c r="MB70" s="20">
        <v>0</v>
      </c>
      <c r="MC70" s="20">
        <v>0</v>
      </c>
      <c r="MD70" s="20">
        <v>0</v>
      </c>
      <c r="ME70" s="20">
        <v>2</v>
      </c>
      <c r="MF70" s="20">
        <v>0</v>
      </c>
      <c r="MG70" s="20">
        <v>0</v>
      </c>
      <c r="MH70" s="20">
        <v>2</v>
      </c>
      <c r="MI70" s="20">
        <v>0</v>
      </c>
      <c r="MJ70" s="20">
        <v>0</v>
      </c>
      <c r="MK70" s="20">
        <v>0</v>
      </c>
      <c r="ML70" s="20">
        <v>0</v>
      </c>
      <c r="MM70" s="20">
        <v>0</v>
      </c>
      <c r="MN70" s="20">
        <v>0</v>
      </c>
      <c r="MO70" s="20">
        <v>2</v>
      </c>
      <c r="MP70" s="20">
        <v>0</v>
      </c>
      <c r="MQ70" s="20">
        <v>0</v>
      </c>
      <c r="MR70" s="20">
        <v>0</v>
      </c>
      <c r="MS70" s="20">
        <v>0</v>
      </c>
      <c r="MT70" s="20">
        <v>0</v>
      </c>
      <c r="MU70" s="20">
        <v>0</v>
      </c>
      <c r="MV70" s="20">
        <v>0</v>
      </c>
      <c r="MW70" s="20">
        <v>0</v>
      </c>
      <c r="MY70" s="21" t="s">
        <v>15</v>
      </c>
      <c r="MZ70" s="21">
        <v>0</v>
      </c>
      <c r="NA70" s="21">
        <v>2</v>
      </c>
      <c r="NB70" s="21">
        <v>2</v>
      </c>
      <c r="NC70" s="21">
        <v>0</v>
      </c>
      <c r="ND70" s="21">
        <v>0</v>
      </c>
      <c r="NE70" s="21">
        <v>0</v>
      </c>
      <c r="NF70" s="21">
        <v>0</v>
      </c>
      <c r="NG70" s="21">
        <v>0</v>
      </c>
      <c r="NH70" s="21">
        <v>0</v>
      </c>
      <c r="NI70" s="21">
        <v>0</v>
      </c>
      <c r="NJ70" s="21">
        <v>0</v>
      </c>
      <c r="NK70" s="21">
        <v>0</v>
      </c>
      <c r="NL70" s="21">
        <v>0</v>
      </c>
      <c r="NM70" s="21">
        <v>0</v>
      </c>
      <c r="NN70" s="21">
        <v>0</v>
      </c>
      <c r="NO70" s="21">
        <v>0</v>
      </c>
      <c r="NP70" s="21">
        <v>0</v>
      </c>
      <c r="NQ70" s="21">
        <v>0</v>
      </c>
      <c r="NR70" s="21">
        <v>0</v>
      </c>
      <c r="NS70" s="21">
        <v>0</v>
      </c>
      <c r="NT70" s="21">
        <v>0</v>
      </c>
      <c r="NU70" s="21">
        <v>0</v>
      </c>
      <c r="NV70" s="21">
        <v>0</v>
      </c>
      <c r="NW70" s="21">
        <v>0</v>
      </c>
      <c r="NX70" s="21">
        <v>0</v>
      </c>
      <c r="NY70" s="21">
        <v>0</v>
      </c>
    </row>
    <row r="71" spans="1:389" x14ac:dyDescent="0.25">
      <c r="A71" s="4"/>
      <c r="B71" s="6"/>
      <c r="C71" s="4"/>
      <c r="D71" s="4"/>
      <c r="E71" s="4"/>
      <c r="F71" s="4"/>
      <c r="G71" s="4"/>
      <c r="H71" s="4"/>
      <c r="I71" s="4"/>
      <c r="J71" s="4"/>
      <c r="K71" s="4"/>
      <c r="L71" s="6" t="str">
        <f>IF(L68="PUFK","PUPK",IF(L68="PUFKL","PUPK","PUP"))</f>
        <v>PUP</v>
      </c>
      <c r="M71" s="14">
        <f>INDEX('price list'!$C$2:$L$529,MATCH($L71,'price list'!$B$2:$B$522,0),MATCH(M$27,'price list'!$C$1:$L$1,0))</f>
        <v>897303</v>
      </c>
      <c r="N71" s="14" t="str">
        <f>INDEX('price list'!$C$2:$L$529,MATCH($L71,'price list'!$B$2:$B$522,0),MATCH(N$27,'price list'!$C$1:$L$1,0))</f>
        <v>pcs.</v>
      </c>
      <c r="O71" s="14">
        <f>SUM(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)</f>
        <v>0</v>
      </c>
      <c r="P71" s="22">
        <f>INDEX('price list'!$C$2:$L$529,MATCH($L71,'price list'!$B$2:$B$522,0),MATCH(P$27,'price list'!$C$1:$L$1,0))</f>
        <v>0.55000000000000004</v>
      </c>
      <c r="Q71" s="22">
        <f t="shared" si="68"/>
        <v>0</v>
      </c>
      <c r="R71" s="23">
        <f t="shared" si="64"/>
        <v>0</v>
      </c>
      <c r="S71" s="22">
        <f t="shared" si="65"/>
        <v>0.55000000000000004</v>
      </c>
      <c r="T71" s="22">
        <f t="shared" si="69"/>
        <v>0</v>
      </c>
      <c r="U71" s="22">
        <f>INDEX('price list'!$C$2:$L$529,MATCH($L71,'price list'!$B$2:$B$522,0),MATCH(U$27,'price list'!$C$1:$L$1,0))*O71</f>
        <v>0</v>
      </c>
      <c r="V71" s="20" t="s">
        <v>738</v>
      </c>
      <c r="W71" s="20">
        <f>IF(E79=$AH$30,$AJ$30,IF(E79=$AH$31,$AJ$31,IF(E79=$AH$32,$AJ$32,IF(E79=$AH$33,$AJ$33,IF(E79=$AH$34,$AJ$34,IF(E79=$AH$35,$AJ$35,IF(E79=$AH$36,$AJ$36,IF(E79=$AH$37,$AJ$37,IF(E79=$AH$38,$AJ$38,IF(E79=$AH$39,$AJ$39,IF(E79=$AH$40,$AJ$40,IF(E79=$AH$41,$AJ$41,IF(E79=$AH$42,$AJ$42,IF(E79=$AH$43,$AJ$43,IF(E79=$AH$44,$AJ$44,IF(E79=$AH$45,$AJ$45,IF(E79=$AH$46,$AJ$46,IF(E79=$AH$47,$AJ$47,0))))))))))))))))))</f>
        <v>2300</v>
      </c>
      <c r="X71" s="25">
        <f t="shared" si="72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3,$BB$2:$CA$2,0),MATCH($W$65,$AH$22:$AH$47,0)))*C83</f>
        <v>0</v>
      </c>
      <c r="Z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3,$BB$2:$CA$2,0),MATCH($W$65,$AH$22:$AH$47,0)))*C83</f>
        <v>0</v>
      </c>
      <c r="AA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3,$BB$2:$CA$2,0),MATCH($W$65,$AH$22:$AH$47,0)))*C83</f>
        <v>0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3,$BB$2:$CA$2,0),MATCH($W$65,$AH$22:$AH$47,0)))*C83</f>
        <v>0</v>
      </c>
      <c r="AC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3,$BB$2:$CA$2,0),MATCH($W$65,$AH$22:$AH$47,0)))*C83</f>
        <v>0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3,$BB$2:$CA$2,0),MATCH($W$65,$AH$22:$AH$47,0)))*C83</f>
        <v>0</v>
      </c>
      <c r="AE71" s="20"/>
      <c r="AF71" s="20"/>
      <c r="AG71" s="20"/>
      <c r="AH71" s="20"/>
      <c r="AI71" s="20"/>
      <c r="AJ71" s="20"/>
      <c r="AK71" s="20"/>
      <c r="AL71" s="20">
        <f t="shared" si="73"/>
        <v>0</v>
      </c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6" t="s">
        <v>614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4</v>
      </c>
      <c r="BK71" s="20">
        <v>6</v>
      </c>
      <c r="BL71" s="20">
        <v>6</v>
      </c>
      <c r="BM71" s="20">
        <v>6</v>
      </c>
      <c r="BN71" s="20">
        <v>8</v>
      </c>
      <c r="BO71" s="20">
        <v>8</v>
      </c>
      <c r="BP71" s="20">
        <v>8</v>
      </c>
      <c r="BQ71" s="20">
        <v>10</v>
      </c>
      <c r="BR71" s="20">
        <v>10</v>
      </c>
      <c r="BS71" s="20">
        <v>12</v>
      </c>
      <c r="BT71" s="20">
        <v>12</v>
      </c>
      <c r="BU71" s="20">
        <v>12</v>
      </c>
      <c r="BV71" s="20">
        <v>14</v>
      </c>
      <c r="BW71" s="20">
        <v>14</v>
      </c>
      <c r="BX71" s="20">
        <v>14</v>
      </c>
      <c r="BY71" s="20">
        <v>16</v>
      </c>
      <c r="BZ71" s="20">
        <v>16</v>
      </c>
      <c r="CA71" s="20">
        <v>16</v>
      </c>
      <c r="CB71" s="20"/>
      <c r="CC71" s="20"/>
      <c r="CD71" s="20"/>
      <c r="CE71" s="20"/>
      <c r="CF71" s="20"/>
      <c r="CG71" s="20"/>
      <c r="CH71" s="20"/>
      <c r="CI71" s="20"/>
      <c r="CJ71" s="20"/>
      <c r="CK71" s="20"/>
      <c r="CL71" s="20"/>
      <c r="CM71" s="20"/>
      <c r="CN71" s="20"/>
      <c r="CO71" s="20"/>
      <c r="CP71" s="20"/>
      <c r="CQ71" s="20"/>
      <c r="CR71" s="20"/>
      <c r="CS71" s="20"/>
      <c r="CT71" s="20"/>
      <c r="CU71" s="20"/>
      <c r="CV71" s="20"/>
      <c r="CW71" s="20"/>
      <c r="CX71" s="20"/>
      <c r="CY71" s="20"/>
      <c r="CZ71" s="20"/>
      <c r="DA71" s="54"/>
      <c r="DB71" s="54"/>
      <c r="DC71" s="54"/>
      <c r="DD71" s="20" t="s">
        <v>440</v>
      </c>
      <c r="DE71" s="20">
        <v>0</v>
      </c>
      <c r="DF71" s="20">
        <v>2</v>
      </c>
      <c r="DG71" s="20">
        <v>4</v>
      </c>
      <c r="DH71" s="20">
        <v>2</v>
      </c>
      <c r="DI71" s="20">
        <v>4</v>
      </c>
      <c r="DJ71" s="20">
        <v>0</v>
      </c>
      <c r="DK71" s="20">
        <v>4</v>
      </c>
      <c r="DL71" s="20">
        <v>0</v>
      </c>
      <c r="DM71" s="20">
        <v>4</v>
      </c>
      <c r="DN71" s="20">
        <v>0</v>
      </c>
      <c r="DO71" s="20">
        <v>2</v>
      </c>
      <c r="DP71" s="20">
        <v>0</v>
      </c>
      <c r="DQ71" s="20">
        <v>2</v>
      </c>
      <c r="DR71" s="20">
        <v>0</v>
      </c>
      <c r="DS71" s="20">
        <v>2</v>
      </c>
      <c r="DT71" s="20">
        <v>4</v>
      </c>
      <c r="DU71" s="20">
        <v>2</v>
      </c>
      <c r="DV71" s="20">
        <v>4</v>
      </c>
      <c r="DW71" s="20">
        <v>0</v>
      </c>
      <c r="DX71" s="20">
        <v>4</v>
      </c>
      <c r="DY71" s="20">
        <v>0</v>
      </c>
      <c r="DZ71" s="20"/>
      <c r="EA71" s="20"/>
      <c r="EB71" s="26" t="s">
        <v>614</v>
      </c>
      <c r="EC71" s="20">
        <v>0</v>
      </c>
      <c r="ED71" s="20">
        <v>0</v>
      </c>
      <c r="EE71" s="20">
        <v>2</v>
      </c>
      <c r="EF71" s="20">
        <v>2</v>
      </c>
      <c r="EG71" s="20">
        <v>4</v>
      </c>
      <c r="EH71" s="20">
        <v>4</v>
      </c>
      <c r="EI71" s="20">
        <v>6</v>
      </c>
      <c r="EJ71" s="20">
        <v>6</v>
      </c>
      <c r="EK71" s="20">
        <v>8</v>
      </c>
      <c r="EL71" s="20">
        <v>8</v>
      </c>
      <c r="EM71" s="20">
        <v>10</v>
      </c>
      <c r="EN71" s="20">
        <v>12</v>
      </c>
      <c r="EO71" s="20">
        <v>12</v>
      </c>
      <c r="EP71" s="20">
        <v>14</v>
      </c>
      <c r="EQ71" s="20">
        <v>14</v>
      </c>
      <c r="ER71" s="20">
        <v>16</v>
      </c>
      <c r="ES71" s="20">
        <v>16</v>
      </c>
      <c r="ET71" s="20">
        <v>18</v>
      </c>
      <c r="EU71" s="20">
        <v>18</v>
      </c>
      <c r="EV71" s="20">
        <v>20</v>
      </c>
      <c r="EW71" s="20">
        <v>22</v>
      </c>
      <c r="EX71" s="20">
        <v>22</v>
      </c>
      <c r="EY71" s="20">
        <v>24</v>
      </c>
      <c r="EZ71" s="20">
        <v>24</v>
      </c>
      <c r="FA71" s="20">
        <v>26</v>
      </c>
      <c r="FB71" s="20">
        <v>26</v>
      </c>
      <c r="FC71" s="20"/>
      <c r="FD71" s="20"/>
      <c r="FE71" s="20"/>
      <c r="FF71" s="20"/>
      <c r="FG71" s="20"/>
      <c r="FH71" s="20"/>
      <c r="FI71" s="20"/>
      <c r="FJ71" s="20"/>
      <c r="FK71" s="20"/>
      <c r="FL71" s="20"/>
      <c r="FM71" s="20"/>
      <c r="FN71" s="20"/>
      <c r="FO71" s="20"/>
      <c r="FP71" s="20"/>
      <c r="FQ71" s="20"/>
      <c r="FR71" s="20"/>
      <c r="FS71" s="20"/>
      <c r="FT71" s="20"/>
      <c r="FU71" s="20"/>
      <c r="FV71" s="20"/>
      <c r="FW71" s="20"/>
      <c r="FX71" s="20"/>
      <c r="FY71" s="20"/>
      <c r="FZ71" s="20"/>
      <c r="GA71" s="20"/>
      <c r="GC71" s="20"/>
      <c r="GD71" s="20"/>
      <c r="GE71" s="26" t="s">
        <v>614</v>
      </c>
      <c r="GF71" s="20">
        <v>0</v>
      </c>
      <c r="GG71" s="20">
        <v>0</v>
      </c>
      <c r="GH71" s="20">
        <v>2</v>
      </c>
      <c r="GI71" s="20">
        <v>2</v>
      </c>
      <c r="GJ71" s="20">
        <v>4</v>
      </c>
      <c r="GK71" s="20">
        <v>6</v>
      </c>
      <c r="GL71" s="20">
        <v>6</v>
      </c>
      <c r="GM71" s="20">
        <v>8</v>
      </c>
      <c r="GN71" s="20">
        <v>10</v>
      </c>
      <c r="GO71" s="20">
        <v>10</v>
      </c>
      <c r="GP71" s="20">
        <v>12</v>
      </c>
      <c r="GQ71" s="20">
        <v>12</v>
      </c>
      <c r="GR71" s="20">
        <v>14</v>
      </c>
      <c r="GS71" s="20">
        <v>16</v>
      </c>
      <c r="GT71" s="20">
        <v>16</v>
      </c>
      <c r="GU71" s="20">
        <v>18</v>
      </c>
      <c r="GV71" s="20">
        <v>20</v>
      </c>
      <c r="GW71" s="20">
        <v>20</v>
      </c>
      <c r="GX71" s="20">
        <v>22</v>
      </c>
      <c r="GY71" s="20">
        <v>22</v>
      </c>
      <c r="GZ71" s="20">
        <v>24</v>
      </c>
      <c r="HA71" s="20">
        <v>26</v>
      </c>
      <c r="HB71" s="20">
        <v>26</v>
      </c>
      <c r="HC71" s="20">
        <v>28</v>
      </c>
      <c r="HD71" s="20">
        <v>30</v>
      </c>
      <c r="HE71" s="20">
        <v>30</v>
      </c>
      <c r="HF71" s="20"/>
      <c r="HG71" s="20"/>
      <c r="HH71" s="20"/>
      <c r="HI71" s="20"/>
      <c r="HJ71" s="20"/>
      <c r="HK71" s="20"/>
      <c r="HL71" s="20"/>
      <c r="HM71" s="20"/>
      <c r="HN71" s="20"/>
      <c r="HO71" s="20"/>
      <c r="HP71" s="20"/>
      <c r="HQ71" s="20"/>
      <c r="HR71" s="20"/>
      <c r="HS71" s="20"/>
      <c r="HT71" s="20"/>
      <c r="HU71" s="20"/>
      <c r="HV71" s="20"/>
      <c r="HW71" s="20"/>
      <c r="HX71" s="20"/>
      <c r="HY71" s="20"/>
      <c r="HZ71" s="20"/>
      <c r="IA71" s="20"/>
      <c r="IB71" s="20"/>
      <c r="IC71" s="20"/>
      <c r="ID71" s="20"/>
      <c r="IF71" s="21" t="s">
        <v>614</v>
      </c>
      <c r="IG71" s="21">
        <v>0</v>
      </c>
      <c r="IH71" s="21">
        <v>0</v>
      </c>
      <c r="II71" s="21">
        <v>2</v>
      </c>
      <c r="IJ71" s="21">
        <v>4</v>
      </c>
      <c r="IK71" s="21">
        <v>6</v>
      </c>
      <c r="IL71" s="21">
        <v>6</v>
      </c>
      <c r="IM71" s="21">
        <v>8</v>
      </c>
      <c r="IN71" s="21">
        <v>10</v>
      </c>
      <c r="IO71" s="21">
        <v>12</v>
      </c>
      <c r="IP71" s="21">
        <v>12</v>
      </c>
      <c r="IQ71" s="21">
        <v>14</v>
      </c>
      <c r="IR71" s="21">
        <v>16</v>
      </c>
      <c r="IS71" s="21">
        <v>18</v>
      </c>
      <c r="IT71" s="21">
        <v>18</v>
      </c>
      <c r="IU71" s="21">
        <v>20</v>
      </c>
      <c r="IV71" s="21">
        <v>22</v>
      </c>
      <c r="IW71" s="21">
        <v>24</v>
      </c>
      <c r="IX71" s="21">
        <v>24</v>
      </c>
      <c r="IY71" s="21">
        <v>26</v>
      </c>
      <c r="IZ71" s="21">
        <v>28</v>
      </c>
      <c r="JA71" s="21">
        <v>30</v>
      </c>
      <c r="JB71" s="21">
        <v>32</v>
      </c>
      <c r="JC71" s="21">
        <v>32</v>
      </c>
      <c r="JD71" s="21">
        <v>34</v>
      </c>
      <c r="JE71" s="21">
        <v>36</v>
      </c>
      <c r="JF71" s="21">
        <v>38</v>
      </c>
      <c r="JS71" s="20" t="s">
        <v>19</v>
      </c>
      <c r="JT71" s="20">
        <v>0</v>
      </c>
      <c r="JU71" s="20">
        <v>0</v>
      </c>
      <c r="JV71" s="20">
        <v>0</v>
      </c>
      <c r="JW71" s="20">
        <v>0</v>
      </c>
      <c r="JX71" s="20">
        <v>0</v>
      </c>
      <c r="JY71" s="20">
        <v>0</v>
      </c>
      <c r="JZ71" s="20">
        <v>0</v>
      </c>
      <c r="KA71" s="20">
        <v>0</v>
      </c>
      <c r="KB71" s="20">
        <v>0</v>
      </c>
      <c r="KC71" s="20">
        <v>0</v>
      </c>
      <c r="KD71" s="20">
        <v>4</v>
      </c>
      <c r="KE71" s="20">
        <v>0</v>
      </c>
      <c r="KF71" s="20">
        <v>2</v>
      </c>
      <c r="KG71" s="20">
        <v>8</v>
      </c>
      <c r="KH71" s="20">
        <v>0</v>
      </c>
      <c r="KI71" s="20">
        <v>2</v>
      </c>
      <c r="KJ71" s="20">
        <v>8</v>
      </c>
      <c r="KK71" s="20">
        <v>0</v>
      </c>
      <c r="KL71" s="20">
        <v>2</v>
      </c>
      <c r="KM71" s="20">
        <v>8</v>
      </c>
      <c r="KN71" s="20">
        <v>0</v>
      </c>
      <c r="KO71" s="20">
        <v>0</v>
      </c>
      <c r="KP71" s="20">
        <v>0</v>
      </c>
      <c r="KQ71" s="20">
        <v>2</v>
      </c>
      <c r="KR71" s="20">
        <v>4</v>
      </c>
      <c r="KS71" s="20">
        <v>0</v>
      </c>
      <c r="KU71" s="20" t="s">
        <v>19</v>
      </c>
      <c r="KV71" s="20">
        <v>0</v>
      </c>
      <c r="KW71" s="20">
        <v>0</v>
      </c>
      <c r="KX71" s="20">
        <v>0</v>
      </c>
      <c r="KY71" s="20">
        <v>0</v>
      </c>
      <c r="KZ71" s="20">
        <v>0</v>
      </c>
      <c r="LA71" s="20">
        <v>0</v>
      </c>
      <c r="LB71" s="20">
        <v>4</v>
      </c>
      <c r="LC71" s="20">
        <v>0</v>
      </c>
      <c r="LD71" s="20">
        <v>2</v>
      </c>
      <c r="LE71" s="20">
        <v>0</v>
      </c>
      <c r="LF71" s="20">
        <v>2</v>
      </c>
      <c r="LG71" s="20">
        <v>0</v>
      </c>
      <c r="LH71" s="20">
        <v>2</v>
      </c>
      <c r="LI71" s="20">
        <v>0</v>
      </c>
      <c r="LJ71" s="20">
        <v>0</v>
      </c>
      <c r="LK71" s="20">
        <v>8</v>
      </c>
      <c r="LL71" s="20">
        <v>0</v>
      </c>
      <c r="LM71" s="20">
        <v>0</v>
      </c>
      <c r="LN71" s="20">
        <v>0</v>
      </c>
      <c r="LO71" s="20">
        <v>8</v>
      </c>
      <c r="LP71" s="20">
        <v>0</v>
      </c>
      <c r="LQ71" s="20">
        <v>8</v>
      </c>
      <c r="LR71" s="20">
        <v>2</v>
      </c>
      <c r="LS71" s="20">
        <v>6</v>
      </c>
      <c r="LT71" s="20">
        <v>8</v>
      </c>
      <c r="LU71" s="20">
        <v>6</v>
      </c>
      <c r="LW71" s="20" t="s">
        <v>19</v>
      </c>
      <c r="LX71" s="20">
        <v>0</v>
      </c>
      <c r="LY71" s="20">
        <v>0</v>
      </c>
      <c r="LZ71" s="20">
        <v>0</v>
      </c>
      <c r="MA71" s="20">
        <v>0</v>
      </c>
      <c r="MB71" s="20">
        <v>0</v>
      </c>
      <c r="MC71" s="20">
        <v>2</v>
      </c>
      <c r="MD71" s="20">
        <v>2</v>
      </c>
      <c r="ME71" s="20">
        <v>0</v>
      </c>
      <c r="MF71" s="20">
        <v>8</v>
      </c>
      <c r="MG71" s="20">
        <v>0</v>
      </c>
      <c r="MH71" s="20">
        <v>2</v>
      </c>
      <c r="MI71" s="20">
        <v>6</v>
      </c>
      <c r="MJ71" s="20">
        <v>2</v>
      </c>
      <c r="MK71" s="20">
        <v>2</v>
      </c>
      <c r="ML71" s="20">
        <v>2</v>
      </c>
      <c r="MM71" s="20">
        <v>8</v>
      </c>
      <c r="MN71" s="20">
        <v>8</v>
      </c>
      <c r="MO71" s="20">
        <v>2</v>
      </c>
      <c r="MP71" s="20">
        <v>4</v>
      </c>
      <c r="MQ71" s="20">
        <v>0</v>
      </c>
      <c r="MR71" s="20">
        <v>0</v>
      </c>
      <c r="MS71" s="20">
        <v>0</v>
      </c>
      <c r="MT71" s="20">
        <v>0</v>
      </c>
      <c r="MU71" s="20">
        <v>6</v>
      </c>
      <c r="MV71" s="20">
        <v>2</v>
      </c>
      <c r="MW71" s="20">
        <v>2</v>
      </c>
      <c r="MY71" s="21" t="s">
        <v>19</v>
      </c>
      <c r="MZ71" s="21">
        <v>0</v>
      </c>
      <c r="NA71" s="21">
        <v>0</v>
      </c>
      <c r="NB71" s="21">
        <v>0</v>
      </c>
      <c r="NC71" s="21">
        <v>2</v>
      </c>
      <c r="ND71" s="21">
        <v>4</v>
      </c>
      <c r="NE71" s="21">
        <v>2</v>
      </c>
      <c r="NF71" s="21">
        <v>8</v>
      </c>
      <c r="NG71" s="21">
        <v>2</v>
      </c>
      <c r="NH71" s="21">
        <v>8</v>
      </c>
      <c r="NI71" s="21">
        <v>6</v>
      </c>
      <c r="NJ71" s="21">
        <v>2</v>
      </c>
      <c r="NK71" s="21">
        <v>6</v>
      </c>
      <c r="NL71" s="21">
        <v>6</v>
      </c>
      <c r="NM71" s="21">
        <v>0</v>
      </c>
      <c r="NN71" s="21">
        <v>2</v>
      </c>
      <c r="NO71" s="21">
        <v>0</v>
      </c>
      <c r="NP71" s="21">
        <v>8</v>
      </c>
      <c r="NQ71" s="21">
        <v>2</v>
      </c>
      <c r="NR71" s="21">
        <v>8</v>
      </c>
      <c r="NS71" s="21">
        <v>4</v>
      </c>
      <c r="NT71" s="21">
        <v>2</v>
      </c>
      <c r="NU71" s="21">
        <v>4</v>
      </c>
      <c r="NV71" s="21">
        <v>6</v>
      </c>
      <c r="NW71" s="21">
        <v>8</v>
      </c>
      <c r="NX71" s="21">
        <v>2</v>
      </c>
      <c r="NY71" s="21">
        <v>8</v>
      </c>
    </row>
    <row r="72" spans="1:389" x14ac:dyDescent="0.25">
      <c r="A72" s="4"/>
      <c r="B72" s="6"/>
      <c r="C72" s="4"/>
      <c r="D72" s="4"/>
      <c r="E72" s="4"/>
      <c r="F72" s="4"/>
      <c r="G72" s="4"/>
      <c r="H72" s="4"/>
      <c r="I72" s="4"/>
      <c r="J72" s="4"/>
      <c r="K72" s="4"/>
      <c r="L72" s="6" t="s">
        <v>436</v>
      </c>
      <c r="M72" s="14">
        <f>INDEX('price list'!$C$2:$L$529,MATCH($L72,'price list'!$B$2:$B$522,0),MATCH(M$27,'price list'!$C$1:$L$1,0))</f>
        <v>808251</v>
      </c>
      <c r="N72" s="14" t="str">
        <f>INDEX('price list'!$C$2:$L$529,MATCH($L72,'price list'!$B$2:$B$522,0),MATCH(N$27,'price list'!$C$1:$L$1,0))</f>
        <v>pcs.</v>
      </c>
      <c r="O72" s="14">
        <f>IF(E61=$AK$24,0,E62)</f>
        <v>0</v>
      </c>
      <c r="P72" s="22">
        <f>INDEX('price list'!$C$2:$L$529,MATCH($L72,'price list'!$B$2:$B$522,0),MATCH(P$27,'price list'!$C$1:$L$1,0))</f>
        <v>0.14000000000000001</v>
      </c>
      <c r="Q72" s="22">
        <f t="shared" si="68"/>
        <v>0</v>
      </c>
      <c r="R72" s="23">
        <f t="shared" si="64"/>
        <v>0</v>
      </c>
      <c r="S72" s="22">
        <f t="shared" si="65"/>
        <v>0.14000000000000001</v>
      </c>
      <c r="T72" s="22">
        <f t="shared" si="69"/>
        <v>0</v>
      </c>
      <c r="U72" s="22">
        <f>INDEX('price list'!$C$2:$L$529,MATCH($L72,'price list'!$B$2:$B$522,0),MATCH(U$27,'price list'!$C$1:$L$1,0))*O72</f>
        <v>0</v>
      </c>
      <c r="V72" s="20"/>
      <c r="W72" s="20"/>
      <c r="X72" s="25">
        <f t="shared" si="72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4,$BB$2:$CA$2,0),MATCH($W$65,$AH$22:$AH$47,0)))*C84</f>
        <v>0</v>
      </c>
      <c r="Z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4,$BB$2:$CA$2,0),MATCH($W$65,$AH$22:$AH$47,0)))*C84</f>
        <v>0</v>
      </c>
      <c r="AA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4,$BB$2:$CA$2,0),MATCH($W$65,$AH$22:$AH$47,0)))*C84</f>
        <v>0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4,$BB$2:$CA$2,0),MATCH($W$65,$AH$22:$AH$47,0)))*C84</f>
        <v>0</v>
      </c>
      <c r="AC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4,$BB$2:$CA$2,0),MATCH($W$65,$AH$22:$AH$47,0)))*C84</f>
        <v>0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4,$BB$2:$CA$2,0),MATCH($W$65,$AH$22:$AH$47,0)))*C84</f>
        <v>0</v>
      </c>
      <c r="AE72" s="20"/>
      <c r="AF72" s="20"/>
      <c r="AG72" s="20"/>
      <c r="AH72" s="20"/>
      <c r="AI72" s="20"/>
      <c r="AJ72" s="20"/>
      <c r="AK72" s="20"/>
      <c r="AL72" s="20">
        <f t="shared" si="73"/>
        <v>0</v>
      </c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6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  <c r="BX72" s="20"/>
      <c r="BY72" s="20"/>
      <c r="BZ72" s="20"/>
      <c r="CA72" s="20"/>
      <c r="CB72" s="20"/>
      <c r="CC72" s="20"/>
      <c r="CD72" s="20"/>
      <c r="CE72" s="20"/>
      <c r="CF72" s="20"/>
      <c r="CG72" s="20"/>
      <c r="CH72" s="20"/>
      <c r="CI72" s="20"/>
      <c r="CJ72" s="20"/>
      <c r="CK72" s="20"/>
      <c r="CL72" s="20"/>
      <c r="CM72" s="20"/>
      <c r="CN72" s="20"/>
      <c r="CO72" s="20"/>
      <c r="CP72" s="20"/>
      <c r="CQ72" s="20"/>
      <c r="CR72" s="20"/>
      <c r="CS72" s="20"/>
      <c r="CT72" s="20"/>
      <c r="CU72" s="20"/>
      <c r="CV72" s="20"/>
      <c r="CW72" s="20"/>
      <c r="CX72" s="20"/>
      <c r="CY72" s="20"/>
      <c r="CZ72" s="20"/>
      <c r="DA72" s="54"/>
      <c r="DB72" s="54"/>
      <c r="DC72" s="54"/>
      <c r="DD72" s="20" t="s">
        <v>442</v>
      </c>
      <c r="DE72" s="20">
        <v>0</v>
      </c>
      <c r="DF72" s="20">
        <v>0</v>
      </c>
      <c r="DG72" s="20">
        <v>0</v>
      </c>
      <c r="DH72" s="20">
        <v>2</v>
      </c>
      <c r="DI72" s="20">
        <v>2</v>
      </c>
      <c r="DJ72" s="20">
        <v>6</v>
      </c>
      <c r="DK72" s="20">
        <v>4</v>
      </c>
      <c r="DL72" s="20">
        <v>8</v>
      </c>
      <c r="DM72" s="20">
        <v>6</v>
      </c>
      <c r="DN72" s="20">
        <v>10</v>
      </c>
      <c r="DO72" s="20">
        <v>10</v>
      </c>
      <c r="DP72" s="20">
        <v>12</v>
      </c>
      <c r="DQ72" s="20">
        <v>12</v>
      </c>
      <c r="DR72" s="20">
        <v>14</v>
      </c>
      <c r="DS72" s="20">
        <v>14</v>
      </c>
      <c r="DT72" s="20">
        <v>14</v>
      </c>
      <c r="DU72" s="20">
        <v>16</v>
      </c>
      <c r="DV72" s="20">
        <v>16</v>
      </c>
      <c r="DW72" s="20">
        <v>20</v>
      </c>
      <c r="DX72" s="20">
        <v>18</v>
      </c>
      <c r="DY72" s="20">
        <v>22</v>
      </c>
      <c r="DZ72" s="20"/>
      <c r="EA72" s="20"/>
      <c r="EB72" s="20"/>
      <c r="EC72" s="20"/>
      <c r="ED72" s="20"/>
      <c r="EE72" s="20"/>
      <c r="EF72" s="20"/>
      <c r="EG72" s="20"/>
      <c r="EH72" s="20"/>
      <c r="EI72" s="20"/>
      <c r="EJ72" s="20"/>
      <c r="EK72" s="20"/>
      <c r="EL72" s="20"/>
      <c r="EM72" s="20"/>
      <c r="EN72" s="20"/>
      <c r="EO72" s="20"/>
      <c r="EP72" s="20"/>
      <c r="EQ72" s="20"/>
      <c r="ER72" s="20"/>
      <c r="ES72" s="20"/>
      <c r="ET72" s="20"/>
      <c r="EU72" s="20"/>
      <c r="EV72" s="20"/>
      <c r="EW72" s="20"/>
      <c r="EX72" s="20"/>
      <c r="EY72" s="20"/>
      <c r="EZ72" s="20"/>
      <c r="FA72" s="20"/>
      <c r="FB72" s="20"/>
      <c r="FC72" s="20"/>
      <c r="FD72" s="20"/>
      <c r="FE72" s="20"/>
      <c r="FF72" s="20"/>
      <c r="FG72" s="20"/>
      <c r="FH72" s="20"/>
      <c r="FI72" s="20"/>
      <c r="FJ72" s="20"/>
      <c r="FK72" s="20"/>
      <c r="FL72" s="20"/>
      <c r="FM72" s="20"/>
      <c r="FN72" s="20"/>
      <c r="FO72" s="20"/>
      <c r="FP72" s="20"/>
      <c r="FQ72" s="20"/>
      <c r="FR72" s="20"/>
      <c r="FS72" s="20"/>
      <c r="FT72" s="20"/>
      <c r="FU72" s="20"/>
      <c r="FV72" s="20"/>
      <c r="FW72" s="20"/>
      <c r="FX72" s="20"/>
      <c r="FY72" s="20"/>
      <c r="FZ72" s="20"/>
      <c r="GA72" s="20"/>
      <c r="GC72" s="20"/>
      <c r="GD72" s="20"/>
      <c r="GE72" s="20"/>
      <c r="GF72" s="20"/>
      <c r="GG72" s="20"/>
      <c r="GH72" s="20"/>
      <c r="GI72" s="20"/>
      <c r="GJ72" s="20"/>
      <c r="GK72" s="20"/>
      <c r="GL72" s="20"/>
      <c r="GM72" s="20"/>
      <c r="GN72" s="20"/>
      <c r="GO72" s="20"/>
      <c r="GP72" s="20"/>
      <c r="GQ72" s="20"/>
      <c r="GR72" s="20"/>
      <c r="GS72" s="20"/>
      <c r="GT72" s="20"/>
      <c r="GU72" s="20"/>
      <c r="GV72" s="20"/>
      <c r="GW72" s="20"/>
      <c r="GX72" s="20"/>
      <c r="GY72" s="20"/>
      <c r="GZ72" s="20"/>
      <c r="HA72" s="20"/>
      <c r="HB72" s="20"/>
      <c r="HC72" s="20"/>
      <c r="HD72" s="20"/>
      <c r="HE72" s="20"/>
      <c r="HF72" s="20"/>
      <c r="HG72" s="20"/>
      <c r="HH72" s="20"/>
      <c r="HI72" s="20"/>
      <c r="HJ72" s="20"/>
      <c r="HK72" s="20"/>
      <c r="HL72" s="20"/>
      <c r="HM72" s="20"/>
      <c r="HN72" s="20"/>
      <c r="HO72" s="20"/>
      <c r="HP72" s="20"/>
      <c r="HQ72" s="20"/>
      <c r="HR72" s="20"/>
      <c r="HS72" s="20"/>
      <c r="HT72" s="20"/>
      <c r="HU72" s="20"/>
      <c r="HV72" s="20"/>
      <c r="HW72" s="20"/>
      <c r="HX72" s="20"/>
      <c r="HY72" s="20"/>
      <c r="HZ72" s="20"/>
      <c r="IA72" s="20"/>
      <c r="IB72" s="20"/>
      <c r="IC72" s="20"/>
      <c r="ID72" s="20"/>
      <c r="JS72" s="20" t="s">
        <v>1196</v>
      </c>
      <c r="JT72" s="20">
        <v>0</v>
      </c>
      <c r="JU72" s="20">
        <v>0</v>
      </c>
      <c r="JV72" s="20">
        <v>0</v>
      </c>
      <c r="JW72" s="20">
        <v>2</v>
      </c>
      <c r="JX72" s="20">
        <v>0</v>
      </c>
      <c r="JY72" s="20">
        <v>2</v>
      </c>
      <c r="JZ72" s="20">
        <v>4</v>
      </c>
      <c r="KA72" s="20">
        <v>4</v>
      </c>
      <c r="KB72" s="20">
        <v>0</v>
      </c>
      <c r="KC72" s="20">
        <v>6</v>
      </c>
      <c r="KD72" s="20">
        <v>0</v>
      </c>
      <c r="KE72" s="20">
        <v>6</v>
      </c>
      <c r="KF72" s="20">
        <v>6</v>
      </c>
      <c r="KG72" s="20">
        <v>0</v>
      </c>
      <c r="KH72" s="20">
        <v>8</v>
      </c>
      <c r="KI72" s="20">
        <v>8</v>
      </c>
      <c r="KJ72" s="20">
        <v>2</v>
      </c>
      <c r="KK72" s="20">
        <v>8</v>
      </c>
      <c r="KL72" s="20">
        <v>10</v>
      </c>
      <c r="KM72" s="20">
        <v>4</v>
      </c>
      <c r="KN72" s="20">
        <v>12</v>
      </c>
      <c r="KO72" s="20">
        <v>12</v>
      </c>
      <c r="KP72" s="20">
        <v>12</v>
      </c>
      <c r="KQ72" s="20">
        <v>12</v>
      </c>
      <c r="KR72" s="20">
        <v>12</v>
      </c>
      <c r="KS72" s="20">
        <v>14</v>
      </c>
      <c r="KU72" s="20" t="s">
        <v>1196</v>
      </c>
      <c r="KV72" s="20">
        <v>0</v>
      </c>
      <c r="KW72" s="20">
        <v>0</v>
      </c>
      <c r="KX72" s="20">
        <v>0</v>
      </c>
      <c r="KY72" s="20">
        <v>0</v>
      </c>
      <c r="KZ72" s="20">
        <v>0</v>
      </c>
      <c r="LA72" s="20">
        <v>4</v>
      </c>
      <c r="LB72" s="20">
        <v>0</v>
      </c>
      <c r="LC72" s="20">
        <v>6</v>
      </c>
      <c r="LD72" s="20">
        <v>4</v>
      </c>
      <c r="LE72" s="20">
        <v>8</v>
      </c>
      <c r="LF72" s="20">
        <v>6</v>
      </c>
      <c r="LG72" s="20">
        <v>10</v>
      </c>
      <c r="LH72" s="20">
        <v>8</v>
      </c>
      <c r="LI72" s="20">
        <v>12</v>
      </c>
      <c r="LJ72" s="20">
        <v>12</v>
      </c>
      <c r="LK72" s="20">
        <v>8</v>
      </c>
      <c r="LL72" s="20">
        <v>14</v>
      </c>
      <c r="LM72" s="20">
        <v>16</v>
      </c>
      <c r="LN72" s="20">
        <v>16</v>
      </c>
      <c r="LO72" s="20">
        <v>12</v>
      </c>
      <c r="LP72" s="20">
        <v>18</v>
      </c>
      <c r="LQ72" s="20">
        <v>14</v>
      </c>
      <c r="LR72" s="20">
        <v>18</v>
      </c>
      <c r="LS72" s="20">
        <v>18</v>
      </c>
      <c r="LT72" s="20">
        <v>16</v>
      </c>
      <c r="LU72" s="20">
        <v>20</v>
      </c>
      <c r="LW72" s="20" t="s">
        <v>1196</v>
      </c>
      <c r="LX72" s="20">
        <v>0</v>
      </c>
      <c r="LY72" s="20">
        <v>0</v>
      </c>
      <c r="LZ72" s="20">
        <v>0</v>
      </c>
      <c r="MA72" s="20">
        <v>0</v>
      </c>
      <c r="MB72" s="20">
        <v>2</v>
      </c>
      <c r="MC72" s="20">
        <v>4</v>
      </c>
      <c r="MD72" s="20">
        <v>4</v>
      </c>
      <c r="ME72" s="20">
        <v>4</v>
      </c>
      <c r="MF72" s="20">
        <v>2</v>
      </c>
      <c r="MG72" s="20">
        <v>8</v>
      </c>
      <c r="MH72" s="20">
        <v>8</v>
      </c>
      <c r="MI72" s="20">
        <v>6</v>
      </c>
      <c r="MJ72" s="20">
        <v>12</v>
      </c>
      <c r="MK72" s="20">
        <v>12</v>
      </c>
      <c r="ML72" s="20">
        <v>12</v>
      </c>
      <c r="MM72" s="20">
        <v>10</v>
      </c>
      <c r="MN72" s="20">
        <v>10</v>
      </c>
      <c r="MO72" s="20">
        <v>16</v>
      </c>
      <c r="MP72" s="20">
        <v>16</v>
      </c>
      <c r="MQ72" s="20">
        <v>22</v>
      </c>
      <c r="MR72" s="20">
        <v>22</v>
      </c>
      <c r="MS72" s="20">
        <v>22</v>
      </c>
      <c r="MT72" s="20">
        <v>24</v>
      </c>
      <c r="MU72" s="20">
        <v>20</v>
      </c>
      <c r="MV72" s="20">
        <v>26</v>
      </c>
      <c r="MW72" s="20">
        <v>26</v>
      </c>
      <c r="MY72" s="20" t="s">
        <v>1196</v>
      </c>
      <c r="MZ72" s="21">
        <v>0</v>
      </c>
      <c r="NA72" s="21">
        <v>0</v>
      </c>
      <c r="NB72" s="21">
        <v>0</v>
      </c>
      <c r="NC72" s="21">
        <v>0</v>
      </c>
      <c r="ND72" s="21">
        <v>2</v>
      </c>
      <c r="NE72" s="21">
        <v>4</v>
      </c>
      <c r="NF72" s="21">
        <v>0</v>
      </c>
      <c r="NG72" s="21">
        <v>8</v>
      </c>
      <c r="NH72" s="21">
        <v>4</v>
      </c>
      <c r="NI72" s="21">
        <v>6</v>
      </c>
      <c r="NJ72" s="21">
        <v>10</v>
      </c>
      <c r="NK72" s="21">
        <v>10</v>
      </c>
      <c r="NL72" s="21">
        <v>10</v>
      </c>
      <c r="NM72" s="21">
        <v>16</v>
      </c>
      <c r="NN72" s="21">
        <v>18</v>
      </c>
      <c r="NO72" s="21">
        <v>20</v>
      </c>
      <c r="NP72" s="21">
        <v>14</v>
      </c>
      <c r="NQ72" s="21">
        <v>22</v>
      </c>
      <c r="NR72" s="21">
        <v>18</v>
      </c>
      <c r="NS72" s="21">
        <v>22</v>
      </c>
      <c r="NT72" s="21">
        <v>24</v>
      </c>
      <c r="NU72" s="21">
        <v>26</v>
      </c>
      <c r="NV72" s="21">
        <v>24</v>
      </c>
      <c r="NW72" s="21">
        <v>24</v>
      </c>
      <c r="NX72" s="21">
        <v>32</v>
      </c>
      <c r="NY72" s="21">
        <v>28</v>
      </c>
    </row>
    <row r="73" spans="1:389" x14ac:dyDescent="0.25">
      <c r="A73" s="4"/>
      <c r="B73" s="6"/>
      <c r="C73" s="4"/>
      <c r="D73" s="4"/>
      <c r="E73" s="4"/>
      <c r="F73" s="4"/>
      <c r="G73" s="4"/>
      <c r="H73" s="4"/>
      <c r="I73" s="4"/>
      <c r="J73" s="4"/>
      <c r="K73" s="4"/>
      <c r="L73" s="6" t="s">
        <v>52</v>
      </c>
      <c r="M73" s="14">
        <f>INDEX('price list'!$C$2:$L$529,MATCH($L73,'price list'!$B$2:$B$522,0),MATCH(M$27,'price list'!$C$1:$L$1,0))</f>
        <v>890008</v>
      </c>
      <c r="N73" s="14" t="str">
        <f>INDEX('price list'!$C$2:$L$529,MATCH($L73,'price list'!$B$2:$B$522,0),MATCH(N$27,'price list'!$C$1:$L$1,0))</f>
        <v>100 pcs.</v>
      </c>
      <c r="O73" s="14">
        <f>ROUNDUP((O72/100),0)</f>
        <v>0</v>
      </c>
      <c r="P73" s="22">
        <f>INDEX('price list'!$C$2:$L$529,MATCH($L73,'price list'!$B$2:$B$522,0),MATCH(P$27,'price list'!$C$1:$L$1,0))</f>
        <v>6.4</v>
      </c>
      <c r="Q73" s="22">
        <f t="shared" si="68"/>
        <v>0</v>
      </c>
      <c r="R73" s="23">
        <f t="shared" si="64"/>
        <v>0</v>
      </c>
      <c r="S73" s="22">
        <f t="shared" si="65"/>
        <v>6.4</v>
      </c>
      <c r="T73" s="22">
        <f t="shared" si="69"/>
        <v>0</v>
      </c>
      <c r="U73" s="22">
        <f>INDEX('price list'!$C$2:$L$529,MATCH($L73,'price list'!$B$2:$B$522,0),MATCH(U$27,'price list'!$C$1:$L$1,0))*O73</f>
        <v>0</v>
      </c>
      <c r="V73" s="20"/>
      <c r="W73" s="20"/>
      <c r="X73" s="25">
        <f t="shared" si="72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5,$BB$2:$CA$2,0),MATCH($W$65,$AH$22:$AH$47,0)))*C85</f>
        <v>0</v>
      </c>
      <c r="Z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5,$BB$2:$CA$2,0),MATCH($W$65,$AH$22:$AH$47,0)))*C85</f>
        <v>0</v>
      </c>
      <c r="AA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5,$BB$2:$CA$2,0),MATCH($W$65,$AH$22:$AH$47,0)))*C85</f>
        <v>0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5,$BB$2:$CA$2,0),MATCH($W$65,$AH$22:$AH$47,0)))*C85</f>
        <v>0</v>
      </c>
      <c r="AC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5,$BB$2:$CA$2,0),MATCH($W$65,$AH$22:$AH$47,0)))*C85</f>
        <v>0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5,$BB$2:$CA$2,0),MATCH($W$65,$AH$22:$AH$47,0)))*C85</f>
        <v>0</v>
      </c>
      <c r="AE73" s="20"/>
      <c r="AF73" s="20"/>
      <c r="AG73" s="20"/>
      <c r="AH73" s="20"/>
      <c r="AI73" s="20"/>
      <c r="AJ73" s="20"/>
      <c r="AK73" s="20"/>
      <c r="AL73" s="20">
        <f t="shared" si="73"/>
        <v>0</v>
      </c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 t="s">
        <v>615</v>
      </c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  <c r="BX73" s="20"/>
      <c r="BY73" s="20"/>
      <c r="BZ73" s="20"/>
      <c r="CA73" s="20"/>
      <c r="CB73" s="20"/>
      <c r="CC73" s="20"/>
      <c r="CD73" s="20"/>
      <c r="CE73" s="20"/>
      <c r="CF73" s="20"/>
      <c r="CG73" s="20"/>
      <c r="CH73" s="20"/>
      <c r="CI73" s="20"/>
      <c r="CJ73" s="20"/>
      <c r="CK73" s="20"/>
      <c r="CL73" s="20"/>
      <c r="CM73" s="20"/>
      <c r="CN73" s="20"/>
      <c r="CO73" s="20"/>
      <c r="CP73" s="20"/>
      <c r="CQ73" s="20"/>
      <c r="CR73" s="20"/>
      <c r="CS73" s="20"/>
      <c r="CT73" s="20"/>
      <c r="CU73" s="20"/>
      <c r="CV73" s="20"/>
      <c r="CW73" s="20"/>
      <c r="CX73" s="20"/>
      <c r="CY73" s="20"/>
      <c r="CZ73" s="20"/>
      <c r="DA73" s="54"/>
      <c r="DB73" s="54"/>
      <c r="DC73" s="54"/>
      <c r="DD73" s="20" t="s">
        <v>443</v>
      </c>
      <c r="DE73" s="20">
        <v>0</v>
      </c>
      <c r="DF73" s="20">
        <v>0</v>
      </c>
      <c r="DG73" s="20">
        <v>4</v>
      </c>
      <c r="DH73" s="20">
        <v>4</v>
      </c>
      <c r="DI73" s="20">
        <v>8</v>
      </c>
      <c r="DJ73" s="20">
        <v>8</v>
      </c>
      <c r="DK73" s="20">
        <v>12</v>
      </c>
      <c r="DL73" s="20">
        <v>12</v>
      </c>
      <c r="DM73" s="20">
        <v>16</v>
      </c>
      <c r="DN73" s="20">
        <v>16</v>
      </c>
      <c r="DO73" s="20">
        <v>20</v>
      </c>
      <c r="DP73" s="20">
        <v>20</v>
      </c>
      <c r="DQ73" s="20">
        <v>24</v>
      </c>
      <c r="DR73" s="20">
        <v>24</v>
      </c>
      <c r="DS73" s="20">
        <v>28</v>
      </c>
      <c r="DT73" s="20">
        <v>32</v>
      </c>
      <c r="DU73" s="20">
        <v>32</v>
      </c>
      <c r="DV73" s="20">
        <v>36</v>
      </c>
      <c r="DW73" s="20">
        <v>36</v>
      </c>
      <c r="DX73" s="20">
        <v>40</v>
      </c>
      <c r="DY73" s="20">
        <v>40</v>
      </c>
      <c r="DZ73" s="20"/>
      <c r="EA73" s="20"/>
      <c r="EB73" s="20" t="s">
        <v>397</v>
      </c>
      <c r="EC73" s="20"/>
      <c r="ED73" s="20"/>
      <c r="EE73" s="20"/>
      <c r="EF73" s="20"/>
      <c r="EG73" s="20"/>
      <c r="EH73" s="20"/>
      <c r="EI73" s="20"/>
      <c r="EJ73" s="20"/>
      <c r="EK73" s="20"/>
      <c r="EL73" s="20"/>
      <c r="EM73" s="20"/>
      <c r="EN73" s="20"/>
      <c r="EO73" s="20"/>
      <c r="EP73" s="20"/>
      <c r="EQ73" s="20"/>
      <c r="ER73" s="20"/>
      <c r="ES73" s="20"/>
      <c r="ET73" s="20"/>
      <c r="EU73" s="20"/>
      <c r="EV73" s="20"/>
      <c r="EW73" s="20"/>
      <c r="EX73" s="20"/>
      <c r="EY73" s="20"/>
      <c r="EZ73" s="20"/>
      <c r="FA73" s="20"/>
      <c r="FB73" s="20"/>
      <c r="FC73" s="20"/>
      <c r="FD73" s="20"/>
      <c r="FE73" s="20"/>
      <c r="FF73" s="20"/>
      <c r="FG73" s="20"/>
      <c r="FH73" s="20"/>
      <c r="FI73" s="20"/>
      <c r="FJ73" s="20"/>
      <c r="FK73" s="20"/>
      <c r="FL73" s="20"/>
      <c r="FM73" s="20"/>
      <c r="FN73" s="20"/>
      <c r="FO73" s="20"/>
      <c r="FP73" s="20"/>
      <c r="FQ73" s="20"/>
      <c r="FR73" s="20"/>
      <c r="FS73" s="20"/>
      <c r="FT73" s="20"/>
      <c r="FU73" s="20"/>
      <c r="FV73" s="20"/>
      <c r="FW73" s="20"/>
      <c r="FX73" s="20"/>
      <c r="FY73" s="20"/>
      <c r="FZ73" s="20"/>
      <c r="GA73" s="20"/>
      <c r="GC73" s="20"/>
      <c r="GD73" s="20"/>
      <c r="GE73" s="20" t="s">
        <v>104</v>
      </c>
      <c r="GF73" s="20"/>
      <c r="GG73" s="20"/>
      <c r="GH73" s="20"/>
      <c r="GI73" s="20"/>
      <c r="GJ73" s="20"/>
      <c r="GK73" s="20"/>
      <c r="GL73" s="20"/>
      <c r="GM73" s="20"/>
      <c r="GN73" s="20"/>
      <c r="GO73" s="20"/>
      <c r="GP73" s="20"/>
      <c r="GQ73" s="20"/>
      <c r="GR73" s="20"/>
      <c r="GS73" s="20"/>
      <c r="GT73" s="20"/>
      <c r="GU73" s="20"/>
      <c r="GV73" s="20"/>
      <c r="GW73" s="20"/>
      <c r="GX73" s="20"/>
      <c r="GY73" s="20"/>
      <c r="GZ73" s="20"/>
      <c r="HA73" s="20"/>
      <c r="HB73" s="20"/>
      <c r="HC73" s="20"/>
      <c r="HD73" s="20"/>
      <c r="HE73" s="20"/>
      <c r="HF73" s="20"/>
      <c r="HG73" s="20"/>
      <c r="HH73" s="20"/>
      <c r="HI73" s="20"/>
      <c r="HJ73" s="20"/>
      <c r="HK73" s="20"/>
      <c r="HL73" s="20"/>
      <c r="HM73" s="20"/>
      <c r="HN73" s="20"/>
      <c r="HO73" s="20"/>
      <c r="HP73" s="20"/>
      <c r="HQ73" s="20"/>
      <c r="HR73" s="20"/>
      <c r="HS73" s="20"/>
      <c r="HT73" s="20"/>
      <c r="HU73" s="20"/>
      <c r="HV73" s="20"/>
      <c r="HW73" s="20"/>
      <c r="HX73" s="20"/>
      <c r="HY73" s="20"/>
      <c r="HZ73" s="20"/>
      <c r="IA73" s="20"/>
      <c r="IB73" s="20"/>
      <c r="IC73" s="20"/>
      <c r="ID73" s="20"/>
      <c r="JS73" s="20" t="s">
        <v>936</v>
      </c>
      <c r="JT73" s="20">
        <v>0</v>
      </c>
      <c r="JU73" s="20">
        <v>0</v>
      </c>
      <c r="JV73" s="20">
        <v>0</v>
      </c>
      <c r="JW73" s="20">
        <v>0</v>
      </c>
      <c r="JX73" s="20">
        <v>0</v>
      </c>
      <c r="JY73" s="20">
        <v>0</v>
      </c>
      <c r="JZ73" s="20">
        <v>0</v>
      </c>
      <c r="KA73" s="20">
        <v>0</v>
      </c>
      <c r="KB73" s="20">
        <v>0</v>
      </c>
      <c r="KC73" s="20">
        <v>0</v>
      </c>
      <c r="KD73" s="20">
        <v>0</v>
      </c>
      <c r="KE73" s="20">
        <v>0</v>
      </c>
      <c r="KF73" s="20">
        <v>0</v>
      </c>
      <c r="KG73" s="20">
        <v>0</v>
      </c>
      <c r="KH73" s="20">
        <v>0</v>
      </c>
      <c r="KI73" s="20">
        <v>0</v>
      </c>
      <c r="KJ73" s="20">
        <v>0</v>
      </c>
      <c r="KK73" s="20">
        <v>0</v>
      </c>
      <c r="KL73" s="20">
        <v>0</v>
      </c>
      <c r="KM73" s="20">
        <v>0</v>
      </c>
      <c r="KN73" s="20">
        <v>0</v>
      </c>
      <c r="KO73" s="20">
        <v>0</v>
      </c>
      <c r="KP73" s="20">
        <v>0</v>
      </c>
      <c r="KQ73" s="20">
        <v>0</v>
      </c>
      <c r="KR73" s="20">
        <v>0</v>
      </c>
      <c r="KS73" s="20">
        <v>0</v>
      </c>
      <c r="KU73" s="20" t="s">
        <v>936</v>
      </c>
      <c r="KV73" s="20">
        <v>0</v>
      </c>
      <c r="KW73" s="20">
        <v>0</v>
      </c>
      <c r="KX73" s="20">
        <v>0</v>
      </c>
      <c r="KY73" s="20">
        <v>0</v>
      </c>
      <c r="KZ73" s="20">
        <v>0</v>
      </c>
      <c r="LA73" s="20">
        <v>0</v>
      </c>
      <c r="LB73" s="20">
        <v>0</v>
      </c>
      <c r="LC73" s="20">
        <v>0</v>
      </c>
      <c r="LD73" s="20">
        <v>0</v>
      </c>
      <c r="LE73" s="20">
        <v>0</v>
      </c>
      <c r="LF73" s="20">
        <v>0</v>
      </c>
      <c r="LG73" s="20">
        <v>0</v>
      </c>
      <c r="LH73" s="20">
        <v>0</v>
      </c>
      <c r="LI73" s="20">
        <v>0</v>
      </c>
      <c r="LJ73" s="20">
        <v>0</v>
      </c>
      <c r="LK73" s="20">
        <v>0</v>
      </c>
      <c r="LL73" s="20">
        <v>0</v>
      </c>
      <c r="LM73" s="20">
        <v>0</v>
      </c>
      <c r="LN73" s="20">
        <v>0</v>
      </c>
      <c r="LO73" s="20">
        <v>0</v>
      </c>
      <c r="LP73" s="20">
        <v>0</v>
      </c>
      <c r="LQ73" s="20">
        <v>0</v>
      </c>
      <c r="LR73" s="20">
        <v>0</v>
      </c>
      <c r="LS73" s="20">
        <v>0</v>
      </c>
      <c r="LT73" s="20">
        <v>0</v>
      </c>
      <c r="LU73" s="20">
        <v>0</v>
      </c>
      <c r="LW73" s="20" t="s">
        <v>936</v>
      </c>
      <c r="LX73" s="20">
        <v>0</v>
      </c>
      <c r="LY73" s="20">
        <v>0</v>
      </c>
      <c r="LZ73" s="20">
        <v>0</v>
      </c>
      <c r="MA73" s="20">
        <v>0</v>
      </c>
      <c r="MB73" s="20">
        <v>0</v>
      </c>
      <c r="MC73" s="20">
        <v>0</v>
      </c>
      <c r="MD73" s="20">
        <v>0</v>
      </c>
      <c r="ME73" s="20">
        <v>0</v>
      </c>
      <c r="MF73" s="20">
        <v>0</v>
      </c>
      <c r="MG73" s="20">
        <v>0</v>
      </c>
      <c r="MH73" s="20">
        <v>0</v>
      </c>
      <c r="MI73" s="20">
        <v>0</v>
      </c>
      <c r="MJ73" s="20">
        <v>0</v>
      </c>
      <c r="MK73" s="20">
        <v>0</v>
      </c>
      <c r="ML73" s="20">
        <v>0</v>
      </c>
      <c r="MM73" s="20">
        <v>0</v>
      </c>
      <c r="MN73" s="20">
        <v>0</v>
      </c>
      <c r="MO73" s="20">
        <v>0</v>
      </c>
      <c r="MP73" s="20">
        <v>0</v>
      </c>
      <c r="MQ73" s="20">
        <v>0</v>
      </c>
      <c r="MR73" s="20">
        <v>0</v>
      </c>
      <c r="MS73" s="20">
        <v>0</v>
      </c>
      <c r="MT73" s="20">
        <v>0</v>
      </c>
      <c r="MU73" s="20">
        <v>0</v>
      </c>
      <c r="MV73" s="20">
        <v>0</v>
      </c>
      <c r="MW73" s="20">
        <v>0</v>
      </c>
      <c r="MY73" s="20" t="s">
        <v>936</v>
      </c>
      <c r="MZ73" s="21">
        <v>0</v>
      </c>
      <c r="NA73" s="21">
        <v>0</v>
      </c>
      <c r="NB73" s="21">
        <v>0</v>
      </c>
      <c r="NC73" s="21">
        <v>0</v>
      </c>
      <c r="ND73" s="21">
        <v>0</v>
      </c>
      <c r="NE73" s="21">
        <v>0</v>
      </c>
      <c r="NF73" s="21">
        <v>0</v>
      </c>
      <c r="NG73" s="21">
        <v>0</v>
      </c>
      <c r="NH73" s="21">
        <v>0</v>
      </c>
      <c r="NI73" s="21">
        <v>0</v>
      </c>
      <c r="NJ73" s="21">
        <v>0</v>
      </c>
      <c r="NK73" s="21">
        <v>0</v>
      </c>
      <c r="NL73" s="21">
        <v>0</v>
      </c>
      <c r="NM73" s="21">
        <v>0</v>
      </c>
      <c r="NN73" s="21">
        <v>0</v>
      </c>
      <c r="NO73" s="21">
        <v>0</v>
      </c>
      <c r="NP73" s="21">
        <v>0</v>
      </c>
      <c r="NQ73" s="21">
        <v>0</v>
      </c>
      <c r="NR73" s="21">
        <v>0</v>
      </c>
      <c r="NS73" s="21">
        <v>0</v>
      </c>
      <c r="NT73" s="21">
        <v>0</v>
      </c>
      <c r="NU73" s="21">
        <v>0</v>
      </c>
      <c r="NV73" s="21">
        <v>0</v>
      </c>
      <c r="NW73" s="21">
        <v>0</v>
      </c>
      <c r="NX73" s="21">
        <v>0</v>
      </c>
      <c r="NY73" s="21">
        <v>0</v>
      </c>
    </row>
    <row r="74" spans="1:389" x14ac:dyDescent="0.25">
      <c r="A74" s="4"/>
      <c r="B74" s="6"/>
      <c r="C74" s="4"/>
      <c r="D74" s="4"/>
      <c r="E74" s="4"/>
      <c r="F74" s="4"/>
      <c r="G74" s="4"/>
      <c r="H74" s="4"/>
      <c r="I74" s="4"/>
      <c r="J74" s="4"/>
      <c r="K74" s="4"/>
      <c r="L74" s="6" t="str">
        <f>IF(E61=$AK$22,"NOWPAL40x40SR","-------")</f>
        <v>NOWPAL40x40SR</v>
      </c>
      <c r="M74" s="14">
        <f>INDEX('price list'!$C$2:$L$529,MATCH($L74,'price list'!$B$2:$B$522,0),MATCH(M$27,'price list'!$C$1:$L$1,0))</f>
        <v>890404</v>
      </c>
      <c r="N74" s="14" t="str">
        <f>INDEX('price list'!$C$2:$L$529,MATCH($L74,'price list'!$B$2:$B$522,0),MATCH(N$27,'price list'!$C$1:$L$1,0))</f>
        <v>pcs.</v>
      </c>
      <c r="O74" s="14">
        <f>IF(L74="NOWPAL40X40SR",SUM(C53:C68)*4,0)</f>
        <v>0</v>
      </c>
      <c r="P74" s="22">
        <f>INDEX('price list'!$C$2:$L$529,MATCH($L74,'price list'!$B$2:$B$522,0),MATCH(P$27,'price list'!$C$1:$L$1,0))</f>
        <v>0.16</v>
      </c>
      <c r="Q74" s="22">
        <f t="shared" si="68"/>
        <v>0</v>
      </c>
      <c r="R74" s="23">
        <f t="shared" si="64"/>
        <v>0</v>
      </c>
      <c r="S74" s="22">
        <f t="shared" si="65"/>
        <v>0.16</v>
      </c>
      <c r="T74" s="22">
        <f t="shared" si="69"/>
        <v>0</v>
      </c>
      <c r="U74" s="22">
        <f>INDEX('price list'!$C$2:$L$529,MATCH($L74,'price list'!$B$2:$B$522,0),MATCH(U$27,'price list'!$C$1:$L$1,0))*O74</f>
        <v>0</v>
      </c>
      <c r="V74" s="20"/>
      <c r="W74" s="20"/>
      <c r="X74" s="25">
        <f t="shared" si="72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6,$BB$2:$CA$2,0),MATCH($W$65,$AH$22:$AH$47,0)))*C86</f>
        <v>0</v>
      </c>
      <c r="Z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6,$BB$2:$CA$2,0),MATCH($W$65,$AH$22:$AH$47,0)))*C86</f>
        <v>0</v>
      </c>
      <c r="AA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6,$BB$2:$CA$2,0),MATCH($W$65,$AH$22:$AH$47,0)))*C86</f>
        <v>0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6,$BB$2:$CA$2,0),MATCH($W$65,$AH$22:$AH$47,0)))*C86</f>
        <v>0</v>
      </c>
      <c r="AC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6,$BB$2:$CA$2,0),MATCH($W$65,$AH$22:$AH$47,0)))*C86</f>
        <v>0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6,$BB$2:$CA$2,0),MATCH($W$65,$AH$22:$AH$47,0)))*C86</f>
        <v>0</v>
      </c>
      <c r="AE74" s="20"/>
      <c r="AF74" s="20"/>
      <c r="AG74" s="20"/>
      <c r="AH74" s="20"/>
      <c r="AI74" s="20"/>
      <c r="AJ74" s="20"/>
      <c r="AK74" s="20"/>
      <c r="AL74" s="20">
        <f t="shared" si="73"/>
        <v>0</v>
      </c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B74" s="21">
        <v>0</v>
      </c>
      <c r="BC74" s="21">
        <v>1</v>
      </c>
      <c r="BD74" s="21">
        <v>2</v>
      </c>
      <c r="BE74" s="21">
        <v>3</v>
      </c>
      <c r="BF74" s="21">
        <v>4</v>
      </c>
      <c r="BG74" s="21">
        <v>5</v>
      </c>
      <c r="BH74" s="21">
        <v>6</v>
      </c>
      <c r="BI74" s="21">
        <v>7</v>
      </c>
      <c r="BJ74" s="21">
        <v>8</v>
      </c>
      <c r="BK74" s="21">
        <v>9</v>
      </c>
      <c r="BL74" s="21">
        <v>10</v>
      </c>
      <c r="BM74" s="21">
        <v>11</v>
      </c>
      <c r="BN74" s="21">
        <v>12</v>
      </c>
      <c r="BO74" s="21">
        <v>13</v>
      </c>
      <c r="BP74" s="21">
        <v>14</v>
      </c>
      <c r="BQ74" s="21">
        <v>15</v>
      </c>
      <c r="BR74" s="21">
        <v>16</v>
      </c>
      <c r="BS74" s="21">
        <v>17</v>
      </c>
      <c r="BT74" s="21">
        <v>18</v>
      </c>
      <c r="BU74" s="21">
        <v>19</v>
      </c>
      <c r="BV74" s="21">
        <v>20</v>
      </c>
      <c r="BW74" s="21">
        <v>21</v>
      </c>
      <c r="BX74" s="21">
        <v>22</v>
      </c>
      <c r="BY74" s="21">
        <v>23</v>
      </c>
      <c r="BZ74" s="21">
        <v>24</v>
      </c>
      <c r="CA74" s="21">
        <v>25</v>
      </c>
      <c r="DA74" s="54"/>
      <c r="DB74" s="54"/>
      <c r="DC74" s="54"/>
      <c r="DD74" s="26" t="s">
        <v>612</v>
      </c>
      <c r="DE74" s="20">
        <v>0</v>
      </c>
      <c r="DF74" s="20"/>
      <c r="DG74" s="20"/>
      <c r="DH74" s="20"/>
      <c r="DI74" s="20"/>
      <c r="DJ74" s="20"/>
      <c r="DK74" s="20"/>
      <c r="DL74" s="20"/>
      <c r="DM74" s="20"/>
      <c r="DN74" s="20"/>
      <c r="DO74" s="20"/>
      <c r="DP74" s="20"/>
      <c r="DQ74" s="20"/>
      <c r="DR74" s="20"/>
      <c r="DS74" s="20"/>
      <c r="DT74" s="20"/>
      <c r="DU74" s="20"/>
      <c r="DV74" s="20"/>
      <c r="DW74" s="20"/>
      <c r="DX74" s="20"/>
      <c r="DY74" s="20"/>
      <c r="DZ74" s="20"/>
      <c r="EA74" s="20"/>
      <c r="EB74" s="20"/>
      <c r="EC74" s="20">
        <v>0</v>
      </c>
      <c r="ED74" s="20">
        <v>1</v>
      </c>
      <c r="EE74" s="20">
        <v>2</v>
      </c>
      <c r="EF74" s="20">
        <v>3</v>
      </c>
      <c r="EG74" s="20">
        <v>4</v>
      </c>
      <c r="EH74" s="20">
        <v>5</v>
      </c>
      <c r="EI74" s="20">
        <v>6</v>
      </c>
      <c r="EJ74" s="20">
        <v>7</v>
      </c>
      <c r="EK74" s="20">
        <v>8</v>
      </c>
      <c r="EL74" s="20">
        <v>9</v>
      </c>
      <c r="EM74" s="20">
        <v>10</v>
      </c>
      <c r="EN74" s="20">
        <v>11</v>
      </c>
      <c r="EO74" s="20">
        <v>12</v>
      </c>
      <c r="EP74" s="20">
        <v>13</v>
      </c>
      <c r="EQ74" s="20">
        <v>14</v>
      </c>
      <c r="ER74" s="20">
        <v>15</v>
      </c>
      <c r="ES74" s="20">
        <v>16</v>
      </c>
      <c r="ET74" s="20">
        <v>17</v>
      </c>
      <c r="EU74" s="20">
        <v>18</v>
      </c>
      <c r="EV74" s="20">
        <v>19</v>
      </c>
      <c r="EW74" s="20">
        <v>20</v>
      </c>
      <c r="EX74" s="20">
        <v>21</v>
      </c>
      <c r="EY74" s="20">
        <v>22</v>
      </c>
      <c r="EZ74" s="20">
        <v>23</v>
      </c>
      <c r="FA74" s="20">
        <v>24</v>
      </c>
      <c r="FB74" s="20">
        <v>25</v>
      </c>
      <c r="FC74" s="20">
        <v>26</v>
      </c>
      <c r="FD74" s="20">
        <v>27</v>
      </c>
      <c r="FE74" s="20">
        <v>28</v>
      </c>
      <c r="FF74" s="20">
        <v>29</v>
      </c>
      <c r="FG74" s="20">
        <v>30</v>
      </c>
      <c r="FH74" s="20">
        <v>31</v>
      </c>
      <c r="FI74" s="20">
        <v>32</v>
      </c>
      <c r="FJ74" s="20">
        <v>33</v>
      </c>
      <c r="FK74" s="20">
        <v>34</v>
      </c>
      <c r="FL74" s="20">
        <v>35</v>
      </c>
      <c r="FM74" s="20">
        <v>36</v>
      </c>
      <c r="FN74" s="20">
        <v>37</v>
      </c>
      <c r="FO74" s="20">
        <v>38</v>
      </c>
      <c r="FP74" s="20">
        <v>39</v>
      </c>
      <c r="FQ74" s="20">
        <v>40</v>
      </c>
      <c r="FR74" s="20">
        <v>41</v>
      </c>
      <c r="FS74" s="20">
        <v>42</v>
      </c>
      <c r="FT74" s="20">
        <v>43</v>
      </c>
      <c r="FU74" s="20">
        <v>44</v>
      </c>
      <c r="FV74" s="20">
        <v>45</v>
      </c>
      <c r="FW74" s="20">
        <v>46</v>
      </c>
      <c r="FX74" s="20">
        <v>47</v>
      </c>
      <c r="FY74" s="20">
        <v>48</v>
      </c>
      <c r="FZ74" s="20">
        <v>49</v>
      </c>
      <c r="GA74" s="20">
        <v>50</v>
      </c>
      <c r="GC74" s="20"/>
      <c r="GD74" s="20"/>
      <c r="GE74" s="20"/>
      <c r="GF74" s="20">
        <v>0</v>
      </c>
      <c r="GG74" s="20">
        <v>1</v>
      </c>
      <c r="GH74" s="20">
        <v>2</v>
      </c>
      <c r="GI74" s="20">
        <v>3</v>
      </c>
      <c r="GJ74" s="20">
        <v>4</v>
      </c>
      <c r="GK74" s="20">
        <v>5</v>
      </c>
      <c r="GL74" s="20">
        <v>6</v>
      </c>
      <c r="GM74" s="20">
        <v>7</v>
      </c>
      <c r="GN74" s="20">
        <v>8</v>
      </c>
      <c r="GO74" s="20">
        <v>9</v>
      </c>
      <c r="GP74" s="20">
        <v>10</v>
      </c>
      <c r="GQ74" s="20">
        <v>11</v>
      </c>
      <c r="GR74" s="20">
        <v>12</v>
      </c>
      <c r="GS74" s="20">
        <v>13</v>
      </c>
      <c r="GT74" s="20">
        <v>14</v>
      </c>
      <c r="GU74" s="20">
        <v>15</v>
      </c>
      <c r="GV74" s="20">
        <v>16</v>
      </c>
      <c r="GW74" s="20">
        <v>17</v>
      </c>
      <c r="GX74" s="20">
        <v>18</v>
      </c>
      <c r="GY74" s="20">
        <v>19</v>
      </c>
      <c r="GZ74" s="20">
        <v>20</v>
      </c>
      <c r="HA74" s="20">
        <v>21</v>
      </c>
      <c r="HB74" s="20">
        <v>22</v>
      </c>
      <c r="HC74" s="20">
        <v>23</v>
      </c>
      <c r="HD74" s="20">
        <v>24</v>
      </c>
      <c r="HE74" s="20">
        <v>25</v>
      </c>
      <c r="HF74" s="20">
        <v>26</v>
      </c>
      <c r="HG74" s="20">
        <v>27</v>
      </c>
      <c r="HH74" s="20">
        <v>28</v>
      </c>
      <c r="HI74" s="20">
        <v>29</v>
      </c>
      <c r="HJ74" s="20">
        <v>30</v>
      </c>
      <c r="HK74" s="20">
        <v>31</v>
      </c>
      <c r="HL74" s="20">
        <v>32</v>
      </c>
      <c r="HM74" s="20">
        <v>33</v>
      </c>
      <c r="HN74" s="20">
        <v>34</v>
      </c>
      <c r="HO74" s="20">
        <v>35</v>
      </c>
      <c r="HP74" s="20">
        <v>36</v>
      </c>
      <c r="HQ74" s="20">
        <v>37</v>
      </c>
      <c r="HR74" s="20">
        <v>38</v>
      </c>
      <c r="HS74" s="20">
        <v>39</v>
      </c>
      <c r="HT74" s="20">
        <v>40</v>
      </c>
      <c r="HU74" s="20">
        <v>41</v>
      </c>
      <c r="HV74" s="20">
        <v>42</v>
      </c>
      <c r="HW74" s="20">
        <v>43</v>
      </c>
      <c r="HX74" s="20">
        <v>44</v>
      </c>
      <c r="HY74" s="20">
        <v>45</v>
      </c>
      <c r="HZ74" s="20">
        <v>46</v>
      </c>
      <c r="IA74" s="20">
        <v>47</v>
      </c>
      <c r="IB74" s="20">
        <v>48</v>
      </c>
      <c r="IC74" s="20">
        <v>49</v>
      </c>
      <c r="ID74" s="20">
        <v>50</v>
      </c>
      <c r="JS74" s="20" t="s">
        <v>351</v>
      </c>
      <c r="JT74" s="20">
        <v>0</v>
      </c>
      <c r="JU74" s="20">
        <f t="shared" ref="JU74:KS74" si="74">((((SUM(JU66:JU73))/2)-1))*4</f>
        <v>0</v>
      </c>
      <c r="JV74" s="20">
        <f t="shared" si="74"/>
        <v>0</v>
      </c>
      <c r="JW74" s="20">
        <f t="shared" si="74"/>
        <v>0</v>
      </c>
      <c r="JX74" s="20">
        <f t="shared" si="74"/>
        <v>4</v>
      </c>
      <c r="JY74" s="20">
        <f t="shared" si="74"/>
        <v>4</v>
      </c>
      <c r="JZ74" s="20">
        <f t="shared" si="74"/>
        <v>4</v>
      </c>
      <c r="KA74" s="20">
        <f t="shared" si="74"/>
        <v>8</v>
      </c>
      <c r="KB74" s="20">
        <f t="shared" si="74"/>
        <v>8</v>
      </c>
      <c r="KC74" s="20">
        <f t="shared" si="74"/>
        <v>8</v>
      </c>
      <c r="KD74" s="20">
        <f t="shared" si="74"/>
        <v>12</v>
      </c>
      <c r="KE74" s="20">
        <f t="shared" si="74"/>
        <v>12</v>
      </c>
      <c r="KF74" s="20">
        <f t="shared" si="74"/>
        <v>12</v>
      </c>
      <c r="KG74" s="20">
        <f t="shared" si="74"/>
        <v>16</v>
      </c>
      <c r="KH74" s="20">
        <f t="shared" si="74"/>
        <v>16</v>
      </c>
      <c r="KI74" s="20">
        <f t="shared" si="74"/>
        <v>16</v>
      </c>
      <c r="KJ74" s="20">
        <f t="shared" si="74"/>
        <v>20</v>
      </c>
      <c r="KK74" s="20">
        <f t="shared" si="74"/>
        <v>20</v>
      </c>
      <c r="KL74" s="20">
        <f t="shared" si="74"/>
        <v>20</v>
      </c>
      <c r="KM74" s="20">
        <f t="shared" si="74"/>
        <v>24</v>
      </c>
      <c r="KN74" s="20">
        <f t="shared" si="74"/>
        <v>24</v>
      </c>
      <c r="KO74" s="20">
        <f t="shared" si="74"/>
        <v>24</v>
      </c>
      <c r="KP74" s="20">
        <f t="shared" si="74"/>
        <v>28</v>
      </c>
      <c r="KQ74" s="20">
        <f t="shared" si="74"/>
        <v>28</v>
      </c>
      <c r="KR74" s="20">
        <f t="shared" si="74"/>
        <v>28</v>
      </c>
      <c r="KS74" s="20">
        <f t="shared" si="74"/>
        <v>32</v>
      </c>
      <c r="KU74" s="20" t="s">
        <v>351</v>
      </c>
      <c r="KV74" s="20">
        <v>0</v>
      </c>
      <c r="KW74" s="20">
        <f t="shared" ref="KW74:LU74" si="75">((((SUM(KW66:KW73))/2)-1))*4</f>
        <v>0</v>
      </c>
      <c r="KX74" s="20">
        <f t="shared" si="75"/>
        <v>4</v>
      </c>
      <c r="KY74" s="20">
        <f t="shared" si="75"/>
        <v>4</v>
      </c>
      <c r="KZ74" s="20">
        <f t="shared" si="75"/>
        <v>8</v>
      </c>
      <c r="LA74" s="20">
        <f t="shared" si="75"/>
        <v>8</v>
      </c>
      <c r="LB74" s="20">
        <f t="shared" si="75"/>
        <v>12</v>
      </c>
      <c r="LC74" s="20">
        <f t="shared" si="75"/>
        <v>12</v>
      </c>
      <c r="LD74" s="20">
        <f t="shared" si="75"/>
        <v>16</v>
      </c>
      <c r="LE74" s="20">
        <f t="shared" si="75"/>
        <v>16</v>
      </c>
      <c r="LF74" s="20">
        <f t="shared" si="75"/>
        <v>20</v>
      </c>
      <c r="LG74" s="20">
        <f t="shared" si="75"/>
        <v>20</v>
      </c>
      <c r="LH74" s="20">
        <f t="shared" si="75"/>
        <v>24</v>
      </c>
      <c r="LI74" s="20">
        <f t="shared" si="75"/>
        <v>24</v>
      </c>
      <c r="LJ74" s="20">
        <f t="shared" si="75"/>
        <v>28</v>
      </c>
      <c r="LK74" s="20">
        <f t="shared" si="75"/>
        <v>28</v>
      </c>
      <c r="LL74" s="20">
        <f t="shared" si="75"/>
        <v>32</v>
      </c>
      <c r="LM74" s="20">
        <f t="shared" si="75"/>
        <v>32</v>
      </c>
      <c r="LN74" s="20">
        <f t="shared" si="75"/>
        <v>36</v>
      </c>
      <c r="LO74" s="20">
        <f t="shared" si="75"/>
        <v>36</v>
      </c>
      <c r="LP74" s="20">
        <f t="shared" si="75"/>
        <v>40</v>
      </c>
      <c r="LQ74" s="20">
        <f t="shared" si="75"/>
        <v>40</v>
      </c>
      <c r="LR74" s="20">
        <f t="shared" si="75"/>
        <v>44</v>
      </c>
      <c r="LS74" s="20">
        <f t="shared" si="75"/>
        <v>44</v>
      </c>
      <c r="LT74" s="20">
        <f t="shared" si="75"/>
        <v>48</v>
      </c>
      <c r="LU74" s="20">
        <f t="shared" si="75"/>
        <v>48</v>
      </c>
      <c r="LW74" s="20" t="s">
        <v>351</v>
      </c>
      <c r="LX74" s="20">
        <v>0</v>
      </c>
      <c r="LY74" s="20">
        <f t="shared" ref="LY74:MW74" si="76">((((SUM(LY66:LY73))/2)-1))*4</f>
        <v>0</v>
      </c>
      <c r="LZ74" s="20">
        <f t="shared" si="76"/>
        <v>4</v>
      </c>
      <c r="MA74" s="20">
        <f t="shared" si="76"/>
        <v>4</v>
      </c>
      <c r="MB74" s="20">
        <f t="shared" si="76"/>
        <v>8</v>
      </c>
      <c r="MC74" s="20">
        <f t="shared" si="76"/>
        <v>8</v>
      </c>
      <c r="MD74" s="20">
        <f t="shared" si="76"/>
        <v>12</v>
      </c>
      <c r="ME74" s="20">
        <f t="shared" si="76"/>
        <v>16</v>
      </c>
      <c r="MF74" s="20">
        <f t="shared" si="76"/>
        <v>16</v>
      </c>
      <c r="MG74" s="20">
        <f t="shared" si="76"/>
        <v>20</v>
      </c>
      <c r="MH74" s="20">
        <f t="shared" si="76"/>
        <v>20</v>
      </c>
      <c r="MI74" s="20">
        <f t="shared" si="76"/>
        <v>24</v>
      </c>
      <c r="MJ74" s="20">
        <f t="shared" si="76"/>
        <v>24</v>
      </c>
      <c r="MK74" s="20">
        <f t="shared" si="76"/>
        <v>28</v>
      </c>
      <c r="ML74" s="20">
        <f t="shared" si="76"/>
        <v>32</v>
      </c>
      <c r="MM74" s="20">
        <f t="shared" si="76"/>
        <v>32</v>
      </c>
      <c r="MN74" s="20">
        <f t="shared" si="76"/>
        <v>36</v>
      </c>
      <c r="MO74" s="20">
        <f t="shared" si="76"/>
        <v>36</v>
      </c>
      <c r="MP74" s="20">
        <f t="shared" si="76"/>
        <v>40</v>
      </c>
      <c r="MQ74" s="20">
        <f t="shared" si="76"/>
        <v>40</v>
      </c>
      <c r="MR74" s="20">
        <f t="shared" si="76"/>
        <v>44</v>
      </c>
      <c r="MS74" s="20">
        <f t="shared" si="76"/>
        <v>48</v>
      </c>
      <c r="MT74" s="20">
        <f t="shared" si="76"/>
        <v>48</v>
      </c>
      <c r="MU74" s="20">
        <f t="shared" si="76"/>
        <v>52</v>
      </c>
      <c r="MV74" s="20">
        <f t="shared" si="76"/>
        <v>52</v>
      </c>
      <c r="MW74" s="20">
        <f t="shared" si="76"/>
        <v>56</v>
      </c>
      <c r="MY74" s="21" t="s">
        <v>351</v>
      </c>
      <c r="MZ74" s="21">
        <v>0</v>
      </c>
      <c r="NA74" s="20">
        <f t="shared" ref="NA74:NY74" si="77">((((SUM(NA66:NA73))/2)-1))*4</f>
        <v>0</v>
      </c>
      <c r="NB74" s="20">
        <f t="shared" si="77"/>
        <v>4</v>
      </c>
      <c r="NC74" s="20">
        <f t="shared" si="77"/>
        <v>8</v>
      </c>
      <c r="ND74" s="20">
        <f t="shared" si="77"/>
        <v>8</v>
      </c>
      <c r="NE74" s="20">
        <f t="shared" si="77"/>
        <v>12</v>
      </c>
      <c r="NF74" s="20">
        <f t="shared" si="77"/>
        <v>16</v>
      </c>
      <c r="NG74" s="20">
        <f t="shared" si="77"/>
        <v>16</v>
      </c>
      <c r="NH74" s="20">
        <f t="shared" si="77"/>
        <v>20</v>
      </c>
      <c r="NI74" s="20">
        <f t="shared" si="77"/>
        <v>24</v>
      </c>
      <c r="NJ74" s="20">
        <f t="shared" si="77"/>
        <v>28</v>
      </c>
      <c r="NK74" s="20">
        <f t="shared" si="77"/>
        <v>28</v>
      </c>
      <c r="NL74" s="20">
        <f t="shared" si="77"/>
        <v>32</v>
      </c>
      <c r="NM74" s="20">
        <f t="shared" si="77"/>
        <v>36</v>
      </c>
      <c r="NN74" s="20">
        <f t="shared" si="77"/>
        <v>36</v>
      </c>
      <c r="NO74" s="20">
        <f t="shared" si="77"/>
        <v>40</v>
      </c>
      <c r="NP74" s="20">
        <f t="shared" si="77"/>
        <v>44</v>
      </c>
      <c r="NQ74" s="20">
        <f t="shared" si="77"/>
        <v>44</v>
      </c>
      <c r="NR74" s="20">
        <f t="shared" si="77"/>
        <v>48</v>
      </c>
      <c r="NS74" s="20">
        <f t="shared" si="77"/>
        <v>52</v>
      </c>
      <c r="NT74" s="20">
        <f t="shared" si="77"/>
        <v>56</v>
      </c>
      <c r="NU74" s="20">
        <f t="shared" si="77"/>
        <v>56</v>
      </c>
      <c r="NV74" s="20">
        <f t="shared" si="77"/>
        <v>60</v>
      </c>
      <c r="NW74" s="20">
        <f t="shared" si="77"/>
        <v>64</v>
      </c>
      <c r="NX74" s="20">
        <f t="shared" si="77"/>
        <v>64</v>
      </c>
      <c r="NY74" s="20">
        <f t="shared" si="77"/>
        <v>68</v>
      </c>
    </row>
    <row r="75" spans="1:389" x14ac:dyDescent="0.25">
      <c r="A75" s="4"/>
      <c r="B75" s="6"/>
      <c r="C75" s="4"/>
      <c r="D75" s="4"/>
      <c r="E75" s="4"/>
      <c r="F75" s="4"/>
      <c r="G75" s="4"/>
      <c r="H75" s="4"/>
      <c r="I75" s="4"/>
      <c r="J75" s="4"/>
      <c r="K75" s="4"/>
      <c r="L75" s="6" t="s">
        <v>911</v>
      </c>
      <c r="M75" s="14">
        <f>INDEX('price list'!$C$2:$L$529,MATCH($L75,'price list'!$B$2:$B$522,0),MATCH(M$27,'price list'!$C$1:$L$1,0))</f>
        <v>166794</v>
      </c>
      <c r="N75" s="14" t="str">
        <f>INDEX('price list'!$C$2:$L$529,MATCH($L75,'price list'!$B$2:$B$522,0),MATCH(N$27,'price list'!$C$1:$L$1,0))</f>
        <v>100 pcs.</v>
      </c>
      <c r="O75" s="14">
        <f>ROUNDUP((O69/100),0)</f>
        <v>0</v>
      </c>
      <c r="P75" s="22">
        <f>INDEX('price list'!$C$2:$L$529,MATCH($L75,'price list'!$B$2:$B$522,0),MATCH(P$27,'price list'!$C$1:$L$1,0))</f>
        <v>0.9</v>
      </c>
      <c r="Q75" s="22">
        <f t="shared" si="68"/>
        <v>0</v>
      </c>
      <c r="R75" s="23">
        <f t="shared" si="64"/>
        <v>0</v>
      </c>
      <c r="S75" s="22">
        <f t="shared" si="65"/>
        <v>0.9</v>
      </c>
      <c r="T75" s="22">
        <f t="shared" si="69"/>
        <v>0</v>
      </c>
      <c r="U75" s="22">
        <f>INDEX('price list'!$C$2:$L$529,MATCH($L75,'price list'!$B$2:$B$522,0),MATCH(U$27,'price list'!$C$1:$L$1,0))*O75</f>
        <v>0</v>
      </c>
      <c r="V75" s="20"/>
      <c r="W75" s="20"/>
      <c r="X75" s="25">
        <f t="shared" si="72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7,$BB$2:$CA$2,0),MATCH($W$65,$AH$22:$AH$47,0)))*C87</f>
        <v>0</v>
      </c>
      <c r="Z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7,$BB$2:$CA$2,0),MATCH($W$65,$AH$22:$AH$47,0)))*C87</f>
        <v>0</v>
      </c>
      <c r="AA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7,$BB$2:$CA$2,0),MATCH($W$65,$AH$22:$AH$47,0)))*C87</f>
        <v>0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7,$BB$2:$CA$2,0),MATCH($W$65,$AH$22:$AH$47,0)))*C87</f>
        <v>0</v>
      </c>
      <c r="AC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7,$BB$2:$CA$2,0),MATCH($W$65,$AH$22:$AH$47,0)))*C87</f>
        <v>0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7,$BB$2:$CA$2,0),MATCH($W$65,$AH$22:$AH$47,0)))*C87</f>
        <v>0</v>
      </c>
      <c r="AE75" s="20"/>
      <c r="AF75" s="20"/>
      <c r="AG75" s="20"/>
      <c r="AH75" s="20"/>
      <c r="AI75" s="20"/>
      <c r="AJ75" s="20"/>
      <c r="AK75" s="20"/>
      <c r="AL75" s="20">
        <f t="shared" si="73"/>
        <v>0</v>
      </c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1" t="s">
        <v>94</v>
      </c>
      <c r="BB75" s="21">
        <v>0</v>
      </c>
      <c r="BC75" s="21">
        <v>0</v>
      </c>
      <c r="BD75" s="21">
        <v>0</v>
      </c>
      <c r="BE75" s="21">
        <v>0</v>
      </c>
      <c r="BF75" s="21">
        <v>0</v>
      </c>
      <c r="BG75" s="21">
        <v>0</v>
      </c>
      <c r="BH75" s="21">
        <v>2</v>
      </c>
      <c r="BI75" s="21">
        <v>0</v>
      </c>
      <c r="BJ75" s="21">
        <v>0</v>
      </c>
      <c r="BK75" s="21">
        <v>2</v>
      </c>
      <c r="BL75" s="21">
        <v>0</v>
      </c>
      <c r="BM75" s="21">
        <v>0</v>
      </c>
      <c r="BN75" s="21">
        <v>0</v>
      </c>
      <c r="BO75" s="21">
        <v>0</v>
      </c>
      <c r="BP75" s="21">
        <v>0</v>
      </c>
      <c r="BQ75" s="21">
        <v>0</v>
      </c>
      <c r="BR75" s="21">
        <v>0</v>
      </c>
      <c r="BS75" s="21">
        <v>2</v>
      </c>
      <c r="BT75" s="21">
        <v>0</v>
      </c>
      <c r="BU75" s="21">
        <v>0</v>
      </c>
      <c r="BV75" s="21">
        <v>0</v>
      </c>
      <c r="BW75" s="21">
        <v>0</v>
      </c>
      <c r="BX75" s="21">
        <v>0</v>
      </c>
      <c r="BY75" s="21">
        <v>0</v>
      </c>
      <c r="BZ75" s="21">
        <v>0</v>
      </c>
      <c r="CA75" s="21">
        <v>0</v>
      </c>
      <c r="DA75" s="54"/>
      <c r="DB75" s="54"/>
      <c r="DC75" s="54"/>
      <c r="DD75" s="26" t="s">
        <v>613</v>
      </c>
      <c r="DE75" s="20">
        <v>0</v>
      </c>
      <c r="DF75" s="20"/>
      <c r="DG75" s="20"/>
      <c r="DH75" s="20"/>
      <c r="DI75" s="20"/>
      <c r="DJ75" s="20"/>
      <c r="DK75" s="20"/>
      <c r="DL75" s="20"/>
      <c r="DM75" s="20"/>
      <c r="DN75" s="20"/>
      <c r="DO75" s="20"/>
      <c r="DP75" s="20"/>
      <c r="DQ75" s="20"/>
      <c r="DR75" s="20"/>
      <c r="DS75" s="20"/>
      <c r="DT75" s="20"/>
      <c r="DU75" s="20"/>
      <c r="DV75" s="20"/>
      <c r="DW75" s="20"/>
      <c r="DX75" s="20"/>
      <c r="DY75" s="20"/>
      <c r="DZ75" s="20"/>
      <c r="EA75" s="20"/>
      <c r="EB75" s="20" t="s">
        <v>94</v>
      </c>
      <c r="EC75" s="20">
        <v>0</v>
      </c>
      <c r="ED75" s="20">
        <v>0</v>
      </c>
      <c r="EE75" s="20">
        <v>0</v>
      </c>
      <c r="EF75" s="20">
        <v>0</v>
      </c>
      <c r="EG75" s="20">
        <v>0</v>
      </c>
      <c r="EH75" s="20">
        <v>0</v>
      </c>
      <c r="EI75" s="20">
        <v>0</v>
      </c>
      <c r="EJ75" s="20">
        <v>0</v>
      </c>
      <c r="EK75" s="20">
        <v>0</v>
      </c>
      <c r="EL75" s="20">
        <v>0</v>
      </c>
      <c r="EM75" s="20">
        <v>0</v>
      </c>
      <c r="EN75" s="20">
        <v>0</v>
      </c>
      <c r="EO75" s="20">
        <v>0</v>
      </c>
      <c r="EP75" s="20">
        <v>0</v>
      </c>
      <c r="EQ75" s="20">
        <v>0</v>
      </c>
      <c r="ER75" s="20">
        <v>0</v>
      </c>
      <c r="ES75" s="20">
        <v>0</v>
      </c>
      <c r="ET75" s="20">
        <v>0</v>
      </c>
      <c r="EU75" s="20">
        <v>0</v>
      </c>
      <c r="EV75" s="20">
        <v>0</v>
      </c>
      <c r="EW75" s="20">
        <v>0</v>
      </c>
      <c r="EX75" s="20">
        <v>0</v>
      </c>
      <c r="EY75" s="20">
        <v>0</v>
      </c>
      <c r="EZ75" s="20">
        <v>0</v>
      </c>
      <c r="FA75" s="20">
        <v>0</v>
      </c>
      <c r="FB75" s="20">
        <v>0</v>
      </c>
      <c r="FC75" s="20">
        <v>0</v>
      </c>
      <c r="FD75" s="20">
        <v>0</v>
      </c>
      <c r="FE75" s="20">
        <v>0</v>
      </c>
      <c r="FF75" s="20">
        <v>0</v>
      </c>
      <c r="FG75" s="20">
        <v>0</v>
      </c>
      <c r="FH75" s="20">
        <v>0</v>
      </c>
      <c r="FI75" s="20">
        <v>0</v>
      </c>
      <c r="FJ75" s="20">
        <v>0</v>
      </c>
      <c r="FK75" s="20">
        <v>0</v>
      </c>
      <c r="FL75" s="20">
        <v>0</v>
      </c>
      <c r="FM75" s="20">
        <v>0</v>
      </c>
      <c r="FN75" s="20">
        <v>0</v>
      </c>
      <c r="FO75" s="20">
        <v>0</v>
      </c>
      <c r="FP75" s="20">
        <v>0</v>
      </c>
      <c r="FQ75" s="20">
        <v>0</v>
      </c>
      <c r="FR75" s="20">
        <v>0</v>
      </c>
      <c r="FS75" s="20">
        <v>0</v>
      </c>
      <c r="FT75" s="20">
        <v>0</v>
      </c>
      <c r="FU75" s="20">
        <v>0</v>
      </c>
      <c r="FV75" s="20">
        <v>0</v>
      </c>
      <c r="FW75" s="20">
        <v>0</v>
      </c>
      <c r="FX75" s="20">
        <v>0</v>
      </c>
      <c r="FY75" s="20">
        <v>0</v>
      </c>
      <c r="FZ75" s="20">
        <v>0</v>
      </c>
      <c r="GA75" s="20">
        <v>0</v>
      </c>
      <c r="GC75" s="20"/>
      <c r="GD75" s="20"/>
      <c r="GE75" s="20" t="s">
        <v>94</v>
      </c>
      <c r="GF75" s="20">
        <v>0</v>
      </c>
      <c r="GG75" s="20">
        <v>0</v>
      </c>
      <c r="GH75" s="20">
        <v>2</v>
      </c>
      <c r="GI75" s="20">
        <v>0</v>
      </c>
      <c r="GJ75" s="20">
        <v>0</v>
      </c>
      <c r="GK75" s="20">
        <v>0</v>
      </c>
      <c r="GL75" s="20">
        <v>0</v>
      </c>
      <c r="GM75" s="20">
        <v>0</v>
      </c>
      <c r="GN75" s="20">
        <v>0</v>
      </c>
      <c r="GO75" s="20">
        <v>0</v>
      </c>
      <c r="GP75" s="20">
        <v>0</v>
      </c>
      <c r="GQ75" s="20">
        <v>0</v>
      </c>
      <c r="GR75" s="20">
        <v>0</v>
      </c>
      <c r="GS75" s="20">
        <v>0</v>
      </c>
      <c r="GT75" s="20">
        <v>0</v>
      </c>
      <c r="GU75" s="20">
        <v>0</v>
      </c>
      <c r="GV75" s="20">
        <v>0</v>
      </c>
      <c r="GW75" s="20">
        <v>0</v>
      </c>
      <c r="GX75" s="20">
        <v>0</v>
      </c>
      <c r="GY75" s="20">
        <v>0</v>
      </c>
      <c r="GZ75" s="20">
        <v>0</v>
      </c>
      <c r="HA75" s="20">
        <v>0</v>
      </c>
      <c r="HB75" s="20">
        <v>0</v>
      </c>
      <c r="HC75" s="20">
        <v>0</v>
      </c>
      <c r="HD75" s="20">
        <v>0</v>
      </c>
      <c r="HE75" s="20">
        <v>0</v>
      </c>
      <c r="HF75" s="20">
        <v>0</v>
      </c>
      <c r="HG75" s="20">
        <v>0</v>
      </c>
      <c r="HH75" s="20">
        <v>0</v>
      </c>
      <c r="HI75" s="20">
        <v>0</v>
      </c>
      <c r="HJ75" s="20">
        <v>0</v>
      </c>
      <c r="HK75" s="20">
        <v>0</v>
      </c>
      <c r="HL75" s="20">
        <v>0</v>
      </c>
      <c r="HM75" s="20">
        <v>0</v>
      </c>
      <c r="HN75" s="20">
        <v>0</v>
      </c>
      <c r="HO75" s="20">
        <v>0</v>
      </c>
      <c r="HP75" s="20">
        <v>0</v>
      </c>
      <c r="HQ75" s="20">
        <v>0</v>
      </c>
      <c r="HR75" s="20">
        <v>0</v>
      </c>
      <c r="HS75" s="20">
        <v>0</v>
      </c>
      <c r="HT75" s="20">
        <v>0</v>
      </c>
      <c r="HU75" s="20">
        <v>0</v>
      </c>
      <c r="HV75" s="20">
        <v>0</v>
      </c>
      <c r="HW75" s="20">
        <v>0</v>
      </c>
      <c r="HX75" s="20">
        <v>0</v>
      </c>
      <c r="HY75" s="20">
        <v>0</v>
      </c>
      <c r="HZ75" s="20">
        <v>0</v>
      </c>
      <c r="IA75" s="20">
        <v>2</v>
      </c>
      <c r="IB75" s="20">
        <v>0</v>
      </c>
      <c r="IC75" s="20">
        <v>0</v>
      </c>
      <c r="ID75" s="20">
        <v>0</v>
      </c>
      <c r="JS75" s="26" t="s">
        <v>438</v>
      </c>
      <c r="JT75" s="20">
        <v>0</v>
      </c>
      <c r="JU75" s="20">
        <v>0</v>
      </c>
      <c r="JV75" s="20">
        <v>0</v>
      </c>
      <c r="JW75" s="20">
        <v>0</v>
      </c>
      <c r="JX75" s="20">
        <v>0</v>
      </c>
      <c r="JY75" s="20">
        <v>0</v>
      </c>
      <c r="JZ75" s="20">
        <v>0</v>
      </c>
      <c r="KA75" s="20">
        <v>0</v>
      </c>
      <c r="KB75" s="20">
        <v>0</v>
      </c>
      <c r="KC75" s="20">
        <v>0</v>
      </c>
      <c r="KD75" s="20">
        <v>0</v>
      </c>
      <c r="KE75" s="20">
        <v>0</v>
      </c>
      <c r="KF75" s="20">
        <v>0</v>
      </c>
      <c r="KG75" s="20">
        <v>0</v>
      </c>
      <c r="KH75" s="20">
        <v>0</v>
      </c>
      <c r="KI75" s="20">
        <v>2</v>
      </c>
      <c r="KJ75" s="20">
        <v>0</v>
      </c>
      <c r="KK75" s="20">
        <v>0</v>
      </c>
      <c r="KL75" s="20">
        <v>0</v>
      </c>
      <c r="KM75" s="20">
        <v>0</v>
      </c>
      <c r="KN75" s="20">
        <v>0</v>
      </c>
      <c r="KO75" s="20">
        <v>0</v>
      </c>
      <c r="KP75" s="20">
        <v>0</v>
      </c>
      <c r="KQ75" s="20">
        <v>0</v>
      </c>
      <c r="KR75" s="20">
        <v>0</v>
      </c>
      <c r="KS75" s="20">
        <v>0</v>
      </c>
      <c r="KU75" s="26" t="s">
        <v>438</v>
      </c>
      <c r="KV75" s="20">
        <v>0</v>
      </c>
      <c r="KW75" s="20">
        <v>0</v>
      </c>
      <c r="KX75" s="20">
        <v>0</v>
      </c>
      <c r="KY75" s="20">
        <v>2</v>
      </c>
      <c r="KZ75" s="20">
        <v>0</v>
      </c>
      <c r="LA75" s="20">
        <v>0</v>
      </c>
      <c r="LB75" s="20">
        <v>0</v>
      </c>
      <c r="LC75" s="20">
        <v>0</v>
      </c>
      <c r="LD75" s="20">
        <v>0</v>
      </c>
      <c r="LE75" s="20">
        <v>0</v>
      </c>
      <c r="LF75" s="20">
        <v>0</v>
      </c>
      <c r="LG75" s="20">
        <v>0</v>
      </c>
      <c r="LH75" s="20">
        <v>0</v>
      </c>
      <c r="LI75" s="20">
        <v>0</v>
      </c>
      <c r="LJ75" s="20">
        <v>0</v>
      </c>
      <c r="LK75" s="20">
        <v>0</v>
      </c>
      <c r="LL75" s="20">
        <v>0</v>
      </c>
      <c r="LM75" s="20">
        <v>0</v>
      </c>
      <c r="LN75" s="20">
        <v>0</v>
      </c>
      <c r="LO75" s="20">
        <v>0</v>
      </c>
      <c r="LP75" s="20">
        <v>0</v>
      </c>
      <c r="LQ75" s="20">
        <v>0</v>
      </c>
      <c r="LR75" s="20">
        <v>0</v>
      </c>
      <c r="LS75" s="20">
        <v>0</v>
      </c>
      <c r="LT75" s="20">
        <v>0</v>
      </c>
      <c r="LU75" s="20">
        <v>0</v>
      </c>
      <c r="LW75" s="26" t="s">
        <v>438</v>
      </c>
      <c r="LX75" s="20">
        <v>0</v>
      </c>
      <c r="LY75" s="20">
        <v>0</v>
      </c>
      <c r="LZ75" s="20">
        <v>0</v>
      </c>
      <c r="MA75" s="20">
        <v>0</v>
      </c>
      <c r="MB75" s="20">
        <v>0</v>
      </c>
      <c r="MC75" s="20">
        <v>0</v>
      </c>
      <c r="MD75" s="20">
        <v>0</v>
      </c>
      <c r="ME75" s="20">
        <v>0</v>
      </c>
      <c r="MF75" s="20">
        <v>0</v>
      </c>
      <c r="MG75" s="20">
        <v>0</v>
      </c>
      <c r="MH75" s="20">
        <v>0</v>
      </c>
      <c r="MI75" s="20">
        <v>0</v>
      </c>
      <c r="MJ75" s="20">
        <v>0</v>
      </c>
      <c r="MK75" s="20">
        <v>0</v>
      </c>
      <c r="ML75" s="20">
        <v>0</v>
      </c>
      <c r="MM75" s="20">
        <v>0</v>
      </c>
      <c r="MN75" s="20">
        <v>0</v>
      </c>
      <c r="MO75" s="20">
        <v>0</v>
      </c>
      <c r="MP75" s="20">
        <v>0</v>
      </c>
      <c r="MQ75" s="20">
        <v>0</v>
      </c>
      <c r="MR75" s="20">
        <v>0</v>
      </c>
      <c r="MS75" s="20">
        <v>0</v>
      </c>
      <c r="MT75" s="20">
        <v>0</v>
      </c>
      <c r="MU75" s="20">
        <v>0</v>
      </c>
      <c r="MV75" s="20">
        <v>0</v>
      </c>
      <c r="MW75" s="20">
        <v>0</v>
      </c>
      <c r="MY75" s="21" t="s">
        <v>438</v>
      </c>
      <c r="MZ75" s="21">
        <v>0</v>
      </c>
      <c r="NA75" s="21">
        <v>0</v>
      </c>
      <c r="NB75" s="21">
        <v>0</v>
      </c>
      <c r="NC75" s="21">
        <v>0</v>
      </c>
      <c r="ND75" s="21">
        <v>0</v>
      </c>
      <c r="NE75" s="21">
        <v>0</v>
      </c>
      <c r="NF75" s="21">
        <v>0</v>
      </c>
      <c r="NG75" s="21">
        <v>0</v>
      </c>
      <c r="NH75" s="21">
        <v>0</v>
      </c>
      <c r="NI75" s="21">
        <v>0</v>
      </c>
      <c r="NJ75" s="21">
        <v>0</v>
      </c>
      <c r="NK75" s="21">
        <v>0</v>
      </c>
      <c r="NL75" s="21">
        <v>0</v>
      </c>
      <c r="NM75" s="21">
        <v>0</v>
      </c>
      <c r="NN75" s="21">
        <v>0</v>
      </c>
      <c r="NO75" s="21">
        <v>0</v>
      </c>
      <c r="NP75" s="21">
        <v>0</v>
      </c>
      <c r="NQ75" s="21">
        <v>0</v>
      </c>
      <c r="NR75" s="21">
        <v>0</v>
      </c>
      <c r="NS75" s="21">
        <v>0</v>
      </c>
      <c r="NT75" s="21">
        <v>0</v>
      </c>
      <c r="NU75" s="21">
        <v>0</v>
      </c>
      <c r="NV75" s="21">
        <v>0</v>
      </c>
      <c r="NW75" s="21">
        <v>0</v>
      </c>
      <c r="NX75" s="21">
        <v>0</v>
      </c>
      <c r="NY75" s="21">
        <v>0</v>
      </c>
    </row>
    <row r="76" spans="1:389" x14ac:dyDescent="0.25">
      <c r="A76" s="4"/>
      <c r="B76" s="6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22">
        <f>SUM(T54:T75)</f>
        <v>0</v>
      </c>
      <c r="U76" s="22">
        <f>SUM(U54:U75)</f>
        <v>0</v>
      </c>
      <c r="V76" s="20"/>
      <c r="W76" s="20"/>
      <c r="X76" s="25">
        <f t="shared" si="72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8,$BB$2:$CA$2,0),MATCH($W$65,$AH$22:$AH$47,0)))*C88</f>
        <v>0</v>
      </c>
      <c r="Z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8,$BB$2:$CA$2,0),MATCH($W$65,$AH$22:$AH$47,0)))*C88</f>
        <v>0</v>
      </c>
      <c r="AA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8,$BB$2:$CA$2,0),MATCH($W$65,$AH$22:$AH$47,0)))*C88</f>
        <v>0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8,$BB$2:$CA$2,0),MATCH($W$65,$AH$22:$AH$47,0)))*C88</f>
        <v>0</v>
      </c>
      <c r="AC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8,$BB$2:$CA$2,0),MATCH($W$65,$AH$22:$AH$47,0)))*C88</f>
        <v>0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8,$BB$2:$CA$2,0),MATCH($W$65,$AH$22:$AH$47,0)))*C88</f>
        <v>0</v>
      </c>
      <c r="AE76" s="20"/>
      <c r="AF76" s="20"/>
      <c r="AG76" s="20"/>
      <c r="AH76" s="20"/>
      <c r="AI76" s="20"/>
      <c r="AJ76" s="20"/>
      <c r="AK76" s="20"/>
      <c r="AL76" s="20">
        <f t="shared" si="73"/>
        <v>0</v>
      </c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1" t="s">
        <v>12</v>
      </c>
      <c r="BB76" s="21">
        <v>0</v>
      </c>
      <c r="BC76" s="21">
        <v>0</v>
      </c>
      <c r="BD76" s="21">
        <v>0</v>
      </c>
      <c r="BE76" s="21">
        <v>4</v>
      </c>
      <c r="BF76" s="21">
        <v>2</v>
      </c>
      <c r="BG76" s="21">
        <v>0</v>
      </c>
      <c r="BH76" s="21">
        <v>0</v>
      </c>
      <c r="BI76" s="21">
        <v>0</v>
      </c>
      <c r="BJ76" s="21">
        <v>0</v>
      </c>
      <c r="BK76" s="21">
        <v>0</v>
      </c>
      <c r="BL76" s="21">
        <v>0</v>
      </c>
      <c r="BM76" s="21">
        <v>4</v>
      </c>
      <c r="BN76" s="21">
        <v>2</v>
      </c>
      <c r="BO76" s="21">
        <v>0</v>
      </c>
      <c r="BP76" s="21">
        <v>0</v>
      </c>
      <c r="BQ76" s="21">
        <v>0</v>
      </c>
      <c r="BR76" s="21">
        <v>0</v>
      </c>
      <c r="BS76" s="21">
        <v>0</v>
      </c>
      <c r="BT76" s="21">
        <v>0</v>
      </c>
      <c r="BU76" s="21">
        <v>0</v>
      </c>
      <c r="BV76" s="21">
        <v>0</v>
      </c>
      <c r="BW76" s="21">
        <v>0</v>
      </c>
      <c r="BX76" s="21">
        <v>0</v>
      </c>
      <c r="BY76" s="21">
        <v>0</v>
      </c>
      <c r="BZ76" s="21">
        <v>0</v>
      </c>
      <c r="CA76" s="21">
        <v>0</v>
      </c>
      <c r="DA76" s="54"/>
      <c r="DB76" s="54"/>
      <c r="DC76" s="54"/>
      <c r="DD76" s="26" t="s">
        <v>614</v>
      </c>
      <c r="DE76" s="20">
        <v>0</v>
      </c>
      <c r="DF76" s="20"/>
      <c r="DG76" s="20"/>
      <c r="DH76" s="20"/>
      <c r="DI76" s="20"/>
      <c r="DJ76" s="20"/>
      <c r="DK76" s="20"/>
      <c r="DL76" s="20"/>
      <c r="DM76" s="20"/>
      <c r="DN76" s="20"/>
      <c r="DO76" s="20"/>
      <c r="DP76" s="20"/>
      <c r="DQ76" s="20"/>
      <c r="DR76" s="20"/>
      <c r="DS76" s="20"/>
      <c r="DT76" s="20"/>
      <c r="DU76" s="20"/>
      <c r="DV76" s="20"/>
      <c r="DW76" s="20"/>
      <c r="DX76" s="20"/>
      <c r="DY76" s="20"/>
      <c r="DZ76" s="20"/>
      <c r="EA76" s="20"/>
      <c r="EB76" s="20" t="s">
        <v>12</v>
      </c>
      <c r="EC76" s="20">
        <v>0</v>
      </c>
      <c r="ED76" s="20">
        <v>2</v>
      </c>
      <c r="EE76" s="20">
        <v>4</v>
      </c>
      <c r="EF76" s="20">
        <v>0</v>
      </c>
      <c r="EG76" s="20">
        <v>2</v>
      </c>
      <c r="EH76" s="20">
        <v>0</v>
      </c>
      <c r="EI76" s="20">
        <v>2</v>
      </c>
      <c r="EJ76" s="20">
        <v>0</v>
      </c>
      <c r="EK76" s="20">
        <v>2</v>
      </c>
      <c r="EL76" s="20">
        <v>0</v>
      </c>
      <c r="EM76" s="20">
        <v>0</v>
      </c>
      <c r="EN76" s="20">
        <v>2</v>
      </c>
      <c r="EO76" s="20">
        <v>0</v>
      </c>
      <c r="EP76" s="20">
        <v>2</v>
      </c>
      <c r="EQ76" s="20">
        <v>0</v>
      </c>
      <c r="ER76" s="20">
        <v>0</v>
      </c>
      <c r="ES76" s="20">
        <v>2</v>
      </c>
      <c r="ET76" s="20">
        <v>0</v>
      </c>
      <c r="EU76" s="20">
        <v>2</v>
      </c>
      <c r="EV76" s="20">
        <v>0</v>
      </c>
      <c r="EW76" s="20">
        <v>0</v>
      </c>
      <c r="EX76" s="20">
        <v>0</v>
      </c>
      <c r="EY76" s="20">
        <v>0</v>
      </c>
      <c r="EZ76" s="20">
        <v>2</v>
      </c>
      <c r="FA76" s="20">
        <v>0</v>
      </c>
      <c r="FB76" s="20">
        <v>0</v>
      </c>
      <c r="FC76" s="20">
        <v>0</v>
      </c>
      <c r="FD76" s="20">
        <v>0</v>
      </c>
      <c r="FE76" s="20">
        <v>0</v>
      </c>
      <c r="FF76" s="20">
        <v>0</v>
      </c>
      <c r="FG76" s="20">
        <v>0</v>
      </c>
      <c r="FH76" s="20">
        <v>0</v>
      </c>
      <c r="FI76" s="20">
        <v>0</v>
      </c>
      <c r="FJ76" s="20">
        <v>0</v>
      </c>
      <c r="FK76" s="20">
        <v>0</v>
      </c>
      <c r="FL76" s="20">
        <v>0</v>
      </c>
      <c r="FM76" s="20">
        <v>0</v>
      </c>
      <c r="FN76" s="20">
        <v>0</v>
      </c>
      <c r="FO76" s="20">
        <v>0</v>
      </c>
      <c r="FP76" s="20">
        <v>0</v>
      </c>
      <c r="FQ76" s="20">
        <v>0</v>
      </c>
      <c r="FR76" s="20">
        <v>0</v>
      </c>
      <c r="FS76" s="20">
        <v>0</v>
      </c>
      <c r="FT76" s="20">
        <v>0</v>
      </c>
      <c r="FU76" s="20">
        <v>0</v>
      </c>
      <c r="FV76" s="20">
        <v>0</v>
      </c>
      <c r="FW76" s="20">
        <v>0</v>
      </c>
      <c r="FX76" s="20">
        <v>0</v>
      </c>
      <c r="FY76" s="20">
        <v>0</v>
      </c>
      <c r="FZ76" s="20">
        <v>0</v>
      </c>
      <c r="GA76" s="20">
        <v>0</v>
      </c>
      <c r="GC76" s="20"/>
      <c r="GD76" s="20"/>
      <c r="GE76" s="20" t="s">
        <v>12</v>
      </c>
      <c r="GF76" s="20">
        <v>0</v>
      </c>
      <c r="GG76" s="20">
        <v>0</v>
      </c>
      <c r="GH76" s="20">
        <v>0</v>
      </c>
      <c r="GI76" s="20">
        <v>0</v>
      </c>
      <c r="GJ76" s="20">
        <v>2</v>
      </c>
      <c r="GK76" s="20">
        <v>2</v>
      </c>
      <c r="GL76" s="20">
        <v>0</v>
      </c>
      <c r="GM76" s="20">
        <v>2</v>
      </c>
      <c r="GN76" s="20">
        <v>0</v>
      </c>
      <c r="GO76" s="20">
        <v>0</v>
      </c>
      <c r="GP76" s="20">
        <v>2</v>
      </c>
      <c r="GQ76" s="20">
        <v>0</v>
      </c>
      <c r="GR76" s="20">
        <v>0</v>
      </c>
      <c r="GS76" s="20">
        <v>0</v>
      </c>
      <c r="GT76" s="20">
        <v>4</v>
      </c>
      <c r="GU76" s="20">
        <v>0</v>
      </c>
      <c r="GV76" s="20">
        <v>0</v>
      </c>
      <c r="GW76" s="20">
        <v>0</v>
      </c>
      <c r="GX76" s="20">
        <v>0</v>
      </c>
      <c r="GY76" s="20">
        <v>0</v>
      </c>
      <c r="GZ76" s="20">
        <v>0</v>
      </c>
      <c r="HA76" s="20">
        <v>0</v>
      </c>
      <c r="HB76" s="20">
        <v>0</v>
      </c>
      <c r="HC76" s="20">
        <v>0</v>
      </c>
      <c r="HD76" s="20">
        <v>0</v>
      </c>
      <c r="HE76" s="20">
        <v>0</v>
      </c>
      <c r="HF76" s="20">
        <v>0</v>
      </c>
      <c r="HG76" s="20">
        <v>0</v>
      </c>
      <c r="HH76" s="20">
        <v>0</v>
      </c>
      <c r="HI76" s="20">
        <v>0</v>
      </c>
      <c r="HJ76" s="20">
        <v>0</v>
      </c>
      <c r="HK76" s="20">
        <v>0</v>
      </c>
      <c r="HL76" s="20">
        <v>0</v>
      </c>
      <c r="HM76" s="20">
        <v>0</v>
      </c>
      <c r="HN76" s="20">
        <v>0</v>
      </c>
      <c r="HO76" s="20">
        <v>0</v>
      </c>
      <c r="HP76" s="20">
        <v>0</v>
      </c>
      <c r="HQ76" s="20">
        <v>0</v>
      </c>
      <c r="HR76" s="20">
        <v>0</v>
      </c>
      <c r="HS76" s="20">
        <v>0</v>
      </c>
      <c r="HT76" s="20">
        <v>0</v>
      </c>
      <c r="HU76" s="20">
        <v>0</v>
      </c>
      <c r="HV76" s="20">
        <v>0</v>
      </c>
      <c r="HW76" s="20">
        <v>0</v>
      </c>
      <c r="HX76" s="20">
        <v>0</v>
      </c>
      <c r="HY76" s="20">
        <v>0</v>
      </c>
      <c r="HZ76" s="20">
        <v>0</v>
      </c>
      <c r="IA76" s="20">
        <v>0</v>
      </c>
      <c r="IB76" s="20">
        <v>0</v>
      </c>
      <c r="IC76" s="20">
        <v>0</v>
      </c>
      <c r="ID76" s="20">
        <v>0</v>
      </c>
      <c r="JI76" s="358" t="s">
        <v>126</v>
      </c>
      <c r="JJ76" s="358"/>
      <c r="JK76" s="358"/>
      <c r="JL76" s="358"/>
      <c r="JM76" s="358"/>
      <c r="JN76" s="358"/>
      <c r="JO76" s="358"/>
      <c r="JP76" s="27"/>
      <c r="JQ76" s="27"/>
      <c r="JS76" s="26" t="s">
        <v>439</v>
      </c>
      <c r="JT76" s="20">
        <v>0</v>
      </c>
      <c r="JU76" s="20">
        <v>2</v>
      </c>
      <c r="JV76" s="20">
        <v>0</v>
      </c>
      <c r="JW76" s="20">
        <v>4</v>
      </c>
      <c r="JX76" s="20">
        <v>2</v>
      </c>
      <c r="JY76" s="20">
        <v>0</v>
      </c>
      <c r="JZ76" s="20">
        <v>4</v>
      </c>
      <c r="KA76" s="20">
        <v>2</v>
      </c>
      <c r="KB76" s="20">
        <v>0</v>
      </c>
      <c r="KC76" s="20">
        <v>0</v>
      </c>
      <c r="KD76" s="20">
        <v>2</v>
      </c>
      <c r="KE76" s="20">
        <v>0</v>
      </c>
      <c r="KF76" s="20">
        <v>4</v>
      </c>
      <c r="KG76" s="20">
        <v>0</v>
      </c>
      <c r="KH76" s="20">
        <v>0</v>
      </c>
      <c r="KI76" s="20">
        <v>0</v>
      </c>
      <c r="KJ76" s="20">
        <v>0</v>
      </c>
      <c r="KK76" s="20">
        <v>4</v>
      </c>
      <c r="KL76" s="20">
        <v>2</v>
      </c>
      <c r="KM76" s="20">
        <v>0</v>
      </c>
      <c r="KN76" s="20">
        <v>2</v>
      </c>
      <c r="KO76" s="20">
        <v>0</v>
      </c>
      <c r="KP76" s="20">
        <v>0</v>
      </c>
      <c r="KQ76" s="20">
        <v>0</v>
      </c>
      <c r="KR76" s="20">
        <v>0</v>
      </c>
      <c r="KS76" s="20">
        <v>0</v>
      </c>
      <c r="KU76" s="26" t="s">
        <v>439</v>
      </c>
      <c r="KV76" s="20">
        <v>0</v>
      </c>
      <c r="KW76" s="20">
        <v>2</v>
      </c>
      <c r="KX76" s="20">
        <v>4</v>
      </c>
      <c r="KY76" s="20">
        <v>0</v>
      </c>
      <c r="KZ76" s="20">
        <v>4</v>
      </c>
      <c r="LA76" s="20">
        <v>0</v>
      </c>
      <c r="LB76" s="20">
        <v>0</v>
      </c>
      <c r="LC76" s="20">
        <v>0</v>
      </c>
      <c r="LD76" s="20">
        <v>2</v>
      </c>
      <c r="LE76" s="20">
        <v>0</v>
      </c>
      <c r="LF76" s="20">
        <v>0</v>
      </c>
      <c r="LG76" s="20">
        <v>4</v>
      </c>
      <c r="LH76" s="20">
        <v>0</v>
      </c>
      <c r="LI76" s="20">
        <v>2</v>
      </c>
      <c r="LJ76" s="20">
        <v>0</v>
      </c>
      <c r="LK76" s="20">
        <v>2</v>
      </c>
      <c r="LL76" s="20">
        <v>0</v>
      </c>
      <c r="LM76" s="20">
        <v>0</v>
      </c>
      <c r="LN76" s="20">
        <v>0</v>
      </c>
      <c r="LO76" s="20">
        <v>0</v>
      </c>
      <c r="LP76" s="20">
        <v>2</v>
      </c>
      <c r="LQ76" s="20">
        <v>0</v>
      </c>
      <c r="LR76" s="20">
        <v>0</v>
      </c>
      <c r="LS76" s="20">
        <v>0</v>
      </c>
      <c r="LT76" s="20">
        <v>0</v>
      </c>
      <c r="LU76" s="20">
        <v>0</v>
      </c>
      <c r="LW76" s="26" t="s">
        <v>439</v>
      </c>
      <c r="LX76" s="20">
        <v>0</v>
      </c>
      <c r="LY76" s="20">
        <v>0</v>
      </c>
      <c r="LZ76" s="20">
        <v>4</v>
      </c>
      <c r="MA76" s="20">
        <v>0</v>
      </c>
      <c r="MB76" s="20">
        <v>2</v>
      </c>
      <c r="MC76" s="20">
        <v>4</v>
      </c>
      <c r="MD76" s="20">
        <v>0</v>
      </c>
      <c r="ME76" s="20">
        <v>2</v>
      </c>
      <c r="MF76" s="20">
        <v>4</v>
      </c>
      <c r="MG76" s="20">
        <v>0</v>
      </c>
      <c r="MH76" s="20">
        <v>0</v>
      </c>
      <c r="MI76" s="20">
        <v>0</v>
      </c>
      <c r="MJ76" s="20">
        <v>0</v>
      </c>
      <c r="MK76" s="20">
        <v>0</v>
      </c>
      <c r="ML76" s="20">
        <v>0</v>
      </c>
      <c r="MM76" s="20">
        <v>2</v>
      </c>
      <c r="MN76" s="20">
        <v>0</v>
      </c>
      <c r="MO76" s="20">
        <v>0</v>
      </c>
      <c r="MP76" s="20">
        <v>2</v>
      </c>
      <c r="MQ76" s="20">
        <v>0</v>
      </c>
      <c r="MR76" s="20">
        <v>0</v>
      </c>
      <c r="MS76" s="20">
        <v>2</v>
      </c>
      <c r="MT76" s="20">
        <v>0</v>
      </c>
      <c r="MU76" s="20">
        <v>0</v>
      </c>
      <c r="MV76" s="20">
        <v>0</v>
      </c>
      <c r="MW76" s="20">
        <v>0</v>
      </c>
      <c r="MY76" s="21" t="s">
        <v>439</v>
      </c>
      <c r="MZ76" s="21">
        <v>0</v>
      </c>
      <c r="NA76" s="21">
        <v>0</v>
      </c>
      <c r="NB76" s="21">
        <v>2</v>
      </c>
      <c r="NC76" s="21">
        <v>0</v>
      </c>
      <c r="ND76" s="21">
        <v>4</v>
      </c>
      <c r="NE76" s="21">
        <v>0</v>
      </c>
      <c r="NF76" s="21">
        <v>2</v>
      </c>
      <c r="NG76" s="21">
        <v>2</v>
      </c>
      <c r="NH76" s="21">
        <v>4</v>
      </c>
      <c r="NI76" s="21">
        <v>0</v>
      </c>
      <c r="NJ76" s="21">
        <v>0</v>
      </c>
      <c r="NK76" s="21">
        <v>2</v>
      </c>
      <c r="NL76" s="21">
        <v>4</v>
      </c>
      <c r="NM76" s="21">
        <v>0</v>
      </c>
      <c r="NN76" s="21">
        <v>0</v>
      </c>
      <c r="NO76" s="21">
        <v>0</v>
      </c>
      <c r="NP76" s="21">
        <v>0</v>
      </c>
      <c r="NQ76" s="21">
        <v>0</v>
      </c>
      <c r="NR76" s="21">
        <v>0</v>
      </c>
      <c r="NS76" s="21">
        <v>0</v>
      </c>
      <c r="NT76" s="21">
        <v>0</v>
      </c>
      <c r="NU76" s="21">
        <v>0</v>
      </c>
      <c r="NV76" s="21">
        <v>0</v>
      </c>
      <c r="NW76" s="21">
        <v>0</v>
      </c>
      <c r="NX76" s="21">
        <v>0</v>
      </c>
      <c r="NY76" s="21">
        <v>0</v>
      </c>
    </row>
    <row r="77" spans="1:389" ht="51.75" x14ac:dyDescent="0.25">
      <c r="A77" s="3" t="s">
        <v>1423</v>
      </c>
      <c r="B77" s="5"/>
      <c r="C77" s="3" t="s">
        <v>1424</v>
      </c>
      <c r="D77" s="4"/>
      <c r="E77" s="4"/>
      <c r="F77" s="4"/>
      <c r="G77" s="4"/>
      <c r="H77" s="4"/>
      <c r="I77" s="4"/>
      <c r="J77" s="4"/>
      <c r="K77" s="4"/>
      <c r="L77" s="359" t="str">
        <f>IF(E81="vertical","CONSTRUCTION DS-V4N",IF(E81="horizontal","CONSTRUCTION DS-H4N"))</f>
        <v>CONSTRUCTION DS-V4N</v>
      </c>
      <c r="M77" s="359"/>
      <c r="N77" s="359"/>
      <c r="O77" s="359"/>
      <c r="P77" s="359"/>
      <c r="Q77" s="359"/>
      <c r="R77" s="359"/>
      <c r="S77" s="359"/>
      <c r="T77" s="359"/>
      <c r="U77" s="359"/>
      <c r="V77" s="20"/>
      <c r="W77" s="20"/>
      <c r="X77" s="25">
        <f t="shared" si="72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9,$BB$2:$CA$2,0),MATCH($W$65,$AH$22:$AH$47,0)))*C89</f>
        <v>0</v>
      </c>
      <c r="Z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9,$BB$2:$CA$2,0),MATCH($W$65,$AH$22:$AH$47,0)))*C89</f>
        <v>0</v>
      </c>
      <c r="AA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9,$BB$2:$CA$2,0),MATCH($W$65,$AH$22:$AH$47,0)))*C89</f>
        <v>0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9,$BB$2:$CA$2,0),MATCH($W$65,$AH$22:$AH$47,0)))*C89</f>
        <v>0</v>
      </c>
      <c r="AC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9,$BB$2:$CA$2,0),MATCH($W$65,$AH$22:$AH$47,0)))*C89</f>
        <v>0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9,$BB$2:$CA$2,0),MATCH($W$65,$AH$22:$AH$47,0)))*C89</f>
        <v>0</v>
      </c>
      <c r="AE77" s="20"/>
      <c r="AF77" s="20"/>
      <c r="AG77" s="20"/>
      <c r="AH77" s="20"/>
      <c r="AI77" s="20"/>
      <c r="AJ77" s="20"/>
      <c r="AK77" s="20"/>
      <c r="AL77" s="20">
        <f t="shared" si="73"/>
        <v>0</v>
      </c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1" t="s">
        <v>95</v>
      </c>
      <c r="BB77" s="21">
        <v>0</v>
      </c>
      <c r="BC77" s="21">
        <v>2</v>
      </c>
      <c r="BD77" s="21">
        <v>0</v>
      </c>
      <c r="BE77" s="21">
        <v>0</v>
      </c>
      <c r="BF77" s="21">
        <v>0</v>
      </c>
      <c r="BG77" s="21">
        <v>0</v>
      </c>
      <c r="BH77" s="21">
        <v>0</v>
      </c>
      <c r="BI77" s="21">
        <v>2</v>
      </c>
      <c r="BJ77" s="21">
        <v>0</v>
      </c>
      <c r="BK77" s="21">
        <v>0</v>
      </c>
      <c r="BL77" s="21">
        <v>0</v>
      </c>
      <c r="BM77" s="21">
        <v>0</v>
      </c>
      <c r="BN77" s="21">
        <v>0</v>
      </c>
      <c r="BO77" s="21">
        <v>0</v>
      </c>
      <c r="BP77" s="21">
        <v>4</v>
      </c>
      <c r="BQ77" s="21">
        <v>2</v>
      </c>
      <c r="BR77" s="21">
        <v>0</v>
      </c>
      <c r="BS77" s="21">
        <v>0</v>
      </c>
      <c r="BT77" s="21">
        <v>0</v>
      </c>
      <c r="BU77" s="21">
        <v>4</v>
      </c>
      <c r="BV77" s="21">
        <v>2</v>
      </c>
      <c r="BW77" s="21">
        <v>0</v>
      </c>
      <c r="BX77" s="21">
        <v>4</v>
      </c>
      <c r="BY77" s="21">
        <v>0</v>
      </c>
      <c r="BZ77" s="21">
        <v>0</v>
      </c>
      <c r="CA77" s="21">
        <v>2</v>
      </c>
      <c r="DA77" s="54"/>
      <c r="DB77" s="54"/>
      <c r="DC77" s="54"/>
      <c r="DD77" s="20"/>
      <c r="DE77" s="20"/>
      <c r="DF77" s="20"/>
      <c r="DG77" s="20"/>
      <c r="DH77" s="20"/>
      <c r="DI77" s="20"/>
      <c r="DJ77" s="20"/>
      <c r="DK77" s="20"/>
      <c r="DL77" s="20"/>
      <c r="DM77" s="20"/>
      <c r="DN77" s="20"/>
      <c r="DO77" s="20"/>
      <c r="DP77" s="20"/>
      <c r="DQ77" s="20"/>
      <c r="DR77" s="20"/>
      <c r="DS77" s="20"/>
      <c r="DT77" s="20"/>
      <c r="DU77" s="20"/>
      <c r="DV77" s="20"/>
      <c r="DW77" s="20"/>
      <c r="DX77" s="20"/>
      <c r="DY77" s="20"/>
      <c r="DZ77" s="20"/>
      <c r="EA77" s="20"/>
      <c r="EB77" s="20" t="s">
        <v>95</v>
      </c>
      <c r="EC77" s="20">
        <v>0</v>
      </c>
      <c r="ED77" s="20">
        <v>0</v>
      </c>
      <c r="EE77" s="20">
        <v>0</v>
      </c>
      <c r="EF77" s="20">
        <v>0</v>
      </c>
      <c r="EG77" s="20">
        <v>2</v>
      </c>
      <c r="EH77" s="20">
        <v>0</v>
      </c>
      <c r="EI77" s="20">
        <v>0</v>
      </c>
      <c r="EJ77" s="20">
        <v>0</v>
      </c>
      <c r="EK77" s="20">
        <v>0</v>
      </c>
      <c r="EL77" s="20">
        <v>4</v>
      </c>
      <c r="EM77" s="20">
        <v>0</v>
      </c>
      <c r="EN77" s="20">
        <v>2</v>
      </c>
      <c r="EO77" s="20">
        <v>0</v>
      </c>
      <c r="EP77" s="20">
        <v>0</v>
      </c>
      <c r="EQ77" s="20">
        <v>0</v>
      </c>
      <c r="ER77" s="20">
        <v>0</v>
      </c>
      <c r="ES77" s="20">
        <v>2</v>
      </c>
      <c r="ET77" s="20">
        <v>0</v>
      </c>
      <c r="EU77" s="20">
        <v>0</v>
      </c>
      <c r="EV77" s="20">
        <v>0</v>
      </c>
      <c r="EW77" s="20">
        <v>0</v>
      </c>
      <c r="EX77" s="20">
        <v>0</v>
      </c>
      <c r="EY77" s="20">
        <v>2</v>
      </c>
      <c r="EZ77" s="20">
        <v>0</v>
      </c>
      <c r="FA77" s="20">
        <v>0</v>
      </c>
      <c r="FB77" s="20">
        <v>0</v>
      </c>
      <c r="FC77" s="20">
        <v>0</v>
      </c>
      <c r="FD77" s="20">
        <v>0</v>
      </c>
      <c r="FE77" s="20">
        <v>0</v>
      </c>
      <c r="FF77" s="20">
        <v>0</v>
      </c>
      <c r="FG77" s="20">
        <v>0</v>
      </c>
      <c r="FH77" s="20">
        <v>0</v>
      </c>
      <c r="FI77" s="20">
        <v>4</v>
      </c>
      <c r="FJ77" s="20">
        <v>0</v>
      </c>
      <c r="FK77" s="20">
        <v>0</v>
      </c>
      <c r="FL77" s="20">
        <v>0</v>
      </c>
      <c r="FM77" s="20">
        <v>2</v>
      </c>
      <c r="FN77" s="20">
        <v>0</v>
      </c>
      <c r="FO77" s="20">
        <v>0</v>
      </c>
      <c r="FP77" s="20">
        <v>0</v>
      </c>
      <c r="FQ77" s="20">
        <v>0</v>
      </c>
      <c r="FR77" s="20">
        <v>2</v>
      </c>
      <c r="FS77" s="20">
        <v>0</v>
      </c>
      <c r="FT77" s="20">
        <v>2</v>
      </c>
      <c r="FU77" s="20">
        <v>0</v>
      </c>
      <c r="FV77" s="20">
        <v>0</v>
      </c>
      <c r="FW77" s="20">
        <v>0</v>
      </c>
      <c r="FX77" s="20">
        <v>0</v>
      </c>
      <c r="FY77" s="20">
        <v>2</v>
      </c>
      <c r="FZ77" s="20">
        <v>0</v>
      </c>
      <c r="GA77" s="20">
        <v>0</v>
      </c>
      <c r="GC77" s="20"/>
      <c r="GD77" s="20"/>
      <c r="GE77" s="20" t="s">
        <v>95</v>
      </c>
      <c r="GF77" s="20">
        <v>0</v>
      </c>
      <c r="GG77" s="20">
        <v>2</v>
      </c>
      <c r="GH77" s="20">
        <v>0</v>
      </c>
      <c r="GI77" s="20">
        <v>0</v>
      </c>
      <c r="GJ77" s="20">
        <v>0</v>
      </c>
      <c r="GK77" s="20">
        <v>2</v>
      </c>
      <c r="GL77" s="20">
        <v>0</v>
      </c>
      <c r="GM77" s="20">
        <v>0</v>
      </c>
      <c r="GN77" s="20">
        <v>4</v>
      </c>
      <c r="GO77" s="20">
        <v>0</v>
      </c>
      <c r="GP77" s="20">
        <v>0</v>
      </c>
      <c r="GQ77" s="20">
        <v>4</v>
      </c>
      <c r="GR77" s="20">
        <v>0</v>
      </c>
      <c r="GS77" s="20">
        <v>2</v>
      </c>
      <c r="GT77" s="20">
        <v>0</v>
      </c>
      <c r="GU77" s="20">
        <v>0</v>
      </c>
      <c r="GV77" s="20">
        <v>2</v>
      </c>
      <c r="GW77" s="20">
        <v>0</v>
      </c>
      <c r="GX77" s="20">
        <v>0</v>
      </c>
      <c r="GY77" s="20">
        <v>2</v>
      </c>
      <c r="GZ77" s="20">
        <v>0</v>
      </c>
      <c r="HA77" s="20">
        <v>0</v>
      </c>
      <c r="HB77" s="20">
        <v>4</v>
      </c>
      <c r="HC77" s="20">
        <v>0</v>
      </c>
      <c r="HD77" s="20">
        <v>0</v>
      </c>
      <c r="HE77" s="20">
        <v>0</v>
      </c>
      <c r="HF77" s="20">
        <v>0</v>
      </c>
      <c r="HG77" s="20">
        <v>2</v>
      </c>
      <c r="HH77" s="20">
        <v>0</v>
      </c>
      <c r="HI77" s="20">
        <v>0</v>
      </c>
      <c r="HJ77" s="20">
        <v>2</v>
      </c>
      <c r="HK77" s="20">
        <v>0</v>
      </c>
      <c r="HL77" s="20">
        <v>2</v>
      </c>
      <c r="HM77" s="20">
        <v>0</v>
      </c>
      <c r="HN77" s="20">
        <v>0</v>
      </c>
      <c r="HO77" s="20">
        <v>0</v>
      </c>
      <c r="HP77" s="20">
        <v>0</v>
      </c>
      <c r="HQ77" s="20">
        <v>0</v>
      </c>
      <c r="HR77" s="20">
        <v>2</v>
      </c>
      <c r="HS77" s="20">
        <v>0</v>
      </c>
      <c r="HT77" s="20">
        <v>0</v>
      </c>
      <c r="HU77" s="20">
        <v>2</v>
      </c>
      <c r="HV77" s="20">
        <v>0</v>
      </c>
      <c r="HW77" s="20">
        <v>0</v>
      </c>
      <c r="HX77" s="20">
        <v>0</v>
      </c>
      <c r="HY77" s="20">
        <v>0</v>
      </c>
      <c r="HZ77" s="20">
        <v>0</v>
      </c>
      <c r="IA77" s="20">
        <v>0</v>
      </c>
      <c r="IB77" s="20">
        <v>0</v>
      </c>
      <c r="IC77" s="20">
        <v>0</v>
      </c>
      <c r="ID77" s="20">
        <v>0</v>
      </c>
      <c r="JI77" s="26" t="s">
        <v>127</v>
      </c>
      <c r="JJ77" s="27">
        <v>1.1499999999999999</v>
      </c>
      <c r="JK77" s="27">
        <v>2.1</v>
      </c>
      <c r="JL77" s="27">
        <v>2.2000000000000002</v>
      </c>
      <c r="JM77" s="27">
        <v>2.4</v>
      </c>
      <c r="JN77" s="27">
        <v>3.15</v>
      </c>
      <c r="JO77" s="27">
        <v>3.3</v>
      </c>
      <c r="JP77" s="27">
        <v>3.6</v>
      </c>
      <c r="JQ77" s="27">
        <v>4.4000000000000004</v>
      </c>
      <c r="JS77" s="26" t="s">
        <v>440</v>
      </c>
      <c r="JT77" s="20">
        <v>0</v>
      </c>
      <c r="JU77" s="20">
        <v>0</v>
      </c>
      <c r="JV77" s="20">
        <v>0</v>
      </c>
      <c r="JW77" s="20">
        <v>0</v>
      </c>
      <c r="JX77" s="20">
        <v>0</v>
      </c>
      <c r="JY77" s="20">
        <v>0</v>
      </c>
      <c r="JZ77" s="20">
        <v>0</v>
      </c>
      <c r="KA77" s="20">
        <v>0</v>
      </c>
      <c r="KB77" s="20">
        <v>0</v>
      </c>
      <c r="KC77" s="20">
        <v>4</v>
      </c>
      <c r="KD77" s="20">
        <v>0</v>
      </c>
      <c r="KE77" s="20">
        <v>0</v>
      </c>
      <c r="KF77" s="20">
        <v>0</v>
      </c>
      <c r="KG77" s="20">
        <v>2</v>
      </c>
      <c r="KH77" s="20">
        <v>0</v>
      </c>
      <c r="KI77" s="20">
        <v>0</v>
      </c>
      <c r="KJ77" s="20">
        <v>0</v>
      </c>
      <c r="KK77" s="20">
        <v>0</v>
      </c>
      <c r="KL77" s="20">
        <v>0</v>
      </c>
      <c r="KM77" s="20">
        <v>0</v>
      </c>
      <c r="KN77" s="20">
        <v>2</v>
      </c>
      <c r="KO77" s="20">
        <v>2</v>
      </c>
      <c r="KP77" s="20">
        <v>0</v>
      </c>
      <c r="KQ77" s="20">
        <v>4</v>
      </c>
      <c r="KR77" s="20">
        <v>0</v>
      </c>
      <c r="KS77" s="20">
        <v>0</v>
      </c>
      <c r="KU77" s="26" t="s">
        <v>440</v>
      </c>
      <c r="KV77" s="20">
        <v>0</v>
      </c>
      <c r="KW77" s="20">
        <v>0</v>
      </c>
      <c r="KX77" s="20">
        <v>0</v>
      </c>
      <c r="KY77" s="20">
        <v>4</v>
      </c>
      <c r="KZ77" s="20">
        <v>0</v>
      </c>
      <c r="LA77" s="20">
        <v>0</v>
      </c>
      <c r="LB77" s="20">
        <v>4</v>
      </c>
      <c r="LC77" s="20">
        <v>0</v>
      </c>
      <c r="LD77" s="20">
        <v>0</v>
      </c>
      <c r="LE77" s="20">
        <v>0</v>
      </c>
      <c r="LF77" s="20">
        <v>2</v>
      </c>
      <c r="LG77" s="20">
        <v>0</v>
      </c>
      <c r="LH77" s="20">
        <v>0</v>
      </c>
      <c r="LI77" s="20">
        <v>2</v>
      </c>
      <c r="LJ77" s="20">
        <v>0</v>
      </c>
      <c r="LK77" s="20">
        <v>0</v>
      </c>
      <c r="LL77" s="20">
        <v>0</v>
      </c>
      <c r="LM77" s="20">
        <v>2</v>
      </c>
      <c r="LN77" s="20">
        <v>0</v>
      </c>
      <c r="LO77" s="20">
        <v>0</v>
      </c>
      <c r="LP77" s="20">
        <v>0</v>
      </c>
      <c r="LQ77" s="20">
        <v>0</v>
      </c>
      <c r="LR77" s="20">
        <v>4</v>
      </c>
      <c r="LS77" s="20">
        <v>0</v>
      </c>
      <c r="LT77" s="20">
        <v>0</v>
      </c>
      <c r="LU77" s="20">
        <v>0</v>
      </c>
      <c r="LW77" s="26" t="s">
        <v>440</v>
      </c>
      <c r="LX77" s="20">
        <v>0</v>
      </c>
      <c r="LY77" s="20">
        <v>2</v>
      </c>
      <c r="LZ77" s="20">
        <v>0</v>
      </c>
      <c r="MA77" s="20">
        <v>0</v>
      </c>
      <c r="MB77" s="20">
        <v>0</v>
      </c>
      <c r="MC77" s="20">
        <v>0</v>
      </c>
      <c r="MD77" s="20">
        <v>0</v>
      </c>
      <c r="ME77" s="20">
        <v>0</v>
      </c>
      <c r="MF77" s="20">
        <v>0</v>
      </c>
      <c r="MG77" s="20">
        <v>2</v>
      </c>
      <c r="MH77" s="20">
        <v>4</v>
      </c>
      <c r="MI77" s="20">
        <v>0</v>
      </c>
      <c r="MJ77" s="20">
        <v>2</v>
      </c>
      <c r="MK77" s="20">
        <v>4</v>
      </c>
      <c r="ML77" s="20">
        <v>0</v>
      </c>
      <c r="MM77" s="20">
        <v>0</v>
      </c>
      <c r="MN77" s="20">
        <v>4</v>
      </c>
      <c r="MO77" s="20">
        <v>0</v>
      </c>
      <c r="MP77" s="20">
        <v>0</v>
      </c>
      <c r="MQ77" s="20">
        <v>0</v>
      </c>
      <c r="MR77" s="20">
        <v>0</v>
      </c>
      <c r="MS77" s="20">
        <v>0</v>
      </c>
      <c r="MT77" s="20">
        <v>0</v>
      </c>
      <c r="MU77" s="20">
        <v>0</v>
      </c>
      <c r="MV77" s="20">
        <v>2</v>
      </c>
      <c r="MW77" s="20">
        <v>0</v>
      </c>
      <c r="MY77" s="21" t="s">
        <v>440</v>
      </c>
      <c r="MZ77" s="21">
        <v>0</v>
      </c>
      <c r="NA77" s="21">
        <v>0</v>
      </c>
      <c r="NB77" s="21">
        <v>0</v>
      </c>
      <c r="NC77" s="21">
        <v>4</v>
      </c>
      <c r="ND77" s="21">
        <v>0</v>
      </c>
      <c r="NE77" s="21">
        <v>0</v>
      </c>
      <c r="NF77" s="21">
        <v>0</v>
      </c>
      <c r="NG77" s="21">
        <v>0</v>
      </c>
      <c r="NH77" s="21">
        <v>0</v>
      </c>
      <c r="NI77" s="21">
        <v>0</v>
      </c>
      <c r="NJ77" s="21">
        <v>0</v>
      </c>
      <c r="NK77" s="21">
        <v>0</v>
      </c>
      <c r="NL77" s="21">
        <v>0</v>
      </c>
      <c r="NM77" s="21">
        <v>0</v>
      </c>
      <c r="NN77" s="21">
        <v>0</v>
      </c>
      <c r="NO77" s="21">
        <v>2</v>
      </c>
      <c r="NP77" s="21">
        <v>2</v>
      </c>
      <c r="NQ77" s="21">
        <v>0</v>
      </c>
      <c r="NR77" s="21">
        <v>0</v>
      </c>
      <c r="NS77" s="21">
        <v>2</v>
      </c>
      <c r="NT77" s="21">
        <v>2</v>
      </c>
      <c r="NU77" s="21">
        <v>2</v>
      </c>
      <c r="NV77" s="21">
        <v>0</v>
      </c>
      <c r="NW77" s="21">
        <v>0</v>
      </c>
      <c r="NX77" s="21">
        <v>2</v>
      </c>
      <c r="NY77" s="21">
        <v>0</v>
      </c>
    </row>
    <row r="78" spans="1:389" x14ac:dyDescent="0.25">
      <c r="A78" s="8"/>
      <c r="B78" s="5" t="s">
        <v>87</v>
      </c>
      <c r="C78" s="8"/>
      <c r="D78" s="4"/>
      <c r="E78" s="4"/>
      <c r="F78" s="4"/>
      <c r="G78" s="4"/>
      <c r="H78" s="4"/>
      <c r="I78" s="4"/>
      <c r="J78" s="4"/>
      <c r="K78" s="4"/>
      <c r="L78" s="5" t="s">
        <v>76</v>
      </c>
      <c r="M78" s="5" t="s">
        <v>1334</v>
      </c>
      <c r="N78" s="5" t="s">
        <v>1338</v>
      </c>
      <c r="O78" s="5" t="s">
        <v>1425</v>
      </c>
      <c r="P78" s="5" t="s">
        <v>1339</v>
      </c>
      <c r="Q78" s="5" t="s">
        <v>1426</v>
      </c>
      <c r="R78" s="5" t="s">
        <v>1427</v>
      </c>
      <c r="S78" s="5" t="s">
        <v>1428</v>
      </c>
      <c r="T78" s="5" t="s">
        <v>1429</v>
      </c>
      <c r="U78" s="5" t="s">
        <v>1337</v>
      </c>
      <c r="V78" s="20"/>
      <c r="W78" s="20"/>
      <c r="X78" s="25">
        <f t="shared" si="72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0,$BB$2:$CA$2,0),MATCH($W$65,$AH$22:$AH$47,0)))*C90</f>
        <v>0</v>
      </c>
      <c r="Z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0,$BB$2:$CA$2,0),MATCH($W$65,$AH$22:$AH$47,0)))*C90</f>
        <v>0</v>
      </c>
      <c r="AA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0,$BB$2:$CA$2,0),MATCH($W$65,$AH$22:$AH$47,0)))*C90</f>
        <v>0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0,$BB$2:$CA$2,0),MATCH($W$65,$AH$22:$AH$47,0)))*C90</f>
        <v>0</v>
      </c>
      <c r="AC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0,$BB$2:$CA$2,0),MATCH($W$65,$AH$22:$AH$47,0)))*C90</f>
        <v>0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0,$BB$2:$CA$2,0),MATCH($W$65,$AH$22:$AH$47,0)))*C90</f>
        <v>0</v>
      </c>
      <c r="AE78" s="20"/>
      <c r="AF78" s="20"/>
      <c r="AG78" s="20"/>
      <c r="AH78" s="20"/>
      <c r="AI78" s="20"/>
      <c r="AJ78" s="20"/>
      <c r="AK78" s="20"/>
      <c r="AL78" s="20">
        <f t="shared" si="73"/>
        <v>0</v>
      </c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1" t="s">
        <v>15</v>
      </c>
      <c r="BB78" s="21">
        <v>0</v>
      </c>
      <c r="BC78" s="21">
        <v>0</v>
      </c>
      <c r="BD78" s="21">
        <v>2</v>
      </c>
      <c r="BE78" s="21">
        <v>0</v>
      </c>
      <c r="BF78" s="21">
        <v>2</v>
      </c>
      <c r="BG78" s="21">
        <v>4</v>
      </c>
      <c r="BH78" s="21">
        <v>4</v>
      </c>
      <c r="BI78" s="21">
        <v>2</v>
      </c>
      <c r="BJ78" s="21">
        <v>0</v>
      </c>
      <c r="BK78" s="21">
        <v>0</v>
      </c>
      <c r="BL78" s="21">
        <v>8</v>
      </c>
      <c r="BM78" s="21">
        <v>6</v>
      </c>
      <c r="BN78" s="21">
        <v>8</v>
      </c>
      <c r="BO78" s="21">
        <v>6</v>
      </c>
      <c r="BP78" s="21">
        <v>4</v>
      </c>
      <c r="BQ78" s="21">
        <v>2</v>
      </c>
      <c r="BR78" s="21">
        <v>2</v>
      </c>
      <c r="BS78" s="21">
        <v>2</v>
      </c>
      <c r="BT78" s="21">
        <v>12</v>
      </c>
      <c r="BU78" s="21">
        <v>10</v>
      </c>
      <c r="BV78" s="21">
        <v>8</v>
      </c>
      <c r="BW78" s="21">
        <v>8</v>
      </c>
      <c r="BX78" s="21">
        <v>8</v>
      </c>
      <c r="BY78" s="21">
        <v>18</v>
      </c>
      <c r="BZ78" s="21">
        <v>2</v>
      </c>
      <c r="CA78" s="21">
        <v>14</v>
      </c>
      <c r="DA78" s="54"/>
      <c r="DB78" s="54"/>
      <c r="DC78" s="54"/>
      <c r="DD78" s="20" t="s">
        <v>395</v>
      </c>
      <c r="DE78" s="20">
        <v>0</v>
      </c>
      <c r="DF78" s="20">
        <v>1</v>
      </c>
      <c r="DG78" s="20">
        <v>2</v>
      </c>
      <c r="DH78" s="20">
        <v>3</v>
      </c>
      <c r="DI78" s="20">
        <v>4</v>
      </c>
      <c r="DJ78" s="20">
        <v>5</v>
      </c>
      <c r="DK78" s="20">
        <v>6</v>
      </c>
      <c r="DL78" s="20">
        <v>7</v>
      </c>
      <c r="DM78" s="20">
        <v>8</v>
      </c>
      <c r="DN78" s="20">
        <v>9</v>
      </c>
      <c r="DO78" s="20">
        <v>10</v>
      </c>
      <c r="DP78" s="20">
        <v>11</v>
      </c>
      <c r="DQ78" s="20">
        <v>12</v>
      </c>
      <c r="DR78" s="20">
        <v>13</v>
      </c>
      <c r="DS78" s="20">
        <v>14</v>
      </c>
      <c r="DT78" s="20">
        <v>15</v>
      </c>
      <c r="DU78" s="20">
        <v>16</v>
      </c>
      <c r="DV78" s="20">
        <v>17</v>
      </c>
      <c r="DW78" s="20">
        <v>18</v>
      </c>
      <c r="DX78" s="20">
        <v>19</v>
      </c>
      <c r="DY78" s="20">
        <v>20</v>
      </c>
      <c r="DZ78" s="20"/>
      <c r="EA78" s="20"/>
      <c r="EB78" s="20" t="s">
        <v>15</v>
      </c>
      <c r="EC78" s="20">
        <v>0</v>
      </c>
      <c r="ED78" s="20">
        <v>0</v>
      </c>
      <c r="EE78" s="20">
        <v>0</v>
      </c>
      <c r="EF78" s="20">
        <v>4</v>
      </c>
      <c r="EG78" s="20">
        <v>0</v>
      </c>
      <c r="EH78" s="20">
        <v>6</v>
      </c>
      <c r="EI78" s="20">
        <v>6</v>
      </c>
      <c r="EJ78" s="20">
        <v>0</v>
      </c>
      <c r="EK78" s="20">
        <v>2</v>
      </c>
      <c r="EL78" s="20">
        <v>8</v>
      </c>
      <c r="EM78" s="20">
        <v>12</v>
      </c>
      <c r="EN78" s="20">
        <v>0</v>
      </c>
      <c r="EO78" s="20">
        <v>8</v>
      </c>
      <c r="EP78" s="20">
        <v>8</v>
      </c>
      <c r="EQ78" s="20">
        <v>0</v>
      </c>
      <c r="ER78" s="20">
        <v>18</v>
      </c>
      <c r="ES78" s="20">
        <v>6</v>
      </c>
      <c r="ET78" s="20">
        <v>12</v>
      </c>
      <c r="EU78" s="20">
        <v>14</v>
      </c>
      <c r="EV78" s="20">
        <v>6</v>
      </c>
      <c r="EW78" s="20">
        <v>24</v>
      </c>
      <c r="EX78" s="20">
        <v>0</v>
      </c>
      <c r="EY78" s="20">
        <v>8</v>
      </c>
      <c r="EZ78" s="20">
        <v>20</v>
      </c>
      <c r="FA78" s="20">
        <v>12</v>
      </c>
      <c r="FB78" s="20">
        <v>30</v>
      </c>
      <c r="FC78" s="20">
        <v>6</v>
      </c>
      <c r="FD78" s="20">
        <v>24</v>
      </c>
      <c r="FE78" s="20">
        <v>0</v>
      </c>
      <c r="FF78" s="20">
        <v>18</v>
      </c>
      <c r="FG78" s="20">
        <v>36</v>
      </c>
      <c r="FH78" s="20">
        <v>12</v>
      </c>
      <c r="FI78" s="20">
        <v>8</v>
      </c>
      <c r="FJ78" s="20">
        <v>6</v>
      </c>
      <c r="FK78" s="20">
        <v>24</v>
      </c>
      <c r="FL78" s="20">
        <v>0</v>
      </c>
      <c r="FM78" s="20">
        <v>2</v>
      </c>
      <c r="FN78" s="20">
        <v>0</v>
      </c>
      <c r="FO78" s="20">
        <v>12</v>
      </c>
      <c r="FP78" s="20">
        <v>30</v>
      </c>
      <c r="FQ78" s="20">
        <v>4</v>
      </c>
      <c r="FR78" s="20">
        <v>8</v>
      </c>
      <c r="FS78" s="20">
        <v>0</v>
      </c>
      <c r="FT78" s="20">
        <v>2</v>
      </c>
      <c r="FU78" s="20">
        <v>0</v>
      </c>
      <c r="FV78" s="20">
        <v>10</v>
      </c>
      <c r="FW78" s="20">
        <v>30</v>
      </c>
      <c r="FX78" s="20">
        <v>4</v>
      </c>
      <c r="FY78" s="20">
        <v>8</v>
      </c>
      <c r="FZ78" s="20">
        <v>0</v>
      </c>
      <c r="GA78" s="20">
        <v>16</v>
      </c>
      <c r="GC78" s="20"/>
      <c r="GD78" s="20"/>
      <c r="GE78" s="20" t="s">
        <v>15</v>
      </c>
      <c r="GF78" s="20">
        <v>0</v>
      </c>
      <c r="GG78" s="20">
        <v>0</v>
      </c>
      <c r="GH78" s="20">
        <v>2</v>
      </c>
      <c r="GI78" s="20">
        <v>2</v>
      </c>
      <c r="GJ78" s="20">
        <v>2</v>
      </c>
      <c r="GK78" s="20">
        <v>2</v>
      </c>
      <c r="GL78" s="20">
        <v>4</v>
      </c>
      <c r="GM78" s="20">
        <v>4</v>
      </c>
      <c r="GN78" s="20">
        <v>6</v>
      </c>
      <c r="GO78" s="20">
        <v>8</v>
      </c>
      <c r="GP78" s="20">
        <v>6</v>
      </c>
      <c r="GQ78" s="20">
        <v>8</v>
      </c>
      <c r="GR78" s="20">
        <v>12</v>
      </c>
      <c r="GS78" s="20">
        <v>10</v>
      </c>
      <c r="GT78" s="20">
        <v>8</v>
      </c>
      <c r="GU78" s="20">
        <v>12</v>
      </c>
      <c r="GV78" s="20">
        <v>12</v>
      </c>
      <c r="GW78" s="20">
        <v>0</v>
      </c>
      <c r="GX78" s="20">
        <v>14</v>
      </c>
      <c r="GY78" s="20">
        <v>14</v>
      </c>
      <c r="GZ78" s="20">
        <v>2</v>
      </c>
      <c r="HA78" s="20">
        <v>16</v>
      </c>
      <c r="HB78" s="20">
        <v>8</v>
      </c>
      <c r="HC78" s="20">
        <v>4</v>
      </c>
      <c r="HD78" s="20">
        <v>18</v>
      </c>
      <c r="HE78" s="20">
        <v>34</v>
      </c>
      <c r="HF78" s="20">
        <v>6</v>
      </c>
      <c r="HG78" s="20">
        <v>6</v>
      </c>
      <c r="HH78" s="20">
        <v>36</v>
      </c>
      <c r="HI78" s="20">
        <v>8</v>
      </c>
      <c r="HJ78" s="20">
        <v>8</v>
      </c>
      <c r="HK78" s="20">
        <v>0</v>
      </c>
      <c r="HL78" s="20">
        <v>4</v>
      </c>
      <c r="HM78" s="20">
        <v>26</v>
      </c>
      <c r="HN78" s="20">
        <v>0</v>
      </c>
      <c r="HO78" s="20">
        <v>12</v>
      </c>
      <c r="HP78" s="20">
        <v>28</v>
      </c>
      <c r="HQ78" s="20">
        <v>0</v>
      </c>
      <c r="HR78" s="20">
        <v>0</v>
      </c>
      <c r="HS78" s="20">
        <v>30</v>
      </c>
      <c r="HT78" s="20">
        <v>2</v>
      </c>
      <c r="HU78" s="20">
        <v>2</v>
      </c>
      <c r="HV78" s="20">
        <v>0</v>
      </c>
      <c r="HW78" s="20">
        <v>4</v>
      </c>
      <c r="HX78" s="20">
        <v>20</v>
      </c>
      <c r="HY78" s="20">
        <v>0</v>
      </c>
      <c r="HZ78" s="20">
        <v>6</v>
      </c>
      <c r="IA78" s="20">
        <v>6</v>
      </c>
      <c r="IB78" s="20">
        <v>0</v>
      </c>
      <c r="IC78" s="20">
        <v>10</v>
      </c>
      <c r="ID78" s="20">
        <v>24</v>
      </c>
      <c r="JI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8,$JT$2:$KS$2,0),MATCH($W$65,$AH$22:$AH$47,0)))*C78</f>
        <v>0</v>
      </c>
      <c r="JJ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8,$JT$2:$KS$2,0),MATCH($W$65,$AH$22:$AH$47,0)))*C78</f>
        <v>0</v>
      </c>
      <c r="JK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8,$JT$2:$KS$2,0),MATCH($W$65,$AH$22:$AH$47,0)))*C78</f>
        <v>0</v>
      </c>
      <c r="JL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8,$JT$2:$KS$2,0),MATCH($W$65,$AH$22:$AH$47,0)))*C78</f>
        <v>0</v>
      </c>
      <c r="JM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8,$JT$2:$KS$2,0),MATCH($W$65,$AH$22:$AH$47,0)))*C78</f>
        <v>0</v>
      </c>
      <c r="JN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8,$JT$2:$KS$2,0),MATCH($W$65,$AH$22:$AH$47,0)))*C78</f>
        <v>0</v>
      </c>
      <c r="JO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8,$JT$2:$KS$2,0),MATCH($W$65,$AH$22:$AH$47,0)))*C78</f>
        <v>0</v>
      </c>
      <c r="JP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8,$JT$2:$KS$2,0),MATCH($W$65,$AH$22:$AH$47,0)))*C78</f>
        <v>0</v>
      </c>
      <c r="JQ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8,$JT$2:$KS$2,0),MATCH($W$65,$AH$22:$AH$47,0)))*C78</f>
        <v>0</v>
      </c>
      <c r="JS78" s="26" t="s">
        <v>441</v>
      </c>
      <c r="JT78" s="20">
        <v>0</v>
      </c>
      <c r="JU78" s="20">
        <v>0</v>
      </c>
      <c r="JV78" s="20">
        <v>2</v>
      </c>
      <c r="JW78" s="20">
        <v>0</v>
      </c>
      <c r="JX78" s="20">
        <v>2</v>
      </c>
      <c r="JY78" s="20">
        <v>4</v>
      </c>
      <c r="JZ78" s="20">
        <v>2</v>
      </c>
      <c r="KA78" s="20">
        <v>4</v>
      </c>
      <c r="KB78" s="20">
        <v>6</v>
      </c>
      <c r="KC78" s="20">
        <v>4</v>
      </c>
      <c r="KD78" s="20">
        <v>2</v>
      </c>
      <c r="KE78" s="20">
        <v>2</v>
      </c>
      <c r="KF78" s="20">
        <v>0</v>
      </c>
      <c r="KG78" s="20">
        <v>0</v>
      </c>
      <c r="KH78" s="20">
        <v>0</v>
      </c>
      <c r="KI78" s="20">
        <v>0</v>
      </c>
      <c r="KJ78" s="20">
        <v>12</v>
      </c>
      <c r="KK78" s="20">
        <v>10</v>
      </c>
      <c r="KL78" s="20">
        <v>8</v>
      </c>
      <c r="KM78" s="20">
        <v>8</v>
      </c>
      <c r="KN78" s="20">
        <v>6</v>
      </c>
      <c r="KO78" s="20">
        <v>6</v>
      </c>
      <c r="KP78" s="20">
        <v>8</v>
      </c>
      <c r="KQ78" s="20">
        <v>4</v>
      </c>
      <c r="KR78" s="20">
        <v>18</v>
      </c>
      <c r="KS78" s="20">
        <v>2</v>
      </c>
      <c r="KU78" s="26" t="s">
        <v>441</v>
      </c>
      <c r="KV78" s="20">
        <v>0</v>
      </c>
      <c r="KW78" s="20">
        <v>0</v>
      </c>
      <c r="KX78" s="20">
        <v>0</v>
      </c>
      <c r="KY78" s="20">
        <v>0</v>
      </c>
      <c r="KZ78" s="20">
        <v>2</v>
      </c>
      <c r="LA78" s="20">
        <v>6</v>
      </c>
      <c r="LB78" s="20">
        <v>0</v>
      </c>
      <c r="LC78" s="20">
        <v>4</v>
      </c>
      <c r="LD78" s="20">
        <v>8</v>
      </c>
      <c r="LE78" s="20">
        <v>0</v>
      </c>
      <c r="LF78" s="20">
        <v>4</v>
      </c>
      <c r="LG78" s="20">
        <v>6</v>
      </c>
      <c r="LH78" s="20">
        <v>14</v>
      </c>
      <c r="LI78" s="20">
        <v>2</v>
      </c>
      <c r="LJ78" s="20">
        <v>8</v>
      </c>
      <c r="LK78" s="20">
        <v>12</v>
      </c>
      <c r="LL78" s="20">
        <v>4</v>
      </c>
      <c r="LM78" s="20">
        <v>12</v>
      </c>
      <c r="LN78" s="20">
        <v>0</v>
      </c>
      <c r="LO78" s="20">
        <v>18</v>
      </c>
      <c r="LP78" s="20">
        <v>22</v>
      </c>
      <c r="LQ78" s="20">
        <v>14</v>
      </c>
      <c r="LR78" s="20">
        <v>8</v>
      </c>
      <c r="LS78" s="20">
        <v>8</v>
      </c>
      <c r="LT78" s="20">
        <v>28</v>
      </c>
      <c r="LU78" s="20">
        <v>4</v>
      </c>
      <c r="LW78" s="26" t="s">
        <v>441</v>
      </c>
      <c r="LX78" s="20">
        <v>0</v>
      </c>
      <c r="LY78" s="20">
        <v>0</v>
      </c>
      <c r="LZ78" s="20">
        <v>0</v>
      </c>
      <c r="MA78" s="20">
        <v>4</v>
      </c>
      <c r="MB78" s="20">
        <v>4</v>
      </c>
      <c r="MC78" s="20">
        <v>4</v>
      </c>
      <c r="MD78" s="20">
        <v>8</v>
      </c>
      <c r="ME78" s="20">
        <v>8</v>
      </c>
      <c r="MF78" s="20">
        <v>8</v>
      </c>
      <c r="MG78" s="20">
        <v>0</v>
      </c>
      <c r="MH78" s="20">
        <v>0</v>
      </c>
      <c r="MI78" s="20">
        <v>2</v>
      </c>
      <c r="MJ78" s="20">
        <v>2</v>
      </c>
      <c r="MK78" s="20">
        <v>4</v>
      </c>
      <c r="ML78" s="20">
        <v>6</v>
      </c>
      <c r="MM78" s="20">
        <v>6</v>
      </c>
      <c r="MN78" s="20">
        <v>8</v>
      </c>
      <c r="MO78" s="20">
        <v>10</v>
      </c>
      <c r="MP78" s="20">
        <v>10</v>
      </c>
      <c r="MQ78" s="20">
        <v>0</v>
      </c>
      <c r="MR78" s="20">
        <v>14</v>
      </c>
      <c r="MS78" s="20">
        <v>14</v>
      </c>
      <c r="MT78" s="20">
        <v>2</v>
      </c>
      <c r="MU78" s="20">
        <v>18</v>
      </c>
      <c r="MV78" s="20">
        <v>20</v>
      </c>
      <c r="MW78" s="20">
        <v>8</v>
      </c>
      <c r="MY78" s="21" t="s">
        <v>441</v>
      </c>
      <c r="MZ78" s="21">
        <v>0</v>
      </c>
      <c r="NA78" s="21">
        <v>2</v>
      </c>
      <c r="NB78" s="21">
        <v>2</v>
      </c>
      <c r="NC78" s="21">
        <v>0</v>
      </c>
      <c r="ND78" s="21">
        <v>4</v>
      </c>
      <c r="NE78" s="21">
        <v>6</v>
      </c>
      <c r="NF78" s="21">
        <v>0</v>
      </c>
      <c r="NG78" s="21">
        <v>10</v>
      </c>
      <c r="NH78" s="21">
        <v>4</v>
      </c>
      <c r="NI78" s="21">
        <v>2</v>
      </c>
      <c r="NJ78" s="21">
        <v>12</v>
      </c>
      <c r="NK78" s="21">
        <v>6</v>
      </c>
      <c r="NL78" s="21">
        <v>4</v>
      </c>
      <c r="NM78" s="21">
        <v>0</v>
      </c>
      <c r="NN78" s="21">
        <v>8</v>
      </c>
      <c r="NO78" s="21">
        <v>4</v>
      </c>
      <c r="NP78" s="21">
        <v>14</v>
      </c>
      <c r="NQ78" s="21">
        <v>0</v>
      </c>
      <c r="NR78" s="21">
        <v>6</v>
      </c>
      <c r="NS78" s="21">
        <v>0</v>
      </c>
      <c r="NT78" s="21">
        <v>10</v>
      </c>
      <c r="NU78" s="21">
        <v>20</v>
      </c>
      <c r="NV78" s="21">
        <v>2</v>
      </c>
      <c r="NW78" s="21">
        <v>12</v>
      </c>
      <c r="NX78" s="21">
        <v>6</v>
      </c>
      <c r="NY78" s="21">
        <v>32</v>
      </c>
    </row>
    <row r="79" spans="1:389" x14ac:dyDescent="0.25">
      <c r="A79" s="8"/>
      <c r="B79" s="5" t="s">
        <v>87</v>
      </c>
      <c r="C79" s="8"/>
      <c r="D79" s="7" t="s">
        <v>1434</v>
      </c>
      <c r="E79" s="8" t="s">
        <v>432</v>
      </c>
      <c r="F79" s="5" t="s">
        <v>87</v>
      </c>
      <c r="G79" s="8" t="s">
        <v>405</v>
      </c>
      <c r="H79" s="5" t="s">
        <v>87</v>
      </c>
      <c r="I79" s="8">
        <v>35</v>
      </c>
      <c r="J79" s="5" t="s">
        <v>89</v>
      </c>
      <c r="K79" s="4"/>
      <c r="L79" s="6" t="str">
        <f>IF($E$85=$AK$22,"PAL40H40/1,15",IF($E$85=$AK$23,"PAL30H32/1,15","-------"))</f>
        <v>PAL40H40/1,15</v>
      </c>
      <c r="M79" s="14">
        <f>INDEX('price list'!$C$2:$L$529,MATCH($L79,'price list'!$B$2:$B$522,0),MATCH(M$27,'price list'!$C$1:$L$1,0))</f>
        <v>894510</v>
      </c>
      <c r="N79" s="14" t="str">
        <f>INDEX('price list'!$C$2:$L$529,MATCH($L79,'price list'!$B$2:$B$522,0),MATCH(N$27,'price list'!$C$1:$L$1,0))</f>
        <v>pcs.</v>
      </c>
      <c r="O79" s="14">
        <f>IF(L79="-------",0,SUM(JJ78:JJ93))</f>
        <v>0</v>
      </c>
      <c r="P79" s="22">
        <f>INDEX('price list'!$C$2:$L$529,MATCH($L79,'price list'!$B$2:$B$522,0),MATCH(P$27,'price list'!$C$1:$L$1,0))</f>
        <v>7.27</v>
      </c>
      <c r="Q79" s="22">
        <f>O79*P79</f>
        <v>0</v>
      </c>
      <c r="R79" s="23">
        <f>$E$84</f>
        <v>0</v>
      </c>
      <c r="S79" s="22">
        <f>P79*((100-$E$84)/100)</f>
        <v>7.27</v>
      </c>
      <c r="T79" s="22">
        <f>O79*S79</f>
        <v>0</v>
      </c>
      <c r="U79" s="22">
        <f>INDEX('price list'!$C$2:$L$529,MATCH($L79,'price list'!$B$2:$B$522,0),MATCH(U$27,'price list'!$C$1:$L$1,0))*O79</f>
        <v>0</v>
      </c>
      <c r="V79" s="20"/>
      <c r="W79" s="20"/>
      <c r="X79" s="25">
        <f t="shared" si="72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1,$BB$2:$CA$2,0),MATCH($W$65,$AH$22:$AH$47,0)))*C91</f>
        <v>0</v>
      </c>
      <c r="Z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1,$BB$2:$CA$2,0),MATCH($W$65,$AH$22:$AH$47,0)))*C91</f>
        <v>0</v>
      </c>
      <c r="AA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1,$BB$2:$CA$2,0),MATCH($W$65,$AH$22:$AH$47,0)))*C91</f>
        <v>0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1,$BB$2:$CA$2,0),MATCH($W$65,$AH$22:$AH$47,0)))*C91</f>
        <v>0</v>
      </c>
      <c r="AC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1,$BB$2:$CA$2,0),MATCH($W$65,$AH$22:$AH$47,0)))*C91</f>
        <v>0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1,$BB$2:$CA$2,0),MATCH($W$65,$AH$22:$AH$47,0)))*C91</f>
        <v>0</v>
      </c>
      <c r="AE79" s="20" t="str">
        <f>INDEX(($AH$53:$AI$62),MATCH(I79,$AG$53:$AG$62,0),MATCH(E82,$AH$52:$AI$52,0))</f>
        <v>suma</v>
      </c>
      <c r="AF79" s="20"/>
      <c r="AG79" s="20"/>
      <c r="AH79" s="20"/>
      <c r="AI79" s="20"/>
      <c r="AJ79" s="20"/>
      <c r="AK79" s="20"/>
      <c r="AL79" s="20">
        <f t="shared" si="73"/>
        <v>0</v>
      </c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1" t="s">
        <v>19</v>
      </c>
      <c r="BB79" s="21">
        <v>0</v>
      </c>
      <c r="BC79" s="21">
        <v>0</v>
      </c>
      <c r="BD79" s="21">
        <v>0</v>
      </c>
      <c r="BE79" s="21">
        <v>0</v>
      </c>
      <c r="BF79" s="21">
        <v>0</v>
      </c>
      <c r="BG79" s="21">
        <v>0</v>
      </c>
      <c r="BH79" s="21">
        <v>0</v>
      </c>
      <c r="BI79" s="21">
        <v>2</v>
      </c>
      <c r="BJ79" s="21">
        <v>6</v>
      </c>
      <c r="BK79" s="21">
        <v>6</v>
      </c>
      <c r="BL79" s="21">
        <v>0</v>
      </c>
      <c r="BM79" s="21">
        <v>0</v>
      </c>
      <c r="BN79" s="21">
        <v>0</v>
      </c>
      <c r="BO79" s="21">
        <v>4</v>
      </c>
      <c r="BP79" s="21">
        <v>4</v>
      </c>
      <c r="BQ79" s="21">
        <v>8</v>
      </c>
      <c r="BR79" s="21">
        <v>10</v>
      </c>
      <c r="BS79" s="21">
        <v>10</v>
      </c>
      <c r="BT79" s="21">
        <v>2</v>
      </c>
      <c r="BU79" s="21">
        <v>2</v>
      </c>
      <c r="BV79" s="21">
        <v>6</v>
      </c>
      <c r="BW79" s="21">
        <v>8</v>
      </c>
      <c r="BX79" s="21">
        <v>6</v>
      </c>
      <c r="BY79" s="21">
        <v>0</v>
      </c>
      <c r="BZ79" s="21">
        <v>16</v>
      </c>
      <c r="CA79" s="21">
        <v>4</v>
      </c>
      <c r="DA79" s="54"/>
      <c r="DB79" s="54"/>
      <c r="DC79" s="54"/>
      <c r="DD79" s="20" t="s">
        <v>95</v>
      </c>
      <c r="DE79" s="20">
        <v>0</v>
      </c>
      <c r="DF79" s="20">
        <v>2</v>
      </c>
      <c r="DG79" s="20">
        <v>4</v>
      </c>
      <c r="DH79" s="20">
        <v>0</v>
      </c>
      <c r="DI79" s="20">
        <v>4</v>
      </c>
      <c r="DJ79" s="20">
        <v>0</v>
      </c>
      <c r="DK79" s="20">
        <v>4</v>
      </c>
      <c r="DL79" s="20">
        <v>0</v>
      </c>
      <c r="DM79" s="20">
        <v>2</v>
      </c>
      <c r="DN79" s="20">
        <v>0</v>
      </c>
      <c r="DO79" s="20">
        <v>2</v>
      </c>
      <c r="DP79" s="20">
        <v>4</v>
      </c>
      <c r="DQ79" s="20">
        <v>2</v>
      </c>
      <c r="DR79" s="20">
        <v>4</v>
      </c>
      <c r="DS79" s="20">
        <v>0</v>
      </c>
      <c r="DT79" s="20">
        <v>4</v>
      </c>
      <c r="DU79" s="20">
        <v>0</v>
      </c>
      <c r="DV79" s="20">
        <v>2</v>
      </c>
      <c r="DW79" s="20">
        <v>0</v>
      </c>
      <c r="DX79" s="20">
        <v>2</v>
      </c>
      <c r="DY79" s="20">
        <v>4</v>
      </c>
      <c r="DZ79" s="20"/>
      <c r="EA79" s="20"/>
      <c r="EB79" s="20" t="s">
        <v>19</v>
      </c>
      <c r="EC79" s="20">
        <v>0</v>
      </c>
      <c r="ED79" s="20">
        <v>0</v>
      </c>
      <c r="EE79" s="20">
        <v>0</v>
      </c>
      <c r="EF79" s="20">
        <v>0</v>
      </c>
      <c r="EG79" s="20">
        <v>2</v>
      </c>
      <c r="EH79" s="20">
        <v>0</v>
      </c>
      <c r="EI79" s="20">
        <v>0</v>
      </c>
      <c r="EJ79" s="20">
        <v>8</v>
      </c>
      <c r="EK79" s="20">
        <v>6</v>
      </c>
      <c r="EL79" s="20">
        <v>0</v>
      </c>
      <c r="EM79" s="20">
        <v>0</v>
      </c>
      <c r="EN79" s="20">
        <v>10</v>
      </c>
      <c r="EO79" s="20">
        <v>6</v>
      </c>
      <c r="EP79" s="20">
        <v>6</v>
      </c>
      <c r="EQ79" s="20">
        <v>16</v>
      </c>
      <c r="ER79" s="20">
        <v>0</v>
      </c>
      <c r="ES79" s="20">
        <v>10</v>
      </c>
      <c r="ET79" s="20">
        <v>8</v>
      </c>
      <c r="EU79" s="20">
        <v>6</v>
      </c>
      <c r="EV79" s="20">
        <v>16</v>
      </c>
      <c r="EW79" s="20">
        <v>0</v>
      </c>
      <c r="EX79" s="20">
        <v>24</v>
      </c>
      <c r="EY79" s="20">
        <v>16</v>
      </c>
      <c r="EZ79" s="20">
        <v>6</v>
      </c>
      <c r="FA79" s="20">
        <v>16</v>
      </c>
      <c r="FB79" s="20">
        <v>0</v>
      </c>
      <c r="FC79" s="20">
        <v>24</v>
      </c>
      <c r="FD79" s="20">
        <v>8</v>
      </c>
      <c r="FE79" s="20">
        <v>32</v>
      </c>
      <c r="FF79" s="20">
        <v>16</v>
      </c>
      <c r="FG79" s="20">
        <v>0</v>
      </c>
      <c r="FH79" s="20">
        <v>24</v>
      </c>
      <c r="FI79" s="20">
        <v>26</v>
      </c>
      <c r="FJ79" s="20">
        <v>32</v>
      </c>
      <c r="FK79" s="20">
        <v>16</v>
      </c>
      <c r="FL79" s="20">
        <v>40</v>
      </c>
      <c r="FM79" s="20">
        <v>38</v>
      </c>
      <c r="FN79" s="20">
        <v>42</v>
      </c>
      <c r="FO79" s="20">
        <v>32</v>
      </c>
      <c r="FP79" s="20">
        <v>16</v>
      </c>
      <c r="FQ79" s="20">
        <v>42</v>
      </c>
      <c r="FR79" s="20">
        <v>38</v>
      </c>
      <c r="FS79" s="20">
        <v>48</v>
      </c>
      <c r="FT79" s="20">
        <v>46</v>
      </c>
      <c r="FU79" s="20">
        <v>50</v>
      </c>
      <c r="FV79" s="20">
        <v>42</v>
      </c>
      <c r="FW79" s="20">
        <v>24</v>
      </c>
      <c r="FX79" s="20">
        <v>50</v>
      </c>
      <c r="FY79" s="20">
        <v>46</v>
      </c>
      <c r="FZ79" s="20">
        <v>56</v>
      </c>
      <c r="GA79" s="20">
        <v>42</v>
      </c>
      <c r="GC79" s="20"/>
      <c r="GD79" s="20"/>
      <c r="GE79" s="20" t="s">
        <v>19</v>
      </c>
      <c r="GF79" s="20">
        <v>0</v>
      </c>
      <c r="GG79" s="20">
        <v>0</v>
      </c>
      <c r="GH79" s="20">
        <v>0</v>
      </c>
      <c r="GI79" s="20">
        <v>2</v>
      </c>
      <c r="GJ79" s="20">
        <v>2</v>
      </c>
      <c r="GK79" s="20">
        <v>2</v>
      </c>
      <c r="GL79" s="20">
        <v>4</v>
      </c>
      <c r="GM79" s="20">
        <v>4</v>
      </c>
      <c r="GN79" s="20">
        <v>2</v>
      </c>
      <c r="GO79" s="20">
        <v>4</v>
      </c>
      <c r="GP79" s="20">
        <v>6</v>
      </c>
      <c r="GQ79" s="20">
        <v>4</v>
      </c>
      <c r="GR79" s="20">
        <v>4</v>
      </c>
      <c r="GS79" s="20">
        <v>6</v>
      </c>
      <c r="GT79" s="20">
        <v>8</v>
      </c>
      <c r="GU79" s="20">
        <v>8</v>
      </c>
      <c r="GV79" s="20">
        <v>8</v>
      </c>
      <c r="GW79" s="20">
        <v>22</v>
      </c>
      <c r="GX79" s="20">
        <v>10</v>
      </c>
      <c r="GY79" s="20">
        <v>10</v>
      </c>
      <c r="GZ79" s="20">
        <v>24</v>
      </c>
      <c r="HA79" s="20">
        <v>12</v>
      </c>
      <c r="HB79" s="20">
        <v>18</v>
      </c>
      <c r="HC79" s="20">
        <v>26</v>
      </c>
      <c r="HD79" s="20">
        <v>14</v>
      </c>
      <c r="HE79" s="20">
        <v>0</v>
      </c>
      <c r="HF79" s="20">
        <v>28</v>
      </c>
      <c r="HG79" s="20">
        <v>28</v>
      </c>
      <c r="HH79" s="20">
        <v>2</v>
      </c>
      <c r="HI79" s="20">
        <v>30</v>
      </c>
      <c r="HJ79" s="20">
        <v>30</v>
      </c>
      <c r="HK79" s="20">
        <v>40</v>
      </c>
      <c r="HL79" s="20">
        <v>36</v>
      </c>
      <c r="HM79" s="20">
        <v>18</v>
      </c>
      <c r="HN79" s="20">
        <v>44</v>
      </c>
      <c r="HO79" s="20">
        <v>34</v>
      </c>
      <c r="HP79" s="20">
        <v>20</v>
      </c>
      <c r="HQ79" s="20">
        <v>48</v>
      </c>
      <c r="HR79" s="20">
        <v>48</v>
      </c>
      <c r="HS79" s="20">
        <v>22</v>
      </c>
      <c r="HT79" s="20">
        <v>50</v>
      </c>
      <c r="HU79" s="20">
        <v>50</v>
      </c>
      <c r="HV79" s="20">
        <v>54</v>
      </c>
      <c r="HW79" s="20">
        <v>52</v>
      </c>
      <c r="HX79" s="20">
        <v>38</v>
      </c>
      <c r="HY79" s="20">
        <v>58</v>
      </c>
      <c r="HZ79" s="20">
        <v>54</v>
      </c>
      <c r="IA79" s="20">
        <v>54</v>
      </c>
      <c r="IB79" s="20">
        <v>62</v>
      </c>
      <c r="IC79" s="20">
        <v>54</v>
      </c>
      <c r="ID79" s="20">
        <v>42</v>
      </c>
      <c r="JI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9,$JT$2:$KS$2,0),MATCH($W$65,$AH$22:$AH$47,0)))*C79</f>
        <v>0</v>
      </c>
      <c r="JJ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9,$JT$2:$KS$2,0),MATCH($W$65,$AH$22:$AH$47,0)))*C79</f>
        <v>0</v>
      </c>
      <c r="JK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9,$JT$2:$KS$2,0),MATCH($W$65,$AH$22:$AH$47,0)))*C79</f>
        <v>0</v>
      </c>
      <c r="JL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9,$JT$2:$KS$2,0),MATCH($W$65,$AH$22:$AH$47,0)))*C79</f>
        <v>0</v>
      </c>
      <c r="JM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9,$JT$2:$KS$2,0),MATCH($W$65,$AH$22:$AH$47,0)))*C79</f>
        <v>0</v>
      </c>
      <c r="JN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9,$JT$2:$KS$2,0),MATCH($W$65,$AH$22:$AH$47,0)))*C79</f>
        <v>0</v>
      </c>
      <c r="JO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9,$JT$2:$KS$2,0),MATCH($W$65,$AH$22:$AH$47,0)))*C79</f>
        <v>0</v>
      </c>
      <c r="JP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9,$JT$2:$KS$2,0),MATCH($W$65,$AH$22:$AH$47,0)))*C79</f>
        <v>0</v>
      </c>
      <c r="JQ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9,$JT$2:$KS$2,0),MATCH($W$65,$AH$22:$AH$47,0)))*C79</f>
        <v>0</v>
      </c>
      <c r="JS79" s="26" t="s">
        <v>442</v>
      </c>
      <c r="JT79" s="20">
        <v>0</v>
      </c>
      <c r="JU79" s="20">
        <v>0</v>
      </c>
      <c r="JV79" s="20">
        <v>0</v>
      </c>
      <c r="JW79" s="20">
        <v>0</v>
      </c>
      <c r="JX79" s="20">
        <v>0</v>
      </c>
      <c r="JY79" s="20">
        <v>0</v>
      </c>
      <c r="JZ79" s="20">
        <v>0</v>
      </c>
      <c r="KA79" s="20">
        <v>0</v>
      </c>
      <c r="KB79" s="20">
        <v>0</v>
      </c>
      <c r="KC79" s="20">
        <v>0</v>
      </c>
      <c r="KD79" s="20">
        <v>4</v>
      </c>
      <c r="KE79" s="20">
        <v>6</v>
      </c>
      <c r="KF79" s="20">
        <v>6</v>
      </c>
      <c r="KG79" s="20">
        <v>8</v>
      </c>
      <c r="KH79" s="20">
        <v>10</v>
      </c>
      <c r="KI79" s="20">
        <v>10</v>
      </c>
      <c r="KJ79" s="20">
        <v>0</v>
      </c>
      <c r="KK79" s="20">
        <v>0</v>
      </c>
      <c r="KL79" s="20">
        <v>4</v>
      </c>
      <c r="KM79" s="20">
        <v>6</v>
      </c>
      <c r="KN79" s="20">
        <v>6</v>
      </c>
      <c r="KO79" s="20">
        <v>8</v>
      </c>
      <c r="KP79" s="20">
        <v>8</v>
      </c>
      <c r="KQ79" s="20">
        <v>10</v>
      </c>
      <c r="KR79" s="20">
        <v>0</v>
      </c>
      <c r="KS79" s="20">
        <v>16</v>
      </c>
      <c r="KU79" s="26" t="s">
        <v>442</v>
      </c>
      <c r="KV79" s="20">
        <v>0</v>
      </c>
      <c r="KW79" s="20">
        <v>0</v>
      </c>
      <c r="KX79" s="20">
        <v>0</v>
      </c>
      <c r="KY79" s="20">
        <v>0</v>
      </c>
      <c r="KZ79" s="20">
        <v>0</v>
      </c>
      <c r="LA79" s="20">
        <v>0</v>
      </c>
      <c r="LB79" s="20">
        <v>4</v>
      </c>
      <c r="LC79" s="20">
        <v>4</v>
      </c>
      <c r="LD79" s="20">
        <v>0</v>
      </c>
      <c r="LE79" s="20">
        <v>10</v>
      </c>
      <c r="LF79" s="20">
        <v>6</v>
      </c>
      <c r="LG79" s="20">
        <v>4</v>
      </c>
      <c r="LH79" s="20">
        <v>0</v>
      </c>
      <c r="LI79" s="20">
        <v>10</v>
      </c>
      <c r="LJ79" s="20">
        <v>8</v>
      </c>
      <c r="LK79" s="20">
        <v>4</v>
      </c>
      <c r="LL79" s="20">
        <v>14</v>
      </c>
      <c r="LM79" s="20">
        <v>6</v>
      </c>
      <c r="LN79" s="20">
        <v>20</v>
      </c>
      <c r="LO79" s="20">
        <v>4</v>
      </c>
      <c r="LP79" s="20">
        <v>0</v>
      </c>
      <c r="LQ79" s="20">
        <v>10</v>
      </c>
      <c r="LR79" s="20">
        <v>14</v>
      </c>
      <c r="LS79" s="20">
        <v>18</v>
      </c>
      <c r="LT79" s="20">
        <v>0</v>
      </c>
      <c r="LU79" s="20">
        <v>24</v>
      </c>
      <c r="LW79" s="26" t="s">
        <v>442</v>
      </c>
      <c r="LX79" s="20">
        <v>0</v>
      </c>
      <c r="LY79" s="20">
        <v>0</v>
      </c>
      <c r="LZ79" s="20">
        <v>0</v>
      </c>
      <c r="MA79" s="20">
        <v>0</v>
      </c>
      <c r="MB79" s="20">
        <v>0</v>
      </c>
      <c r="MC79" s="20">
        <v>0</v>
      </c>
      <c r="MD79" s="20">
        <v>0</v>
      </c>
      <c r="ME79" s="20">
        <v>0</v>
      </c>
      <c r="MF79" s="20">
        <v>0</v>
      </c>
      <c r="MG79" s="20">
        <v>10</v>
      </c>
      <c r="MH79" s="20">
        <v>10</v>
      </c>
      <c r="MI79" s="20">
        <v>12</v>
      </c>
      <c r="MJ79" s="20">
        <v>12</v>
      </c>
      <c r="MK79" s="20">
        <v>10</v>
      </c>
      <c r="ML79" s="20">
        <v>12</v>
      </c>
      <c r="MM79" s="20">
        <v>12</v>
      </c>
      <c r="MN79" s="20">
        <v>10</v>
      </c>
      <c r="MO79" s="20">
        <v>12</v>
      </c>
      <c r="MP79" s="20">
        <v>12</v>
      </c>
      <c r="MQ79" s="20">
        <v>24</v>
      </c>
      <c r="MR79" s="20">
        <v>12</v>
      </c>
      <c r="MS79" s="20">
        <v>12</v>
      </c>
      <c r="MT79" s="20">
        <v>26</v>
      </c>
      <c r="MU79" s="20">
        <v>12</v>
      </c>
      <c r="MV79" s="20">
        <v>10</v>
      </c>
      <c r="MW79" s="20">
        <v>24</v>
      </c>
      <c r="MY79" s="21" t="s">
        <v>442</v>
      </c>
      <c r="MZ79" s="21">
        <v>0</v>
      </c>
      <c r="NA79" s="21">
        <v>0</v>
      </c>
      <c r="NB79" s="21">
        <v>0</v>
      </c>
      <c r="NC79" s="21">
        <v>2</v>
      </c>
      <c r="ND79" s="21">
        <v>0</v>
      </c>
      <c r="NE79" s="21">
        <v>2</v>
      </c>
      <c r="NF79" s="21">
        <v>8</v>
      </c>
      <c r="NG79" s="21">
        <v>0</v>
      </c>
      <c r="NH79" s="21">
        <v>6</v>
      </c>
      <c r="NI79" s="21">
        <v>12</v>
      </c>
      <c r="NJ79" s="21">
        <v>4</v>
      </c>
      <c r="NK79" s="21">
        <v>10</v>
      </c>
      <c r="NL79" s="21">
        <v>12</v>
      </c>
      <c r="NM79" s="21">
        <v>20</v>
      </c>
      <c r="NN79" s="21">
        <v>14</v>
      </c>
      <c r="NO79" s="21">
        <v>18</v>
      </c>
      <c r="NP79" s="21">
        <v>10</v>
      </c>
      <c r="NQ79" s="21">
        <v>26</v>
      </c>
      <c r="NR79" s="21">
        <v>22</v>
      </c>
      <c r="NS79" s="21">
        <v>28</v>
      </c>
      <c r="NT79" s="21">
        <v>20</v>
      </c>
      <c r="NU79" s="21">
        <v>12</v>
      </c>
      <c r="NV79" s="21">
        <v>32</v>
      </c>
      <c r="NW79" s="21">
        <v>24</v>
      </c>
      <c r="NX79" s="21">
        <v>30</v>
      </c>
      <c r="NY79" s="21">
        <v>8</v>
      </c>
    </row>
    <row r="80" spans="1:389" x14ac:dyDescent="0.25">
      <c r="A80" s="8"/>
      <c r="B80" s="5" t="s">
        <v>87</v>
      </c>
      <c r="C80" s="8"/>
      <c r="D80" s="7" t="s">
        <v>1435</v>
      </c>
      <c r="E80" s="8">
        <v>1000</v>
      </c>
      <c r="F80" s="5"/>
      <c r="G80" s="5"/>
      <c r="H80" s="5"/>
      <c r="I80" s="5"/>
      <c r="J80" s="5" t="s">
        <v>89</v>
      </c>
      <c r="K80" s="4"/>
      <c r="L80" s="6" t="str">
        <f>IF($E$85=$AK$22,"PAL40H40/2,1",IF($E$85=$AK$23,"PAL30H32/2,1","-------"))</f>
        <v>PAL40H40/2,1</v>
      </c>
      <c r="M80" s="14">
        <f>INDEX('price list'!$C$2:$L$529,MATCH($L80,'price list'!$B$2:$B$522,0),MATCH(M$27,'price list'!$C$1:$L$1,0))</f>
        <v>894621</v>
      </c>
      <c r="N80" s="14" t="str">
        <f>INDEX('price list'!$C$2:$L$529,MATCH($L80,'price list'!$B$2:$B$522,0),MATCH(N$27,'price list'!$C$1:$L$1,0))</f>
        <v>pcs.</v>
      </c>
      <c r="O80" s="14">
        <f>IF(L80="-------",0,SUM(JK78:JK93))</f>
        <v>0</v>
      </c>
      <c r="P80" s="22">
        <f>INDEX('price list'!$C$2:$L$529,MATCH($L80,'price list'!$B$2:$B$522,0),MATCH(P$27,'price list'!$C$1:$L$1,0))</f>
        <v>13.18</v>
      </c>
      <c r="Q80" s="22">
        <f>O80*P80</f>
        <v>0</v>
      </c>
      <c r="R80" s="23">
        <f>$E$84</f>
        <v>0</v>
      </c>
      <c r="S80" s="22">
        <f>P80*((100-$E$84)/100)</f>
        <v>13.18</v>
      </c>
      <c r="T80" s="22">
        <f t="shared" ref="T80:T84" si="78">O80*S80</f>
        <v>0</v>
      </c>
      <c r="U80" s="22">
        <f>INDEX('price list'!$C$2:$L$529,MATCH($L80,'price list'!$B$2:$B$522,0),MATCH(U$27,'price list'!$C$1:$L$1,0))*O80</f>
        <v>0</v>
      </c>
      <c r="V80" s="20"/>
      <c r="W80" s="20"/>
      <c r="X80" s="25">
        <f t="shared" si="72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2,$BB$2:$CA$2,0),MATCH($W$65,$AH$22:$AH$47,0)))*C92</f>
        <v>0</v>
      </c>
      <c r="Z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2,$BB$2:$CA$2,0),MATCH($W$65,$AH$22:$AH$47,0)))*C92</f>
        <v>0</v>
      </c>
      <c r="AA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2,$BB$2:$CA$2,0),MATCH($W$65,$AH$22:$AH$47,0)))*C92</f>
        <v>0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2,$BB$2:$CA$2,0),MATCH($W$65,$AH$22:$AH$47,0)))*C92</f>
        <v>0</v>
      </c>
      <c r="AC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2,$BB$2:$CA$2,0),MATCH($W$65,$AH$22:$AH$47,0)))*C92</f>
        <v>0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2,$BB$2:$CA$2,0),MATCH($W$65,$AH$22:$AH$47,0)))*C92</f>
        <v>0</v>
      </c>
      <c r="AE80" s="20"/>
      <c r="AF80" s="20"/>
      <c r="AG80" s="20"/>
      <c r="AH80" s="20"/>
      <c r="AI80" s="20"/>
      <c r="AJ80" s="20"/>
      <c r="AK80" s="20"/>
      <c r="AL80" s="20">
        <f t="shared" si="73"/>
        <v>0</v>
      </c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1" t="s">
        <v>351</v>
      </c>
      <c r="BB80" s="21">
        <v>0</v>
      </c>
      <c r="BC80" s="21">
        <v>0</v>
      </c>
      <c r="BD80" s="21">
        <v>0</v>
      </c>
      <c r="BE80" s="21">
        <v>4</v>
      </c>
      <c r="BF80" s="21">
        <v>4</v>
      </c>
      <c r="BG80" s="21">
        <v>4</v>
      </c>
      <c r="BH80" s="21">
        <v>8</v>
      </c>
      <c r="BI80" s="21">
        <v>8</v>
      </c>
      <c r="BJ80" s="21">
        <v>8</v>
      </c>
      <c r="BK80" s="21">
        <v>12</v>
      </c>
      <c r="BL80" s="21">
        <v>12</v>
      </c>
      <c r="BM80" s="21">
        <v>16</v>
      </c>
      <c r="BN80" s="21">
        <v>16</v>
      </c>
      <c r="BO80" s="21">
        <v>16</v>
      </c>
      <c r="BP80" s="21">
        <v>20</v>
      </c>
      <c r="BQ80" s="21">
        <v>20</v>
      </c>
      <c r="BR80" s="21">
        <v>20</v>
      </c>
      <c r="BS80" s="21">
        <v>24</v>
      </c>
      <c r="BT80" s="21">
        <v>24</v>
      </c>
      <c r="BU80" s="21">
        <v>28</v>
      </c>
      <c r="BV80" s="21">
        <v>28</v>
      </c>
      <c r="BW80" s="21">
        <v>28</v>
      </c>
      <c r="BX80" s="21">
        <v>32</v>
      </c>
      <c r="BY80" s="21">
        <v>32</v>
      </c>
      <c r="BZ80" s="21">
        <v>32</v>
      </c>
      <c r="CA80" s="21">
        <v>36</v>
      </c>
      <c r="DA80" s="54"/>
      <c r="DB80" s="54"/>
      <c r="DC80" s="54"/>
      <c r="DD80" s="20" t="s">
        <v>19</v>
      </c>
      <c r="DE80" s="20">
        <v>0</v>
      </c>
      <c r="DF80" s="20">
        <v>0</v>
      </c>
      <c r="DG80" s="20">
        <v>0</v>
      </c>
      <c r="DH80" s="20">
        <v>4</v>
      </c>
      <c r="DI80" s="20">
        <v>2</v>
      </c>
      <c r="DJ80" s="20">
        <v>6</v>
      </c>
      <c r="DK80" s="20">
        <v>4</v>
      </c>
      <c r="DL80" s="20">
        <v>8</v>
      </c>
      <c r="DM80" s="20">
        <v>8</v>
      </c>
      <c r="DN80" s="20">
        <v>10</v>
      </c>
      <c r="DO80" s="20">
        <v>10</v>
      </c>
      <c r="DP80" s="20">
        <v>10</v>
      </c>
      <c r="DQ80" s="20">
        <v>12</v>
      </c>
      <c r="DR80" s="20">
        <v>12</v>
      </c>
      <c r="DS80" s="20">
        <v>16</v>
      </c>
      <c r="DT80" s="20">
        <v>14</v>
      </c>
      <c r="DU80" s="20">
        <v>18</v>
      </c>
      <c r="DV80" s="20">
        <v>18</v>
      </c>
      <c r="DW80" s="20">
        <v>20</v>
      </c>
      <c r="DX80" s="20">
        <v>20</v>
      </c>
      <c r="DY80" s="20">
        <v>20</v>
      </c>
      <c r="DZ80" s="20"/>
      <c r="EA80" s="20"/>
      <c r="EB80" s="20" t="s">
        <v>351</v>
      </c>
      <c r="EC80" s="20">
        <v>0</v>
      </c>
      <c r="ED80" s="20">
        <v>0</v>
      </c>
      <c r="EE80" s="20">
        <v>4</v>
      </c>
      <c r="EF80" s="20">
        <v>4</v>
      </c>
      <c r="EG80" s="20">
        <v>8</v>
      </c>
      <c r="EH80" s="20">
        <v>8</v>
      </c>
      <c r="EI80" s="20">
        <v>12</v>
      </c>
      <c r="EJ80" s="20">
        <v>12</v>
      </c>
      <c r="EK80" s="20">
        <v>16</v>
      </c>
      <c r="EL80" s="20">
        <v>20</v>
      </c>
      <c r="EM80" s="20">
        <v>20</v>
      </c>
      <c r="EN80" s="20">
        <v>24</v>
      </c>
      <c r="EO80" s="20">
        <v>24</v>
      </c>
      <c r="EP80" s="20">
        <v>28</v>
      </c>
      <c r="EQ80" s="20">
        <v>28</v>
      </c>
      <c r="ER80" s="20">
        <v>32</v>
      </c>
      <c r="ES80" s="20">
        <v>36</v>
      </c>
      <c r="ET80" s="20">
        <v>36</v>
      </c>
      <c r="EU80" s="20">
        <v>40</v>
      </c>
      <c r="EV80" s="20">
        <v>40</v>
      </c>
      <c r="EW80" s="20">
        <v>44</v>
      </c>
      <c r="EX80" s="20">
        <v>44</v>
      </c>
      <c r="EY80" s="20">
        <v>48</v>
      </c>
      <c r="EZ80" s="20">
        <v>52</v>
      </c>
      <c r="FA80" s="20">
        <v>52</v>
      </c>
      <c r="FB80" s="20">
        <v>56</v>
      </c>
      <c r="FC80" s="20">
        <v>56</v>
      </c>
      <c r="FD80" s="20">
        <v>60</v>
      </c>
      <c r="FE80" s="20">
        <v>60</v>
      </c>
      <c r="FF80" s="20">
        <v>64</v>
      </c>
      <c r="FG80" s="20">
        <v>68</v>
      </c>
      <c r="FH80" s="20">
        <v>68</v>
      </c>
      <c r="FI80" s="20">
        <v>72</v>
      </c>
      <c r="FJ80" s="20">
        <v>72</v>
      </c>
      <c r="FK80" s="20">
        <v>76</v>
      </c>
      <c r="FL80" s="20">
        <v>76</v>
      </c>
      <c r="FM80" s="20">
        <v>80</v>
      </c>
      <c r="FN80" s="20">
        <v>80</v>
      </c>
      <c r="FO80" s="20">
        <v>84</v>
      </c>
      <c r="FP80" s="20">
        <v>88</v>
      </c>
      <c r="FQ80" s="20">
        <v>88</v>
      </c>
      <c r="FR80" s="20">
        <v>92</v>
      </c>
      <c r="FS80" s="20">
        <v>92</v>
      </c>
      <c r="FT80" s="20">
        <v>96</v>
      </c>
      <c r="FU80" s="20">
        <v>96</v>
      </c>
      <c r="FV80" s="20">
        <v>100</v>
      </c>
      <c r="FW80" s="20">
        <v>104</v>
      </c>
      <c r="FX80" s="20">
        <v>104</v>
      </c>
      <c r="FY80" s="20">
        <v>108</v>
      </c>
      <c r="FZ80" s="20">
        <v>108</v>
      </c>
      <c r="GA80" s="20">
        <v>112</v>
      </c>
      <c r="GC80" s="20"/>
      <c r="GD80" s="20"/>
      <c r="GE80" s="20" t="s">
        <v>351</v>
      </c>
      <c r="GF80" s="20">
        <v>0</v>
      </c>
      <c r="GG80" s="20">
        <f>((((SUM(GG75:GG79))/2)-1))*4</f>
        <v>0</v>
      </c>
      <c r="GH80" s="20">
        <f t="shared" ref="GH80:ID80" si="79">((((SUM(GH75:GH79))/2)-1))*4</f>
        <v>4</v>
      </c>
      <c r="GI80" s="20">
        <f t="shared" si="79"/>
        <v>4</v>
      </c>
      <c r="GJ80" s="20">
        <f t="shared" si="79"/>
        <v>8</v>
      </c>
      <c r="GK80" s="20">
        <f t="shared" si="79"/>
        <v>12</v>
      </c>
      <c r="GL80" s="20">
        <f t="shared" si="79"/>
        <v>12</v>
      </c>
      <c r="GM80" s="20">
        <f t="shared" si="79"/>
        <v>16</v>
      </c>
      <c r="GN80" s="20">
        <f t="shared" si="79"/>
        <v>20</v>
      </c>
      <c r="GO80" s="20">
        <f t="shared" si="79"/>
        <v>20</v>
      </c>
      <c r="GP80" s="20">
        <f t="shared" si="79"/>
        <v>24</v>
      </c>
      <c r="GQ80" s="20">
        <f t="shared" si="79"/>
        <v>28</v>
      </c>
      <c r="GR80" s="20">
        <f t="shared" si="79"/>
        <v>28</v>
      </c>
      <c r="GS80" s="20">
        <f t="shared" si="79"/>
        <v>32</v>
      </c>
      <c r="GT80" s="20">
        <f t="shared" si="79"/>
        <v>36</v>
      </c>
      <c r="GU80" s="20">
        <f t="shared" si="79"/>
        <v>36</v>
      </c>
      <c r="GV80" s="20">
        <f t="shared" si="79"/>
        <v>40</v>
      </c>
      <c r="GW80" s="20">
        <f t="shared" si="79"/>
        <v>40</v>
      </c>
      <c r="GX80" s="20">
        <f t="shared" si="79"/>
        <v>44</v>
      </c>
      <c r="GY80" s="20">
        <f t="shared" si="79"/>
        <v>48</v>
      </c>
      <c r="GZ80" s="20">
        <f t="shared" si="79"/>
        <v>48</v>
      </c>
      <c r="HA80" s="20">
        <f t="shared" si="79"/>
        <v>52</v>
      </c>
      <c r="HB80" s="20">
        <f t="shared" si="79"/>
        <v>56</v>
      </c>
      <c r="HC80" s="20">
        <f t="shared" si="79"/>
        <v>56</v>
      </c>
      <c r="HD80" s="20">
        <f t="shared" si="79"/>
        <v>60</v>
      </c>
      <c r="HE80" s="20">
        <f t="shared" si="79"/>
        <v>64</v>
      </c>
      <c r="HF80" s="20">
        <f t="shared" si="79"/>
        <v>64</v>
      </c>
      <c r="HG80" s="20">
        <f t="shared" si="79"/>
        <v>68</v>
      </c>
      <c r="HH80" s="20">
        <f t="shared" si="79"/>
        <v>72</v>
      </c>
      <c r="HI80" s="20">
        <f t="shared" si="79"/>
        <v>72</v>
      </c>
      <c r="HJ80" s="20">
        <f t="shared" si="79"/>
        <v>76</v>
      </c>
      <c r="HK80" s="20">
        <f t="shared" si="79"/>
        <v>76</v>
      </c>
      <c r="HL80" s="20">
        <f t="shared" si="79"/>
        <v>80</v>
      </c>
      <c r="HM80" s="20">
        <f t="shared" si="79"/>
        <v>84</v>
      </c>
      <c r="HN80" s="20">
        <f t="shared" si="79"/>
        <v>84</v>
      </c>
      <c r="HO80" s="20">
        <f t="shared" si="79"/>
        <v>88</v>
      </c>
      <c r="HP80" s="20">
        <f t="shared" si="79"/>
        <v>92</v>
      </c>
      <c r="HQ80" s="20">
        <f t="shared" si="79"/>
        <v>92</v>
      </c>
      <c r="HR80" s="20">
        <f t="shared" si="79"/>
        <v>96</v>
      </c>
      <c r="HS80" s="20">
        <f t="shared" si="79"/>
        <v>100</v>
      </c>
      <c r="HT80" s="20">
        <f t="shared" si="79"/>
        <v>100</v>
      </c>
      <c r="HU80" s="20">
        <f t="shared" si="79"/>
        <v>104</v>
      </c>
      <c r="HV80" s="20">
        <f t="shared" si="79"/>
        <v>104</v>
      </c>
      <c r="HW80" s="20">
        <f t="shared" si="79"/>
        <v>108</v>
      </c>
      <c r="HX80" s="20">
        <f t="shared" si="79"/>
        <v>112</v>
      </c>
      <c r="HY80" s="20">
        <f t="shared" si="79"/>
        <v>112</v>
      </c>
      <c r="HZ80" s="20">
        <f t="shared" si="79"/>
        <v>116</v>
      </c>
      <c r="IA80" s="20">
        <f t="shared" si="79"/>
        <v>120</v>
      </c>
      <c r="IB80" s="20">
        <f t="shared" si="79"/>
        <v>120</v>
      </c>
      <c r="IC80" s="20">
        <f t="shared" si="79"/>
        <v>124</v>
      </c>
      <c r="ID80" s="20">
        <f t="shared" si="79"/>
        <v>128</v>
      </c>
      <c r="JI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0,$JT$2:$KS$2,0),MATCH($W$65,$AH$22:$AH$47,0)))*C80</f>
        <v>0</v>
      </c>
      <c r="JJ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0,$JT$2:$KS$2,0),MATCH($W$65,$AH$22:$AH$47,0)))*C80</f>
        <v>0</v>
      </c>
      <c r="JK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0,$JT$2:$KS$2,0),MATCH($W$65,$AH$22:$AH$47,0)))*C80</f>
        <v>0</v>
      </c>
      <c r="JL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0,$JT$2:$KS$2,0),MATCH($W$65,$AH$22:$AH$47,0)))*C80</f>
        <v>0</v>
      </c>
      <c r="JM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0,$JT$2:$KS$2,0),MATCH($W$65,$AH$22:$AH$47,0)))*C80</f>
        <v>0</v>
      </c>
      <c r="JN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0,$JT$2:$KS$2,0),MATCH($W$65,$AH$22:$AH$47,0)))*C80</f>
        <v>0</v>
      </c>
      <c r="JO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0,$JT$2:$KS$2,0),MATCH($W$65,$AH$22:$AH$47,0)))*C80</f>
        <v>0</v>
      </c>
      <c r="JP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0,$JT$2:$KS$2,0),MATCH($W$65,$AH$22:$AH$47,0)))*C80</f>
        <v>0</v>
      </c>
      <c r="JQ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0,$JT$2:$KS$2,0),MATCH($W$65,$AH$22:$AH$47,0)))*C80</f>
        <v>0</v>
      </c>
      <c r="JS80" s="26" t="s">
        <v>443</v>
      </c>
      <c r="JT80" s="20">
        <v>0</v>
      </c>
      <c r="JU80" s="20">
        <v>0</v>
      </c>
      <c r="JV80" s="20">
        <v>0</v>
      </c>
      <c r="JW80" s="20">
        <v>4</v>
      </c>
      <c r="JX80" s="20">
        <v>4</v>
      </c>
      <c r="JY80" s="20">
        <v>4</v>
      </c>
      <c r="JZ80" s="20">
        <v>8</v>
      </c>
      <c r="KA80" s="20">
        <v>8</v>
      </c>
      <c r="KB80" s="20">
        <v>8</v>
      </c>
      <c r="KC80" s="20">
        <v>12</v>
      </c>
      <c r="KD80" s="20">
        <v>12</v>
      </c>
      <c r="KE80" s="20">
        <v>12</v>
      </c>
      <c r="KF80" s="20">
        <v>16</v>
      </c>
      <c r="KG80" s="20">
        <v>16</v>
      </c>
      <c r="KH80" s="20">
        <v>16</v>
      </c>
      <c r="KI80" s="20">
        <v>20</v>
      </c>
      <c r="KJ80" s="20">
        <v>20</v>
      </c>
      <c r="KK80" s="20">
        <v>24</v>
      </c>
      <c r="KL80" s="20">
        <v>24</v>
      </c>
      <c r="KM80" s="20">
        <v>24</v>
      </c>
      <c r="KN80" s="20">
        <v>28</v>
      </c>
      <c r="KO80" s="20">
        <v>28</v>
      </c>
      <c r="KP80" s="20">
        <v>28</v>
      </c>
      <c r="KQ80" s="20">
        <v>32</v>
      </c>
      <c r="KR80" s="20">
        <v>32</v>
      </c>
      <c r="KS80" s="20">
        <v>32</v>
      </c>
      <c r="KU80" s="26" t="s">
        <v>443</v>
      </c>
      <c r="KV80" s="20">
        <v>0</v>
      </c>
      <c r="KW80" s="20">
        <v>0</v>
      </c>
      <c r="KX80" s="20">
        <v>4</v>
      </c>
      <c r="KY80" s="20">
        <v>8</v>
      </c>
      <c r="KZ80" s="20">
        <v>8</v>
      </c>
      <c r="LA80" s="20">
        <v>8</v>
      </c>
      <c r="LB80" s="20">
        <v>12</v>
      </c>
      <c r="LC80" s="20">
        <v>12</v>
      </c>
      <c r="LD80" s="20">
        <v>16</v>
      </c>
      <c r="LE80" s="20">
        <v>16</v>
      </c>
      <c r="LF80" s="20">
        <v>20</v>
      </c>
      <c r="LG80" s="20">
        <v>24</v>
      </c>
      <c r="LH80" s="20">
        <v>24</v>
      </c>
      <c r="LI80" s="20">
        <v>28</v>
      </c>
      <c r="LJ80" s="20">
        <v>28</v>
      </c>
      <c r="LK80" s="20">
        <v>32</v>
      </c>
      <c r="LL80" s="20">
        <v>32</v>
      </c>
      <c r="LM80" s="20">
        <v>36</v>
      </c>
      <c r="LN80" s="20">
        <v>36</v>
      </c>
      <c r="LO80" s="20">
        <v>40</v>
      </c>
      <c r="LP80" s="20">
        <v>44</v>
      </c>
      <c r="LQ80" s="20">
        <v>44</v>
      </c>
      <c r="LR80" s="20">
        <v>48</v>
      </c>
      <c r="LS80" s="20">
        <v>48</v>
      </c>
      <c r="LT80" s="20">
        <v>52</v>
      </c>
      <c r="LU80" s="20">
        <v>52</v>
      </c>
      <c r="LW80" s="26" t="s">
        <v>443</v>
      </c>
      <c r="LX80" s="20">
        <v>0</v>
      </c>
      <c r="LY80" s="20">
        <v>0</v>
      </c>
      <c r="LZ80" s="20">
        <v>4</v>
      </c>
      <c r="MA80" s="20">
        <v>4</v>
      </c>
      <c r="MB80" s="20">
        <v>8</v>
      </c>
      <c r="MC80" s="20">
        <v>12</v>
      </c>
      <c r="MD80" s="20">
        <v>12</v>
      </c>
      <c r="ME80" s="20">
        <v>16</v>
      </c>
      <c r="MF80" s="20">
        <v>20</v>
      </c>
      <c r="MG80" s="20">
        <v>20</v>
      </c>
      <c r="MH80" s="20">
        <v>24</v>
      </c>
      <c r="MI80" s="20">
        <v>24</v>
      </c>
      <c r="MJ80" s="20">
        <v>28</v>
      </c>
      <c r="MK80" s="20">
        <v>32</v>
      </c>
      <c r="ML80" s="20">
        <v>32</v>
      </c>
      <c r="MM80" s="20">
        <v>36</v>
      </c>
      <c r="MN80" s="20">
        <v>40</v>
      </c>
      <c r="MO80" s="20">
        <v>40</v>
      </c>
      <c r="MP80" s="20">
        <v>44</v>
      </c>
      <c r="MQ80" s="20">
        <v>44</v>
      </c>
      <c r="MR80" s="20">
        <v>48</v>
      </c>
      <c r="MS80" s="20">
        <v>52</v>
      </c>
      <c r="MT80" s="20">
        <v>52</v>
      </c>
      <c r="MU80" s="20">
        <v>56</v>
      </c>
      <c r="MV80" s="20">
        <v>60</v>
      </c>
      <c r="MW80" s="20">
        <v>60</v>
      </c>
      <c r="MY80" s="21" t="s">
        <v>443</v>
      </c>
      <c r="MZ80" s="21">
        <v>0</v>
      </c>
      <c r="NA80" s="21">
        <v>0</v>
      </c>
      <c r="NB80" s="21">
        <v>4</v>
      </c>
      <c r="NC80" s="21">
        <v>8</v>
      </c>
      <c r="ND80" s="21">
        <v>12</v>
      </c>
      <c r="NE80" s="21">
        <v>12</v>
      </c>
      <c r="NF80" s="21">
        <v>16</v>
      </c>
      <c r="NG80" s="21">
        <v>20</v>
      </c>
      <c r="NH80" s="21">
        <v>24</v>
      </c>
      <c r="NI80" s="21">
        <v>24</v>
      </c>
      <c r="NJ80" s="21">
        <v>28</v>
      </c>
      <c r="NK80" s="21">
        <v>32</v>
      </c>
      <c r="NL80" s="21">
        <v>36</v>
      </c>
      <c r="NM80" s="21">
        <v>36</v>
      </c>
      <c r="NN80" s="21">
        <v>40</v>
      </c>
      <c r="NO80" s="21">
        <v>44</v>
      </c>
      <c r="NP80" s="21">
        <v>48</v>
      </c>
      <c r="NQ80" s="21">
        <v>48</v>
      </c>
      <c r="NR80" s="21">
        <v>52</v>
      </c>
      <c r="NS80" s="21">
        <v>56</v>
      </c>
      <c r="NT80" s="21">
        <v>60</v>
      </c>
      <c r="NU80" s="21">
        <v>64</v>
      </c>
      <c r="NV80" s="21">
        <v>64</v>
      </c>
      <c r="NW80" s="21">
        <v>68</v>
      </c>
      <c r="NX80" s="21">
        <v>72</v>
      </c>
      <c r="NY80" s="21">
        <v>76</v>
      </c>
    </row>
    <row r="81" spans="1:389" x14ac:dyDescent="0.25">
      <c r="A81" s="8"/>
      <c r="B81" s="5" t="s">
        <v>87</v>
      </c>
      <c r="C81" s="8"/>
      <c r="D81" s="7" t="s">
        <v>1436</v>
      </c>
      <c r="E81" s="8" t="s">
        <v>1453</v>
      </c>
      <c r="F81" s="5"/>
      <c r="G81" s="5"/>
      <c r="H81" s="5"/>
      <c r="I81" s="5"/>
      <c r="J81" s="5"/>
      <c r="K81" s="4"/>
      <c r="L81" s="6" t="str">
        <f>IF($E$85=$AK$22,"PAL40H40/2,2",IF($E$85=$AK$23,"PAL30H32/2,2",IF($E$85=$AK$24,"CWP40H35/2,2MC","-------")))</f>
        <v>PAL40H40/2,2</v>
      </c>
      <c r="M81" s="14">
        <f>INDEX('price list'!$C$2:$L$529,MATCH($L81,'price list'!$B$2:$B$522,0),MATCH(M$27,'price list'!$C$1:$L$1,0))</f>
        <v>894622</v>
      </c>
      <c r="N81" s="14" t="str">
        <f>INDEX('price list'!$C$2:$L$529,MATCH($L81,'price list'!$B$2:$B$522,0),MATCH(N$27,'price list'!$C$1:$L$1,0))</f>
        <v>pcs.</v>
      </c>
      <c r="O81" s="14">
        <f>IF(L81="-------",0,SUM(JL78:JL93))</f>
        <v>0</v>
      </c>
      <c r="P81" s="22">
        <f>INDEX('price list'!$C$2:$L$529,MATCH($L81,'price list'!$B$2:$B$522,0),MATCH(P$27,'price list'!$C$1:$L$1,0))</f>
        <v>13.86</v>
      </c>
      <c r="Q81" s="22">
        <f t="shared" ref="Q81:Q84" si="80">O81*P81</f>
        <v>0</v>
      </c>
      <c r="R81" s="23">
        <f>$E$84</f>
        <v>0</v>
      </c>
      <c r="S81" s="22">
        <f>P81*((100-$E$84)/100)</f>
        <v>13.86</v>
      </c>
      <c r="T81" s="22">
        <f t="shared" si="78"/>
        <v>0</v>
      </c>
      <c r="U81" s="22">
        <f>INDEX('price list'!$C$2:$L$529,MATCH($L81,'price list'!$B$2:$B$522,0),MATCH(U$27,'price list'!$C$1:$L$1,0))*O81</f>
        <v>0</v>
      </c>
      <c r="V81" s="20"/>
      <c r="W81" s="20"/>
      <c r="X81" s="20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3,$BB$2:$CA$2,0),MATCH($W$65,$AH$22:$AH$47,0)))*C93</f>
        <v>0</v>
      </c>
      <c r="Z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3,$BB$2:$CA$2,0),MATCH($W$65,$AH$22:$AH$47,0)))*C93</f>
        <v>0</v>
      </c>
      <c r="AA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3,$BB$2:$CA$2,0),MATCH($W$65,$AH$22:$AH$47,0)))*C93</f>
        <v>0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3,$BB$2:$CA$2,0),MATCH($W$65,$AH$22:$AH$47,0)))*C93</f>
        <v>0</v>
      </c>
      <c r="AC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3,$BB$2:$CA$2,0),MATCH($W$65,$AH$22:$AH$47,0)))*C93</f>
        <v>0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3,$BB$2:$CA$2,0),MATCH($W$65,$AH$22:$AH$47,0)))*C93</f>
        <v>0</v>
      </c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1" t="s">
        <v>438</v>
      </c>
      <c r="BB81" s="21">
        <v>0</v>
      </c>
      <c r="BC81" s="21">
        <v>0</v>
      </c>
      <c r="BD81" s="21">
        <v>0</v>
      </c>
      <c r="BE81" s="21">
        <v>0</v>
      </c>
      <c r="BF81" s="21">
        <v>0</v>
      </c>
      <c r="BG81" s="21">
        <v>0</v>
      </c>
      <c r="BH81" s="21">
        <v>2</v>
      </c>
      <c r="BI81" s="21">
        <v>0</v>
      </c>
      <c r="BJ81" s="21">
        <v>0</v>
      </c>
      <c r="BK81" s="21">
        <v>2</v>
      </c>
      <c r="BL81" s="21">
        <v>0</v>
      </c>
      <c r="BM81" s="21">
        <v>0</v>
      </c>
      <c r="BN81" s="21">
        <v>0</v>
      </c>
      <c r="BO81" s="21">
        <v>0</v>
      </c>
      <c r="BP81" s="21">
        <v>0</v>
      </c>
      <c r="BQ81" s="21">
        <v>0</v>
      </c>
      <c r="BR81" s="21">
        <v>0</v>
      </c>
      <c r="BS81" s="21">
        <v>2</v>
      </c>
      <c r="BT81" s="21">
        <v>0</v>
      </c>
      <c r="BU81" s="21">
        <v>0</v>
      </c>
      <c r="BV81" s="21">
        <v>0</v>
      </c>
      <c r="BW81" s="21">
        <v>0</v>
      </c>
      <c r="BX81" s="21">
        <v>0</v>
      </c>
      <c r="BY81" s="21">
        <v>0</v>
      </c>
      <c r="BZ81" s="21">
        <v>0</v>
      </c>
      <c r="CA81" s="21">
        <v>0</v>
      </c>
      <c r="DA81" s="54"/>
      <c r="DB81" s="54"/>
      <c r="DC81" s="54"/>
      <c r="DD81" s="20" t="s">
        <v>351</v>
      </c>
      <c r="DE81" s="20">
        <v>0</v>
      </c>
      <c r="DF81" s="20">
        <v>0</v>
      </c>
      <c r="DG81" s="20">
        <v>4</v>
      </c>
      <c r="DH81" s="20">
        <v>4</v>
      </c>
      <c r="DI81" s="20">
        <v>8</v>
      </c>
      <c r="DJ81" s="20">
        <v>8</v>
      </c>
      <c r="DK81" s="20">
        <v>12</v>
      </c>
      <c r="DL81" s="20">
        <v>12</v>
      </c>
      <c r="DM81" s="20">
        <v>16</v>
      </c>
      <c r="DN81" s="20">
        <v>16</v>
      </c>
      <c r="DO81" s="20">
        <v>20</v>
      </c>
      <c r="DP81" s="20">
        <v>24</v>
      </c>
      <c r="DQ81" s="20">
        <v>24</v>
      </c>
      <c r="DR81" s="20">
        <v>28</v>
      </c>
      <c r="DS81" s="20">
        <v>28</v>
      </c>
      <c r="DT81" s="20">
        <v>32</v>
      </c>
      <c r="DU81" s="20">
        <v>32</v>
      </c>
      <c r="DV81" s="20">
        <v>36</v>
      </c>
      <c r="DW81" s="20">
        <v>36</v>
      </c>
      <c r="DX81" s="20">
        <v>40</v>
      </c>
      <c r="DY81" s="20">
        <v>44</v>
      </c>
      <c r="DZ81" s="20"/>
      <c r="EA81" s="20"/>
      <c r="EB81" s="26" t="s">
        <v>438</v>
      </c>
      <c r="EC81" s="20">
        <v>0</v>
      </c>
      <c r="ED81" s="20">
        <v>0</v>
      </c>
      <c r="EE81" s="20">
        <v>0</v>
      </c>
      <c r="EF81" s="20">
        <v>0</v>
      </c>
      <c r="EG81" s="20">
        <v>0</v>
      </c>
      <c r="EH81" s="20">
        <v>0</v>
      </c>
      <c r="EI81" s="20">
        <v>0</v>
      </c>
      <c r="EJ81" s="20">
        <v>0</v>
      </c>
      <c r="EK81" s="20">
        <v>0</v>
      </c>
      <c r="EL81" s="20">
        <v>0</v>
      </c>
      <c r="EM81" s="20">
        <v>0</v>
      </c>
      <c r="EN81" s="20">
        <v>0</v>
      </c>
      <c r="EO81" s="20">
        <v>0</v>
      </c>
      <c r="EP81" s="20">
        <v>0</v>
      </c>
      <c r="EQ81" s="20">
        <v>0</v>
      </c>
      <c r="ER81" s="20">
        <v>0</v>
      </c>
      <c r="ES81" s="20">
        <v>0</v>
      </c>
      <c r="ET81" s="20">
        <v>0</v>
      </c>
      <c r="EU81" s="20">
        <v>0</v>
      </c>
      <c r="EV81" s="20">
        <v>0</v>
      </c>
      <c r="EW81" s="20">
        <v>0</v>
      </c>
      <c r="EX81" s="20">
        <v>0</v>
      </c>
      <c r="EY81" s="20">
        <v>0</v>
      </c>
      <c r="EZ81" s="20">
        <v>0</v>
      </c>
      <c r="FA81" s="20">
        <v>0</v>
      </c>
      <c r="FB81" s="20">
        <v>0</v>
      </c>
      <c r="FC81" s="20">
        <v>0</v>
      </c>
      <c r="FD81" s="20">
        <v>0</v>
      </c>
      <c r="FE81" s="20">
        <v>0</v>
      </c>
      <c r="FF81" s="20">
        <v>0</v>
      </c>
      <c r="FG81" s="20">
        <v>0</v>
      </c>
      <c r="FH81" s="20">
        <v>0</v>
      </c>
      <c r="FI81" s="20">
        <v>0</v>
      </c>
      <c r="FJ81" s="20">
        <v>0</v>
      </c>
      <c r="FK81" s="20">
        <v>0</v>
      </c>
      <c r="FL81" s="20">
        <v>0</v>
      </c>
      <c r="FM81" s="20">
        <v>0</v>
      </c>
      <c r="FN81" s="20">
        <v>0</v>
      </c>
      <c r="FO81" s="20">
        <v>0</v>
      </c>
      <c r="FP81" s="20">
        <v>0</v>
      </c>
      <c r="FQ81" s="20">
        <v>0</v>
      </c>
      <c r="FR81" s="20">
        <v>0</v>
      </c>
      <c r="FS81" s="20">
        <v>0</v>
      </c>
      <c r="FT81" s="20">
        <v>0</v>
      </c>
      <c r="FU81" s="20">
        <v>0</v>
      </c>
      <c r="FV81" s="20">
        <v>0</v>
      </c>
      <c r="FW81" s="20">
        <v>0</v>
      </c>
      <c r="FX81" s="20">
        <v>0</v>
      </c>
      <c r="FY81" s="20">
        <v>0</v>
      </c>
      <c r="FZ81" s="20">
        <v>0</v>
      </c>
      <c r="GA81" s="20">
        <v>0</v>
      </c>
      <c r="GC81" s="20"/>
      <c r="GD81" s="20"/>
      <c r="GE81" s="26" t="s">
        <v>438</v>
      </c>
      <c r="GF81" s="20">
        <v>0</v>
      </c>
      <c r="GG81" s="20">
        <v>0</v>
      </c>
      <c r="GH81" s="20">
        <v>2</v>
      </c>
      <c r="GI81" s="20">
        <v>0</v>
      </c>
      <c r="GJ81" s="20">
        <v>0</v>
      </c>
      <c r="GK81" s="20">
        <v>0</v>
      </c>
      <c r="GL81" s="20">
        <v>0</v>
      </c>
      <c r="GM81" s="20">
        <v>0</v>
      </c>
      <c r="GN81" s="20">
        <v>0</v>
      </c>
      <c r="GO81" s="20">
        <v>0</v>
      </c>
      <c r="GP81" s="20">
        <v>0</v>
      </c>
      <c r="GQ81" s="20">
        <v>0</v>
      </c>
      <c r="GR81" s="20">
        <v>0</v>
      </c>
      <c r="GS81" s="20">
        <v>0</v>
      </c>
      <c r="GT81" s="20">
        <v>0</v>
      </c>
      <c r="GU81" s="20">
        <v>0</v>
      </c>
      <c r="GV81" s="20">
        <v>0</v>
      </c>
      <c r="GW81" s="20">
        <v>0</v>
      </c>
      <c r="GX81" s="20">
        <v>0</v>
      </c>
      <c r="GY81" s="20">
        <v>0</v>
      </c>
      <c r="GZ81" s="20">
        <v>0</v>
      </c>
      <c r="HA81" s="20">
        <v>0</v>
      </c>
      <c r="HB81" s="20">
        <v>0</v>
      </c>
      <c r="HC81" s="20">
        <v>0</v>
      </c>
      <c r="HD81" s="20">
        <v>0</v>
      </c>
      <c r="HE81" s="20">
        <v>0</v>
      </c>
      <c r="HF81" s="20">
        <v>0</v>
      </c>
      <c r="HG81" s="20">
        <v>0</v>
      </c>
      <c r="HH81" s="20">
        <v>0</v>
      </c>
      <c r="HI81" s="20">
        <v>0</v>
      </c>
      <c r="HJ81" s="20">
        <v>0</v>
      </c>
      <c r="HK81" s="20">
        <v>0</v>
      </c>
      <c r="HL81" s="20">
        <v>0</v>
      </c>
      <c r="HM81" s="20">
        <v>0</v>
      </c>
      <c r="HN81" s="20">
        <v>0</v>
      </c>
      <c r="HO81" s="20">
        <v>0</v>
      </c>
      <c r="HP81" s="20">
        <v>0</v>
      </c>
      <c r="HQ81" s="20">
        <v>0</v>
      </c>
      <c r="HR81" s="20">
        <v>0</v>
      </c>
      <c r="HS81" s="20">
        <v>0</v>
      </c>
      <c r="HT81" s="20">
        <v>0</v>
      </c>
      <c r="HU81" s="20">
        <v>0</v>
      </c>
      <c r="HV81" s="20">
        <v>0</v>
      </c>
      <c r="HW81" s="20">
        <v>0</v>
      </c>
      <c r="HX81" s="20">
        <v>0</v>
      </c>
      <c r="HY81" s="20">
        <v>0</v>
      </c>
      <c r="HZ81" s="20">
        <v>0</v>
      </c>
      <c r="IA81" s="20">
        <v>2</v>
      </c>
      <c r="IB81" s="20">
        <v>0</v>
      </c>
      <c r="IC81" s="20">
        <v>0</v>
      </c>
      <c r="ID81" s="20">
        <v>0</v>
      </c>
      <c r="JI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1,$JT$2:$KS$2,0),MATCH($W$65,$AH$22:$AH$47,0)))*C81</f>
        <v>0</v>
      </c>
      <c r="JJ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1,$JT$2:$KS$2,0),MATCH($W$65,$AH$22:$AH$47,0)))*C81</f>
        <v>0</v>
      </c>
      <c r="JK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1,$JT$2:$KS$2,0),MATCH($W$65,$AH$22:$AH$47,0)))*C81</f>
        <v>0</v>
      </c>
      <c r="JL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1,$JT$2:$KS$2,0),MATCH($W$65,$AH$22:$AH$47,0)))*C81</f>
        <v>0</v>
      </c>
      <c r="JM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1,$JT$2:$KS$2,0),MATCH($W$65,$AH$22:$AH$47,0)))*C81</f>
        <v>0</v>
      </c>
      <c r="JN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1,$JT$2:$KS$2,0),MATCH($W$65,$AH$22:$AH$47,0)))*C81</f>
        <v>0</v>
      </c>
      <c r="JO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1,$JT$2:$KS$2,0),MATCH($W$65,$AH$22:$AH$47,0)))*C81</f>
        <v>0</v>
      </c>
      <c r="JP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1,$JT$2:$KS$2,0),MATCH($W$65,$AH$22:$AH$47,0)))*C81</f>
        <v>0</v>
      </c>
      <c r="JQ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1,$JT$2:$KS$2,0),MATCH($W$65,$AH$22:$AH$47,0)))*C81</f>
        <v>0</v>
      </c>
      <c r="JS81" s="26" t="s">
        <v>612</v>
      </c>
      <c r="JT81" s="20">
        <v>0</v>
      </c>
      <c r="JU81" s="20">
        <v>2</v>
      </c>
      <c r="JV81" s="20">
        <v>0</v>
      </c>
      <c r="JW81" s="20">
        <v>4</v>
      </c>
      <c r="JX81" s="20">
        <v>2</v>
      </c>
      <c r="JY81" s="20">
        <v>0</v>
      </c>
      <c r="JZ81" s="20">
        <v>4</v>
      </c>
      <c r="KA81" s="20">
        <v>2</v>
      </c>
      <c r="KB81" s="20">
        <v>0</v>
      </c>
      <c r="KC81" s="20">
        <v>4</v>
      </c>
      <c r="KD81" s="20">
        <v>2</v>
      </c>
      <c r="KE81" s="20">
        <v>0</v>
      </c>
      <c r="KF81" s="20">
        <v>4</v>
      </c>
      <c r="KG81" s="20">
        <v>2</v>
      </c>
      <c r="KH81" s="20">
        <v>0</v>
      </c>
      <c r="KI81" s="20">
        <v>2</v>
      </c>
      <c r="KJ81" s="20">
        <v>0</v>
      </c>
      <c r="KK81" s="20">
        <v>4</v>
      </c>
      <c r="KL81" s="20">
        <v>2</v>
      </c>
      <c r="KM81" s="20">
        <v>0</v>
      </c>
      <c r="KN81" s="20">
        <v>4</v>
      </c>
      <c r="KO81" s="20">
        <v>2</v>
      </c>
      <c r="KP81" s="20">
        <v>0</v>
      </c>
      <c r="KQ81" s="20">
        <v>4</v>
      </c>
      <c r="KR81" s="20">
        <v>2</v>
      </c>
      <c r="KS81" s="20">
        <v>0</v>
      </c>
      <c r="KU81" s="26" t="s">
        <v>612</v>
      </c>
      <c r="KV81" s="20">
        <v>0</v>
      </c>
      <c r="KW81" s="20">
        <v>2</v>
      </c>
      <c r="KX81" s="20">
        <v>4</v>
      </c>
      <c r="KY81" s="20">
        <v>0</v>
      </c>
      <c r="KZ81" s="20">
        <v>4</v>
      </c>
      <c r="LA81" s="20">
        <v>0</v>
      </c>
      <c r="LB81" s="20">
        <v>4</v>
      </c>
      <c r="LC81" s="20">
        <v>0</v>
      </c>
      <c r="LD81" s="20">
        <v>2</v>
      </c>
      <c r="LE81" s="20">
        <v>0</v>
      </c>
      <c r="LF81" s="20">
        <v>2</v>
      </c>
      <c r="LG81" s="20">
        <v>4</v>
      </c>
      <c r="LH81" s="20">
        <v>2</v>
      </c>
      <c r="LI81" s="20">
        <v>4</v>
      </c>
      <c r="LJ81" s="20">
        <v>0</v>
      </c>
      <c r="LK81" s="20">
        <v>4</v>
      </c>
      <c r="LL81" s="20">
        <v>0</v>
      </c>
      <c r="LM81" s="20">
        <v>2</v>
      </c>
      <c r="LN81" s="20">
        <v>0</v>
      </c>
      <c r="LO81" s="20">
        <v>2</v>
      </c>
      <c r="LP81" s="20">
        <v>4</v>
      </c>
      <c r="LQ81" s="20">
        <v>2</v>
      </c>
      <c r="LR81" s="20">
        <v>4</v>
      </c>
      <c r="LS81" s="20">
        <v>0</v>
      </c>
      <c r="LT81" s="20">
        <v>4</v>
      </c>
      <c r="LU81" s="20">
        <v>0</v>
      </c>
      <c r="LW81" s="26" t="s">
        <v>612</v>
      </c>
      <c r="LX81" s="20">
        <v>0</v>
      </c>
      <c r="LY81" s="20">
        <v>2</v>
      </c>
      <c r="LZ81" s="20">
        <v>4</v>
      </c>
      <c r="MA81" s="20">
        <v>0</v>
      </c>
      <c r="MB81" s="20">
        <v>2</v>
      </c>
      <c r="MC81" s="20">
        <v>4</v>
      </c>
      <c r="MD81" s="20">
        <v>0</v>
      </c>
      <c r="ME81" s="20">
        <v>2</v>
      </c>
      <c r="MF81" s="20">
        <v>4</v>
      </c>
      <c r="MG81" s="20">
        <v>2</v>
      </c>
      <c r="MH81" s="20">
        <v>4</v>
      </c>
      <c r="MI81" s="20">
        <v>0</v>
      </c>
      <c r="MJ81" s="20">
        <v>2</v>
      </c>
      <c r="MK81" s="20">
        <v>4</v>
      </c>
      <c r="ML81" s="20">
        <v>0</v>
      </c>
      <c r="MM81" s="20">
        <v>2</v>
      </c>
      <c r="MN81" s="20">
        <v>4</v>
      </c>
      <c r="MO81" s="20">
        <v>0</v>
      </c>
      <c r="MP81" s="20">
        <v>4</v>
      </c>
      <c r="MQ81" s="20">
        <v>0</v>
      </c>
      <c r="MR81" s="20">
        <v>2</v>
      </c>
      <c r="MS81" s="20">
        <v>4</v>
      </c>
      <c r="MT81" s="20">
        <v>0</v>
      </c>
      <c r="MU81" s="20">
        <v>2</v>
      </c>
      <c r="MV81" s="20">
        <v>4</v>
      </c>
      <c r="MW81" s="20">
        <v>0</v>
      </c>
      <c r="MY81" s="21" t="s">
        <v>612</v>
      </c>
      <c r="MZ81" s="21">
        <v>0</v>
      </c>
      <c r="NA81" s="21">
        <v>0</v>
      </c>
      <c r="NB81" s="21">
        <v>2</v>
      </c>
      <c r="NC81" s="21">
        <v>4</v>
      </c>
      <c r="ND81" s="21">
        <v>4</v>
      </c>
      <c r="NE81" s="21">
        <v>0</v>
      </c>
      <c r="NF81" s="21">
        <v>2</v>
      </c>
      <c r="NG81" s="21">
        <v>2</v>
      </c>
      <c r="NH81" s="21">
        <v>4</v>
      </c>
      <c r="NI81" s="21">
        <v>0</v>
      </c>
      <c r="NJ81" s="21">
        <v>2</v>
      </c>
      <c r="NK81" s="21">
        <v>2</v>
      </c>
      <c r="NL81" s="21">
        <v>4</v>
      </c>
      <c r="NM81" s="21">
        <v>0</v>
      </c>
      <c r="NN81" s="21">
        <v>0</v>
      </c>
      <c r="NO81" s="21">
        <v>2</v>
      </c>
      <c r="NP81" s="21">
        <v>4</v>
      </c>
      <c r="NQ81" s="21">
        <v>0</v>
      </c>
      <c r="NR81" s="21">
        <v>0</v>
      </c>
      <c r="NS81" s="21">
        <v>2</v>
      </c>
      <c r="NT81" s="21">
        <v>4</v>
      </c>
      <c r="NU81" s="21">
        <v>4</v>
      </c>
      <c r="NV81" s="21">
        <v>0</v>
      </c>
      <c r="NW81" s="21">
        <v>2</v>
      </c>
      <c r="NX81" s="21">
        <v>2</v>
      </c>
      <c r="NY81" s="21">
        <v>4</v>
      </c>
    </row>
    <row r="82" spans="1:389" x14ac:dyDescent="0.25">
      <c r="A82" s="8"/>
      <c r="B82" s="5" t="s">
        <v>87</v>
      </c>
      <c r="C82" s="8"/>
      <c r="D82" s="7" t="s">
        <v>1437</v>
      </c>
      <c r="E82" s="8" t="s">
        <v>98</v>
      </c>
      <c r="F82" s="63" t="str">
        <f>IF(E85="40x35 steel","niekompatybilne z profilem stalowym","")</f>
        <v/>
      </c>
      <c r="G82" s="5"/>
      <c r="H82" s="5"/>
      <c r="I82" s="5"/>
      <c r="J82" s="5"/>
      <c r="K82" s="4"/>
      <c r="L82" s="6" t="str">
        <f>IF($E$85=$AK$22,"PAL40H40/2,4",IF($E$85=$AK$23,"-------",IF($E$85=$AK$24,"-------","-------")))</f>
        <v>PAL40H40/2,4</v>
      </c>
      <c r="M82" s="14">
        <f>INDEX('price list'!$C$2:$L$529,MATCH($L82,'price list'!$B$2:$B$522,0),MATCH(M$27,'price list'!$C$1:$L$1,0))</f>
        <v>894624</v>
      </c>
      <c r="N82" s="14" t="str">
        <f>INDEX('price list'!$C$2:$L$529,MATCH($L82,'price list'!$B$2:$B$522,0),MATCH(N$27,'price list'!$C$1:$L$1,0))</f>
        <v>pcs.</v>
      </c>
      <c r="O82" s="14">
        <f>IF(L82="-------",0,SUM(JM78:JM93))</f>
        <v>0</v>
      </c>
      <c r="P82" s="22">
        <f>INDEX('price list'!$C$2:$L$529,MATCH($L82,'price list'!$B$2:$B$522,0),MATCH(P$27,'price list'!$C$1:$L$1,0))</f>
        <v>15.23</v>
      </c>
      <c r="Q82" s="22">
        <f t="shared" ref="Q82" si="81">O82*P82</f>
        <v>0</v>
      </c>
      <c r="R82" s="23">
        <f>$E$84</f>
        <v>0</v>
      </c>
      <c r="S82" s="22">
        <f>P82*((100-$E$84)/100)</f>
        <v>15.23</v>
      </c>
      <c r="T82" s="22">
        <f t="shared" ref="T82" si="82">O82*S82</f>
        <v>0</v>
      </c>
      <c r="U82" s="22">
        <f>INDEX('price list'!$C$2:$L$529,MATCH($L82,'price list'!$B$2:$B$522,0),MATCH(U$27,'price list'!$C$1:$L$1,0))*O82</f>
        <v>0</v>
      </c>
      <c r="V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1" t="s">
        <v>439</v>
      </c>
      <c r="BB82" s="21">
        <v>0</v>
      </c>
      <c r="BC82" s="21">
        <v>0</v>
      </c>
      <c r="BD82" s="21">
        <v>0</v>
      </c>
      <c r="BE82" s="21">
        <v>4</v>
      </c>
      <c r="BF82" s="21">
        <v>2</v>
      </c>
      <c r="BG82" s="21">
        <v>0</v>
      </c>
      <c r="BH82" s="21">
        <v>0</v>
      </c>
      <c r="BI82" s="21">
        <v>0</v>
      </c>
      <c r="BJ82" s="21">
        <v>0</v>
      </c>
      <c r="BK82" s="21">
        <v>0</v>
      </c>
      <c r="BL82" s="21">
        <v>0</v>
      </c>
      <c r="BM82" s="21">
        <v>4</v>
      </c>
      <c r="BN82" s="21">
        <v>2</v>
      </c>
      <c r="BO82" s="21">
        <v>0</v>
      </c>
      <c r="BP82" s="21">
        <v>0</v>
      </c>
      <c r="BQ82" s="21">
        <v>0</v>
      </c>
      <c r="BR82" s="21">
        <v>0</v>
      </c>
      <c r="BS82" s="21">
        <v>0</v>
      </c>
      <c r="BT82" s="21">
        <v>0</v>
      </c>
      <c r="BU82" s="21">
        <v>0</v>
      </c>
      <c r="BV82" s="21">
        <v>0</v>
      </c>
      <c r="BW82" s="21">
        <v>0</v>
      </c>
      <c r="BX82" s="21">
        <v>0</v>
      </c>
      <c r="BY82" s="21">
        <v>0</v>
      </c>
      <c r="BZ82" s="21">
        <v>0</v>
      </c>
      <c r="CA82" s="21">
        <v>0</v>
      </c>
      <c r="DA82" s="54"/>
      <c r="DB82" s="54"/>
      <c r="DC82" s="54"/>
      <c r="DD82" s="20" t="s">
        <v>440</v>
      </c>
      <c r="DE82" s="20">
        <v>0</v>
      </c>
      <c r="DF82" s="20">
        <v>2</v>
      </c>
      <c r="DG82" s="20">
        <v>4</v>
      </c>
      <c r="DH82" s="20">
        <v>0</v>
      </c>
      <c r="DI82" s="20">
        <v>4</v>
      </c>
      <c r="DJ82" s="20">
        <v>0</v>
      </c>
      <c r="DK82" s="20">
        <v>4</v>
      </c>
      <c r="DL82" s="20">
        <v>0</v>
      </c>
      <c r="DM82" s="20">
        <v>2</v>
      </c>
      <c r="DN82" s="20">
        <v>0</v>
      </c>
      <c r="DO82" s="20">
        <v>2</v>
      </c>
      <c r="DP82" s="20">
        <v>4</v>
      </c>
      <c r="DQ82" s="20">
        <v>2</v>
      </c>
      <c r="DR82" s="20">
        <v>4</v>
      </c>
      <c r="DS82" s="20">
        <v>0</v>
      </c>
      <c r="DT82" s="20">
        <v>4</v>
      </c>
      <c r="DU82" s="20">
        <v>0</v>
      </c>
      <c r="DV82" s="20">
        <v>2</v>
      </c>
      <c r="DW82" s="20">
        <v>0</v>
      </c>
      <c r="DX82" s="20">
        <v>2</v>
      </c>
      <c r="DY82" s="20">
        <v>4</v>
      </c>
      <c r="DZ82" s="20"/>
      <c r="EA82" s="20"/>
      <c r="EB82" s="26" t="s">
        <v>439</v>
      </c>
      <c r="EC82" s="20">
        <v>0</v>
      </c>
      <c r="ED82" s="20">
        <v>2</v>
      </c>
      <c r="EE82" s="20">
        <v>4</v>
      </c>
      <c r="EF82" s="20">
        <v>0</v>
      </c>
      <c r="EG82" s="20">
        <v>2</v>
      </c>
      <c r="EH82" s="20">
        <v>0</v>
      </c>
      <c r="EI82" s="20">
        <v>2</v>
      </c>
      <c r="EJ82" s="20">
        <v>0</v>
      </c>
      <c r="EK82" s="20">
        <v>2</v>
      </c>
      <c r="EL82" s="20">
        <v>0</v>
      </c>
      <c r="EM82" s="20">
        <v>0</v>
      </c>
      <c r="EN82" s="20">
        <v>2</v>
      </c>
      <c r="EO82" s="20">
        <v>0</v>
      </c>
      <c r="EP82" s="20">
        <v>2</v>
      </c>
      <c r="EQ82" s="20">
        <v>0</v>
      </c>
      <c r="ER82" s="20">
        <v>0</v>
      </c>
      <c r="ES82" s="20">
        <v>2</v>
      </c>
      <c r="ET82" s="20">
        <v>0</v>
      </c>
      <c r="EU82" s="20">
        <v>2</v>
      </c>
      <c r="EV82" s="20">
        <v>0</v>
      </c>
      <c r="EW82" s="20">
        <v>0</v>
      </c>
      <c r="EX82" s="20">
        <v>0</v>
      </c>
      <c r="EY82" s="20">
        <v>0</v>
      </c>
      <c r="EZ82" s="20">
        <v>2</v>
      </c>
      <c r="FA82" s="20">
        <v>0</v>
      </c>
      <c r="FB82" s="20">
        <v>0</v>
      </c>
      <c r="FC82" s="20">
        <v>0</v>
      </c>
      <c r="FD82" s="20">
        <v>0</v>
      </c>
      <c r="FE82" s="20">
        <v>0</v>
      </c>
      <c r="FF82" s="20">
        <v>0</v>
      </c>
      <c r="FG82" s="20">
        <v>0</v>
      </c>
      <c r="FH82" s="20">
        <v>0</v>
      </c>
      <c r="FI82" s="20">
        <v>0</v>
      </c>
      <c r="FJ82" s="20">
        <v>0</v>
      </c>
      <c r="FK82" s="20">
        <v>0</v>
      </c>
      <c r="FL82" s="20">
        <v>0</v>
      </c>
      <c r="FM82" s="20">
        <v>0</v>
      </c>
      <c r="FN82" s="20">
        <v>0</v>
      </c>
      <c r="FO82" s="20">
        <v>0</v>
      </c>
      <c r="FP82" s="20">
        <v>0</v>
      </c>
      <c r="FQ82" s="20">
        <v>0</v>
      </c>
      <c r="FR82" s="20">
        <v>0</v>
      </c>
      <c r="FS82" s="20">
        <v>0</v>
      </c>
      <c r="FT82" s="20">
        <v>0</v>
      </c>
      <c r="FU82" s="20">
        <v>0</v>
      </c>
      <c r="FV82" s="20">
        <v>0</v>
      </c>
      <c r="FW82" s="20">
        <v>0</v>
      </c>
      <c r="FX82" s="20">
        <v>0</v>
      </c>
      <c r="FY82" s="20">
        <v>0</v>
      </c>
      <c r="FZ82" s="20">
        <v>0</v>
      </c>
      <c r="GA82" s="20">
        <v>0</v>
      </c>
      <c r="GC82" s="20"/>
      <c r="GD82" s="20"/>
      <c r="GE82" s="26" t="s">
        <v>439</v>
      </c>
      <c r="GF82" s="20">
        <v>0</v>
      </c>
      <c r="GG82" s="20">
        <v>0</v>
      </c>
      <c r="GH82" s="20">
        <v>0</v>
      </c>
      <c r="GI82" s="20">
        <v>0</v>
      </c>
      <c r="GJ82" s="20">
        <v>2</v>
      </c>
      <c r="GK82" s="20">
        <v>2</v>
      </c>
      <c r="GL82" s="20">
        <v>0</v>
      </c>
      <c r="GM82" s="20">
        <v>2</v>
      </c>
      <c r="GN82" s="20">
        <v>0</v>
      </c>
      <c r="GO82" s="20">
        <v>0</v>
      </c>
      <c r="GP82" s="20">
        <v>2</v>
      </c>
      <c r="GQ82" s="20">
        <v>0</v>
      </c>
      <c r="GR82" s="20">
        <v>0</v>
      </c>
      <c r="GS82" s="20">
        <v>0</v>
      </c>
      <c r="GT82" s="20">
        <v>4</v>
      </c>
      <c r="GU82" s="20">
        <v>0</v>
      </c>
      <c r="GV82" s="20">
        <v>0</v>
      </c>
      <c r="GW82" s="20">
        <v>0</v>
      </c>
      <c r="GX82" s="20">
        <v>0</v>
      </c>
      <c r="GY82" s="20">
        <v>0</v>
      </c>
      <c r="GZ82" s="20">
        <v>0</v>
      </c>
      <c r="HA82" s="20">
        <v>0</v>
      </c>
      <c r="HB82" s="20">
        <v>0</v>
      </c>
      <c r="HC82" s="20">
        <v>0</v>
      </c>
      <c r="HD82" s="20">
        <v>0</v>
      </c>
      <c r="HE82" s="20">
        <v>0</v>
      </c>
      <c r="HF82" s="20">
        <v>0</v>
      </c>
      <c r="HG82" s="20">
        <v>0</v>
      </c>
      <c r="HH82" s="20">
        <v>0</v>
      </c>
      <c r="HI82" s="20">
        <v>0</v>
      </c>
      <c r="HJ82" s="20">
        <v>0</v>
      </c>
      <c r="HK82" s="20">
        <v>0</v>
      </c>
      <c r="HL82" s="20">
        <v>0</v>
      </c>
      <c r="HM82" s="20">
        <v>0</v>
      </c>
      <c r="HN82" s="20">
        <v>0</v>
      </c>
      <c r="HO82" s="20">
        <v>0</v>
      </c>
      <c r="HP82" s="20">
        <v>0</v>
      </c>
      <c r="HQ82" s="20">
        <v>0</v>
      </c>
      <c r="HR82" s="20">
        <v>0</v>
      </c>
      <c r="HS82" s="20">
        <v>0</v>
      </c>
      <c r="HT82" s="20">
        <v>0</v>
      </c>
      <c r="HU82" s="20">
        <v>0</v>
      </c>
      <c r="HV82" s="20">
        <v>0</v>
      </c>
      <c r="HW82" s="20">
        <v>0</v>
      </c>
      <c r="HX82" s="20">
        <v>0</v>
      </c>
      <c r="HY82" s="20">
        <v>0</v>
      </c>
      <c r="HZ82" s="20">
        <v>0</v>
      </c>
      <c r="IA82" s="20">
        <v>0</v>
      </c>
      <c r="IB82" s="20">
        <v>0</v>
      </c>
      <c r="IC82" s="20">
        <v>0</v>
      </c>
      <c r="ID82" s="20">
        <v>0</v>
      </c>
      <c r="JI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2,$JT$2:$KS$2,0),MATCH($W$65,$AH$22:$AH$47,0)))*C82</f>
        <v>0</v>
      </c>
      <c r="JJ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2,$JT$2:$KS$2,0),MATCH($W$65,$AH$22:$AH$47,0)))*C82</f>
        <v>0</v>
      </c>
      <c r="JK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2,$JT$2:$KS$2,0),MATCH($W$65,$AH$22:$AH$47,0)))*C82</f>
        <v>0</v>
      </c>
      <c r="JL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2,$JT$2:$KS$2,0),MATCH($W$65,$AH$22:$AH$47,0)))*C82</f>
        <v>0</v>
      </c>
      <c r="JM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2,$JT$2:$KS$2,0),MATCH($W$65,$AH$22:$AH$47,0)))*C82</f>
        <v>0</v>
      </c>
      <c r="JN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2,$JT$2:$KS$2,0),MATCH($W$65,$AH$22:$AH$47,0)))*C82</f>
        <v>0</v>
      </c>
      <c r="JO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2,$JT$2:$KS$2,0),MATCH($W$65,$AH$22:$AH$47,0)))*C82</f>
        <v>0</v>
      </c>
      <c r="JP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2,$JT$2:$KS$2,0),MATCH($W$65,$AH$22:$AH$47,0)))*C82</f>
        <v>0</v>
      </c>
      <c r="JQ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2,$JT$2:$KS$2,0),MATCH($W$65,$AH$22:$AH$47,0)))*C82</f>
        <v>0</v>
      </c>
      <c r="JS82" s="26" t="s">
        <v>613</v>
      </c>
      <c r="JT82" s="20">
        <v>0</v>
      </c>
      <c r="JU82" s="20">
        <v>0</v>
      </c>
      <c r="JV82" s="20">
        <v>2</v>
      </c>
      <c r="JW82" s="20">
        <v>0</v>
      </c>
      <c r="JX82" s="20">
        <v>2</v>
      </c>
      <c r="JY82" s="20">
        <v>4</v>
      </c>
      <c r="JZ82" s="20">
        <v>2</v>
      </c>
      <c r="KA82" s="20">
        <v>4</v>
      </c>
      <c r="KB82" s="20">
        <v>6</v>
      </c>
      <c r="KC82" s="20">
        <v>4</v>
      </c>
      <c r="KD82" s="20">
        <v>6</v>
      </c>
      <c r="KE82" s="20">
        <v>8</v>
      </c>
      <c r="KF82" s="20">
        <v>6</v>
      </c>
      <c r="KG82" s="20">
        <v>8</v>
      </c>
      <c r="KH82" s="20">
        <v>10</v>
      </c>
      <c r="KI82" s="20">
        <v>10</v>
      </c>
      <c r="KJ82" s="20">
        <v>12</v>
      </c>
      <c r="KK82" s="20">
        <v>10</v>
      </c>
      <c r="KL82" s="20">
        <v>12</v>
      </c>
      <c r="KM82" s="20">
        <v>14</v>
      </c>
      <c r="KN82" s="20">
        <v>12</v>
      </c>
      <c r="KO82" s="20">
        <v>14</v>
      </c>
      <c r="KP82" s="20">
        <v>16</v>
      </c>
      <c r="KQ82" s="20">
        <v>14</v>
      </c>
      <c r="KR82" s="20">
        <v>16</v>
      </c>
      <c r="KS82" s="20">
        <v>18</v>
      </c>
      <c r="KU82" s="26" t="s">
        <v>613</v>
      </c>
      <c r="KV82" s="20">
        <v>0</v>
      </c>
      <c r="KW82" s="20">
        <v>0</v>
      </c>
      <c r="KX82" s="20">
        <v>0</v>
      </c>
      <c r="KY82" s="20">
        <v>4</v>
      </c>
      <c r="KZ82" s="20">
        <v>2</v>
      </c>
      <c r="LA82" s="20">
        <v>6</v>
      </c>
      <c r="LB82" s="20">
        <v>4</v>
      </c>
      <c r="LC82" s="20">
        <v>8</v>
      </c>
      <c r="LD82" s="20">
        <v>8</v>
      </c>
      <c r="LE82" s="20">
        <v>10</v>
      </c>
      <c r="LF82" s="20">
        <v>10</v>
      </c>
      <c r="LG82" s="20">
        <v>10</v>
      </c>
      <c r="LH82" s="20">
        <v>12</v>
      </c>
      <c r="LI82" s="20">
        <v>12</v>
      </c>
      <c r="LJ82" s="20">
        <v>16</v>
      </c>
      <c r="LK82" s="20">
        <v>14</v>
      </c>
      <c r="LL82" s="20">
        <v>18</v>
      </c>
      <c r="LM82" s="20">
        <v>18</v>
      </c>
      <c r="LN82" s="20">
        <v>20</v>
      </c>
      <c r="LO82" s="20">
        <v>20</v>
      </c>
      <c r="LP82" s="20">
        <v>20</v>
      </c>
      <c r="LQ82" s="20">
        <v>22</v>
      </c>
      <c r="LR82" s="20">
        <v>22</v>
      </c>
      <c r="LS82" s="20">
        <v>26</v>
      </c>
      <c r="LT82" s="20">
        <v>24</v>
      </c>
      <c r="LU82" s="20">
        <v>28</v>
      </c>
      <c r="LW82" s="26" t="s">
        <v>613</v>
      </c>
      <c r="LX82" s="20">
        <v>0</v>
      </c>
      <c r="LY82" s="20">
        <v>0</v>
      </c>
      <c r="LZ82" s="20">
        <v>0</v>
      </c>
      <c r="MA82" s="20">
        <v>4</v>
      </c>
      <c r="MB82" s="20">
        <v>4</v>
      </c>
      <c r="MC82" s="20">
        <v>4</v>
      </c>
      <c r="MD82" s="20">
        <v>8</v>
      </c>
      <c r="ME82" s="20">
        <v>8</v>
      </c>
      <c r="MF82" s="20">
        <v>8</v>
      </c>
      <c r="MG82" s="20">
        <v>10</v>
      </c>
      <c r="MH82" s="20">
        <v>10</v>
      </c>
      <c r="MI82" s="20">
        <v>14</v>
      </c>
      <c r="MJ82" s="20">
        <v>14</v>
      </c>
      <c r="MK82" s="20">
        <v>14</v>
      </c>
      <c r="ML82" s="20">
        <v>18</v>
      </c>
      <c r="MM82" s="20">
        <v>18</v>
      </c>
      <c r="MN82" s="20">
        <v>18</v>
      </c>
      <c r="MO82" s="20">
        <v>22</v>
      </c>
      <c r="MP82" s="20">
        <v>20</v>
      </c>
      <c r="MQ82" s="20">
        <v>24</v>
      </c>
      <c r="MR82" s="20">
        <v>24</v>
      </c>
      <c r="MS82" s="20">
        <v>24</v>
      </c>
      <c r="MT82" s="20">
        <v>28</v>
      </c>
      <c r="MU82" s="20">
        <v>28</v>
      </c>
      <c r="MV82" s="20">
        <v>28</v>
      </c>
      <c r="MW82" s="20">
        <v>32</v>
      </c>
      <c r="MY82" s="21" t="s">
        <v>613</v>
      </c>
      <c r="MZ82" s="21">
        <v>0</v>
      </c>
      <c r="NA82" s="21">
        <v>2</v>
      </c>
      <c r="NB82" s="21">
        <v>2</v>
      </c>
      <c r="NC82" s="21">
        <v>2</v>
      </c>
      <c r="ND82" s="21">
        <v>4</v>
      </c>
      <c r="NE82" s="21">
        <v>8</v>
      </c>
      <c r="NF82" s="21">
        <v>8</v>
      </c>
      <c r="NG82" s="21">
        <v>10</v>
      </c>
      <c r="NH82" s="21">
        <v>10</v>
      </c>
      <c r="NI82" s="21">
        <v>14</v>
      </c>
      <c r="NJ82" s="21">
        <v>14</v>
      </c>
      <c r="NK82" s="21">
        <v>16</v>
      </c>
      <c r="NL82" s="21">
        <v>16</v>
      </c>
      <c r="NM82" s="21">
        <v>20</v>
      </c>
      <c r="NN82" s="21">
        <v>22</v>
      </c>
      <c r="NO82" s="21">
        <v>22</v>
      </c>
      <c r="NP82" s="21">
        <v>22</v>
      </c>
      <c r="NQ82" s="21">
        <v>26</v>
      </c>
      <c r="NR82" s="21">
        <v>28</v>
      </c>
      <c r="NS82" s="21">
        <v>28</v>
      </c>
      <c r="NT82" s="21">
        <v>28</v>
      </c>
      <c r="NU82" s="21">
        <v>30</v>
      </c>
      <c r="NV82" s="21">
        <v>34</v>
      </c>
      <c r="NW82" s="21">
        <v>34</v>
      </c>
      <c r="NX82" s="21">
        <v>36</v>
      </c>
      <c r="NY82" s="21">
        <v>36</v>
      </c>
    </row>
    <row r="83" spans="1:389" x14ac:dyDescent="0.25">
      <c r="A83" s="8"/>
      <c r="B83" s="5" t="s">
        <v>87</v>
      </c>
      <c r="C83" s="8"/>
      <c r="D83" s="7" t="s">
        <v>1438</v>
      </c>
      <c r="E83" s="8" t="s">
        <v>1454</v>
      </c>
      <c r="F83" s="5"/>
      <c r="G83" s="5"/>
      <c r="H83" s="5"/>
      <c r="I83" s="5"/>
      <c r="J83" s="5"/>
      <c r="K83" s="4"/>
      <c r="L83" s="6" t="str">
        <f>IF($E$85=$AK$22,"PAL40H40/3,15",IF($E$85=$AK$23,"PAL30H32/3,15","-------"))</f>
        <v>PAL40H40/3,15</v>
      </c>
      <c r="M83" s="14">
        <f>INDEX('price list'!$C$2:$L$529,MATCH($L83,'price list'!$B$2:$B$522,0),MATCH(M$27,'price list'!$C$1:$L$1,0))</f>
        <v>894631</v>
      </c>
      <c r="N83" s="14" t="str">
        <f>INDEX('price list'!$C$2:$L$529,MATCH($L83,'price list'!$B$2:$B$522,0),MATCH(N$27,'price list'!$C$1:$L$1,0))</f>
        <v>pcs.</v>
      </c>
      <c r="O83" s="14">
        <f>IF(L83="-------",0,SUM(JN78:JN93))</f>
        <v>0</v>
      </c>
      <c r="P83" s="22">
        <f>INDEX('price list'!$C$2:$L$529,MATCH($L83,'price list'!$B$2:$B$522,0),MATCH(P$27,'price list'!$C$1:$L$1,0))</f>
        <v>20.23</v>
      </c>
      <c r="Q83" s="22">
        <f t="shared" si="80"/>
        <v>0</v>
      </c>
      <c r="R83" s="23">
        <f t="shared" ref="R83:R100" si="83">$E$84</f>
        <v>0</v>
      </c>
      <c r="S83" s="22">
        <f t="shared" ref="S83:S100" si="84">P83*((100-$E$84)/100)</f>
        <v>20.23</v>
      </c>
      <c r="T83" s="22">
        <f t="shared" si="78"/>
        <v>0</v>
      </c>
      <c r="U83" s="22">
        <f>INDEX('price list'!$C$2:$L$529,MATCH($L83,'price list'!$B$2:$B$522,0),MATCH(U$27,'price list'!$C$1:$L$1,0))*O83</f>
        <v>0</v>
      </c>
      <c r="V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1" t="s">
        <v>440</v>
      </c>
      <c r="BB83" s="21">
        <v>0</v>
      </c>
      <c r="BC83" s="21">
        <v>2</v>
      </c>
      <c r="BD83" s="21">
        <v>0</v>
      </c>
      <c r="BE83" s="21">
        <v>0</v>
      </c>
      <c r="BF83" s="21">
        <v>0</v>
      </c>
      <c r="BG83" s="21">
        <v>0</v>
      </c>
      <c r="BH83" s="21">
        <v>0</v>
      </c>
      <c r="BI83" s="21">
        <v>2</v>
      </c>
      <c r="BJ83" s="21">
        <v>0</v>
      </c>
      <c r="BK83" s="21">
        <v>0</v>
      </c>
      <c r="BL83" s="21">
        <v>0</v>
      </c>
      <c r="BM83" s="21">
        <v>0</v>
      </c>
      <c r="BN83" s="21">
        <v>0</v>
      </c>
      <c r="BO83" s="21">
        <v>0</v>
      </c>
      <c r="BP83" s="21">
        <v>4</v>
      </c>
      <c r="BQ83" s="21">
        <v>2</v>
      </c>
      <c r="BR83" s="21">
        <v>0</v>
      </c>
      <c r="BS83" s="21">
        <v>0</v>
      </c>
      <c r="BT83" s="21">
        <v>0</v>
      </c>
      <c r="BU83" s="21">
        <v>4</v>
      </c>
      <c r="BV83" s="21">
        <v>2</v>
      </c>
      <c r="BW83" s="21">
        <v>0</v>
      </c>
      <c r="BX83" s="21">
        <v>4</v>
      </c>
      <c r="BY83" s="21">
        <v>0</v>
      </c>
      <c r="BZ83" s="21">
        <v>0</v>
      </c>
      <c r="CA83" s="21">
        <v>2</v>
      </c>
      <c r="DA83" s="54"/>
      <c r="DB83" s="54"/>
      <c r="DC83" s="54"/>
      <c r="DD83" s="20" t="s">
        <v>442</v>
      </c>
      <c r="DE83" s="20">
        <v>0</v>
      </c>
      <c r="DF83" s="20">
        <v>0</v>
      </c>
      <c r="DG83" s="20">
        <v>0</v>
      </c>
      <c r="DH83" s="20">
        <v>4</v>
      </c>
      <c r="DI83" s="20">
        <v>2</v>
      </c>
      <c r="DJ83" s="20">
        <v>6</v>
      </c>
      <c r="DK83" s="20">
        <v>4</v>
      </c>
      <c r="DL83" s="20">
        <v>8</v>
      </c>
      <c r="DM83" s="20">
        <v>8</v>
      </c>
      <c r="DN83" s="20">
        <v>10</v>
      </c>
      <c r="DO83" s="20">
        <v>10</v>
      </c>
      <c r="DP83" s="20">
        <v>10</v>
      </c>
      <c r="DQ83" s="20">
        <v>12</v>
      </c>
      <c r="DR83" s="20">
        <v>12</v>
      </c>
      <c r="DS83" s="20">
        <v>16</v>
      </c>
      <c r="DT83" s="20">
        <v>14</v>
      </c>
      <c r="DU83" s="20">
        <v>18</v>
      </c>
      <c r="DV83" s="20">
        <v>18</v>
      </c>
      <c r="DW83" s="20">
        <v>20</v>
      </c>
      <c r="DX83" s="20">
        <v>20</v>
      </c>
      <c r="DY83" s="20">
        <v>20</v>
      </c>
      <c r="DZ83" s="20"/>
      <c r="EA83" s="20"/>
      <c r="EB83" s="26" t="s">
        <v>440</v>
      </c>
      <c r="EC83" s="20">
        <v>0</v>
      </c>
      <c r="ED83" s="20">
        <v>0</v>
      </c>
      <c r="EE83" s="20">
        <v>0</v>
      </c>
      <c r="EF83" s="20">
        <v>0</v>
      </c>
      <c r="EG83" s="20">
        <v>2</v>
      </c>
      <c r="EH83" s="20">
        <v>0</v>
      </c>
      <c r="EI83" s="20">
        <v>0</v>
      </c>
      <c r="EJ83" s="20">
        <v>0</v>
      </c>
      <c r="EK83" s="20">
        <v>0</v>
      </c>
      <c r="EL83" s="20">
        <v>4</v>
      </c>
      <c r="EM83" s="20">
        <v>0</v>
      </c>
      <c r="EN83" s="20">
        <v>2</v>
      </c>
      <c r="EO83" s="20">
        <v>0</v>
      </c>
      <c r="EP83" s="20">
        <v>0</v>
      </c>
      <c r="EQ83" s="20">
        <v>0</v>
      </c>
      <c r="ER83" s="20">
        <v>0</v>
      </c>
      <c r="ES83" s="20">
        <v>2</v>
      </c>
      <c r="ET83" s="20">
        <v>0</v>
      </c>
      <c r="EU83" s="20">
        <v>0</v>
      </c>
      <c r="EV83" s="20">
        <v>0</v>
      </c>
      <c r="EW83" s="20">
        <v>0</v>
      </c>
      <c r="EX83" s="20">
        <v>0</v>
      </c>
      <c r="EY83" s="20">
        <v>2</v>
      </c>
      <c r="EZ83" s="20">
        <v>0</v>
      </c>
      <c r="FA83" s="20">
        <v>0</v>
      </c>
      <c r="FB83" s="20">
        <v>0</v>
      </c>
      <c r="FC83" s="20">
        <v>0</v>
      </c>
      <c r="FD83" s="20">
        <v>0</v>
      </c>
      <c r="FE83" s="20">
        <v>0</v>
      </c>
      <c r="FF83" s="20">
        <v>0</v>
      </c>
      <c r="FG83" s="20">
        <v>0</v>
      </c>
      <c r="FH83" s="20">
        <v>0</v>
      </c>
      <c r="FI83" s="20">
        <v>4</v>
      </c>
      <c r="FJ83" s="20">
        <v>0</v>
      </c>
      <c r="FK83" s="20">
        <v>0</v>
      </c>
      <c r="FL83" s="20">
        <v>0</v>
      </c>
      <c r="FM83" s="20">
        <v>2</v>
      </c>
      <c r="FN83" s="20">
        <v>0</v>
      </c>
      <c r="FO83" s="20">
        <v>0</v>
      </c>
      <c r="FP83" s="20">
        <v>0</v>
      </c>
      <c r="FQ83" s="20">
        <v>0</v>
      </c>
      <c r="FR83" s="20">
        <v>2</v>
      </c>
      <c r="FS83" s="20">
        <v>0</v>
      </c>
      <c r="FT83" s="20">
        <v>2</v>
      </c>
      <c r="FU83" s="20">
        <v>0</v>
      </c>
      <c r="FV83" s="20">
        <v>0</v>
      </c>
      <c r="FW83" s="20">
        <v>0</v>
      </c>
      <c r="FX83" s="20">
        <v>0</v>
      </c>
      <c r="FY83" s="20">
        <v>2</v>
      </c>
      <c r="FZ83" s="20">
        <v>0</v>
      </c>
      <c r="GA83" s="20">
        <v>0</v>
      </c>
      <c r="GC83" s="20"/>
      <c r="GD83" s="20"/>
      <c r="GE83" s="26" t="s">
        <v>440</v>
      </c>
      <c r="GF83" s="20">
        <v>0</v>
      </c>
      <c r="GG83" s="20">
        <v>2</v>
      </c>
      <c r="GH83" s="20">
        <v>0</v>
      </c>
      <c r="GI83" s="20">
        <v>0</v>
      </c>
      <c r="GJ83" s="20">
        <v>0</v>
      </c>
      <c r="GK83" s="20">
        <v>2</v>
      </c>
      <c r="GL83" s="20">
        <v>0</v>
      </c>
      <c r="GM83" s="20">
        <v>0</v>
      </c>
      <c r="GN83" s="20">
        <v>4</v>
      </c>
      <c r="GO83" s="20">
        <v>0</v>
      </c>
      <c r="GP83" s="20">
        <v>0</v>
      </c>
      <c r="GQ83" s="20">
        <v>4</v>
      </c>
      <c r="GR83" s="20">
        <v>0</v>
      </c>
      <c r="GS83" s="20">
        <v>2</v>
      </c>
      <c r="GT83" s="20">
        <v>0</v>
      </c>
      <c r="GU83" s="20">
        <v>0</v>
      </c>
      <c r="GV83" s="20">
        <v>2</v>
      </c>
      <c r="GW83" s="20">
        <v>0</v>
      </c>
      <c r="GX83" s="20">
        <v>0</v>
      </c>
      <c r="GY83" s="20">
        <v>2</v>
      </c>
      <c r="GZ83" s="20">
        <v>0</v>
      </c>
      <c r="HA83" s="20">
        <v>0</v>
      </c>
      <c r="HB83" s="20">
        <v>4</v>
      </c>
      <c r="HC83" s="20">
        <v>0</v>
      </c>
      <c r="HD83" s="20">
        <v>0</v>
      </c>
      <c r="HE83" s="20">
        <v>0</v>
      </c>
      <c r="HF83" s="20">
        <v>0</v>
      </c>
      <c r="HG83" s="20">
        <v>2</v>
      </c>
      <c r="HH83" s="20">
        <v>0</v>
      </c>
      <c r="HI83" s="20">
        <v>0</v>
      </c>
      <c r="HJ83" s="20">
        <v>2</v>
      </c>
      <c r="HK83" s="20">
        <v>0</v>
      </c>
      <c r="HL83" s="20">
        <v>2</v>
      </c>
      <c r="HM83" s="20">
        <v>0</v>
      </c>
      <c r="HN83" s="20">
        <v>0</v>
      </c>
      <c r="HO83" s="20">
        <v>0</v>
      </c>
      <c r="HP83" s="20">
        <v>0</v>
      </c>
      <c r="HQ83" s="20">
        <v>0</v>
      </c>
      <c r="HR83" s="20">
        <v>2</v>
      </c>
      <c r="HS83" s="20">
        <v>0</v>
      </c>
      <c r="HT83" s="20">
        <v>0</v>
      </c>
      <c r="HU83" s="20">
        <v>2</v>
      </c>
      <c r="HV83" s="20">
        <v>0</v>
      </c>
      <c r="HW83" s="20">
        <v>0</v>
      </c>
      <c r="HX83" s="20">
        <v>0</v>
      </c>
      <c r="HY83" s="20">
        <v>0</v>
      </c>
      <c r="HZ83" s="20">
        <v>0</v>
      </c>
      <c r="IA83" s="20">
        <v>0</v>
      </c>
      <c r="IB83" s="20">
        <v>0</v>
      </c>
      <c r="IC83" s="20">
        <v>0</v>
      </c>
      <c r="ID83" s="20">
        <v>0</v>
      </c>
      <c r="JI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3,$JT$2:$KS$2,0),MATCH($W$65,$AH$22:$AH$47,0)))*C83</f>
        <v>0</v>
      </c>
      <c r="JJ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3,$JT$2:$KS$2,0),MATCH($W$65,$AH$22:$AH$47,0)))*C83</f>
        <v>0</v>
      </c>
      <c r="JK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3,$JT$2:$KS$2,0),MATCH($W$65,$AH$22:$AH$47,0)))*C83</f>
        <v>0</v>
      </c>
      <c r="JL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3,$JT$2:$KS$2,0),MATCH($W$65,$AH$22:$AH$47,0)))*C83</f>
        <v>0</v>
      </c>
      <c r="JM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3,$JT$2:$KS$2,0),MATCH($W$65,$AH$22:$AH$47,0)))*C83</f>
        <v>0</v>
      </c>
      <c r="JN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3,$JT$2:$KS$2,0),MATCH($W$65,$AH$22:$AH$47,0)))*C83</f>
        <v>0</v>
      </c>
      <c r="JO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3,$JT$2:$KS$2,0),MATCH($W$65,$AH$22:$AH$47,0)))*C83</f>
        <v>0</v>
      </c>
      <c r="JP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3,$JT$2:$KS$2,0),MATCH($W$65,$AH$22:$AH$47,0)))*C83</f>
        <v>0</v>
      </c>
      <c r="JQ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3,$JT$2:$KS$2,0),MATCH($W$65,$AH$22:$AH$47,0)))*C83</f>
        <v>0</v>
      </c>
      <c r="JS83" s="26" t="s">
        <v>614</v>
      </c>
      <c r="JT83" s="20">
        <v>0</v>
      </c>
      <c r="JU83" s="20">
        <v>0</v>
      </c>
      <c r="JV83" s="20">
        <v>0</v>
      </c>
      <c r="JW83" s="20">
        <v>2</v>
      </c>
      <c r="JX83" s="20">
        <v>2</v>
      </c>
      <c r="JY83" s="20">
        <v>2</v>
      </c>
      <c r="JZ83" s="20">
        <v>4</v>
      </c>
      <c r="KA83" s="20">
        <v>4</v>
      </c>
      <c r="KB83" s="20">
        <v>4</v>
      </c>
      <c r="KC83" s="20">
        <v>6</v>
      </c>
      <c r="KD83" s="20">
        <v>6</v>
      </c>
      <c r="KE83" s="20">
        <v>6</v>
      </c>
      <c r="KF83" s="20">
        <v>8</v>
      </c>
      <c r="KG83" s="20">
        <v>8</v>
      </c>
      <c r="KH83" s="20">
        <v>8</v>
      </c>
      <c r="KI83" s="20">
        <v>10</v>
      </c>
      <c r="KJ83" s="20">
        <v>10</v>
      </c>
      <c r="KK83" s="20">
        <v>12</v>
      </c>
      <c r="KL83" s="20">
        <v>12</v>
      </c>
      <c r="KM83" s="20">
        <v>12</v>
      </c>
      <c r="KN83" s="20">
        <v>14</v>
      </c>
      <c r="KO83" s="20">
        <v>14</v>
      </c>
      <c r="KP83" s="20">
        <v>14</v>
      </c>
      <c r="KQ83" s="20">
        <v>16</v>
      </c>
      <c r="KR83" s="20">
        <v>16</v>
      </c>
      <c r="KS83" s="20">
        <v>16</v>
      </c>
      <c r="KU83" s="26" t="s">
        <v>614</v>
      </c>
      <c r="KV83" s="20">
        <v>0</v>
      </c>
      <c r="KW83" s="20">
        <v>0</v>
      </c>
      <c r="KX83" s="20">
        <v>2</v>
      </c>
      <c r="KY83" s="20">
        <v>2</v>
      </c>
      <c r="KZ83" s="20">
        <v>4</v>
      </c>
      <c r="LA83" s="20">
        <v>4</v>
      </c>
      <c r="LB83" s="20">
        <v>6</v>
      </c>
      <c r="LC83" s="20">
        <v>6</v>
      </c>
      <c r="LD83" s="20">
        <v>8</v>
      </c>
      <c r="LE83" s="20">
        <v>8</v>
      </c>
      <c r="LF83" s="20">
        <v>10</v>
      </c>
      <c r="LG83" s="20">
        <v>12</v>
      </c>
      <c r="LH83" s="20">
        <v>12</v>
      </c>
      <c r="LI83" s="20">
        <v>14</v>
      </c>
      <c r="LJ83" s="20">
        <v>14</v>
      </c>
      <c r="LK83" s="20">
        <v>16</v>
      </c>
      <c r="LL83" s="20">
        <v>16</v>
      </c>
      <c r="LM83" s="20">
        <v>18</v>
      </c>
      <c r="LN83" s="20">
        <v>18</v>
      </c>
      <c r="LO83" s="20">
        <v>20</v>
      </c>
      <c r="LP83" s="20">
        <v>22</v>
      </c>
      <c r="LQ83" s="20">
        <v>22</v>
      </c>
      <c r="LR83" s="20">
        <v>24</v>
      </c>
      <c r="LS83" s="20">
        <v>24</v>
      </c>
      <c r="LT83" s="20">
        <v>26</v>
      </c>
      <c r="LU83" s="20">
        <v>26</v>
      </c>
      <c r="LW83" s="26" t="s">
        <v>614</v>
      </c>
      <c r="LX83" s="20">
        <v>0</v>
      </c>
      <c r="LY83" s="20">
        <v>0</v>
      </c>
      <c r="LZ83" s="20">
        <v>2</v>
      </c>
      <c r="MA83" s="20">
        <v>2</v>
      </c>
      <c r="MB83" s="20">
        <v>4</v>
      </c>
      <c r="MC83" s="20">
        <v>6</v>
      </c>
      <c r="MD83" s="20">
        <v>6</v>
      </c>
      <c r="ME83" s="20">
        <v>8</v>
      </c>
      <c r="MF83" s="20">
        <v>10</v>
      </c>
      <c r="MG83" s="20">
        <v>10</v>
      </c>
      <c r="MH83" s="20">
        <v>12</v>
      </c>
      <c r="MI83" s="20">
        <v>12</v>
      </c>
      <c r="MJ83" s="20">
        <v>14</v>
      </c>
      <c r="MK83" s="20">
        <v>16</v>
      </c>
      <c r="ML83" s="20">
        <v>16</v>
      </c>
      <c r="MM83" s="20">
        <v>18</v>
      </c>
      <c r="MN83" s="20">
        <v>20</v>
      </c>
      <c r="MO83" s="20">
        <v>20</v>
      </c>
      <c r="MP83" s="20">
        <v>22</v>
      </c>
      <c r="MQ83" s="20">
        <v>22</v>
      </c>
      <c r="MR83" s="20">
        <v>24</v>
      </c>
      <c r="MS83" s="20">
        <v>26</v>
      </c>
      <c r="MT83" s="20">
        <v>26</v>
      </c>
      <c r="MU83" s="20">
        <v>28</v>
      </c>
      <c r="MV83" s="20">
        <v>30</v>
      </c>
      <c r="MW83" s="20">
        <v>30</v>
      </c>
      <c r="MY83" s="21" t="s">
        <v>614</v>
      </c>
      <c r="MZ83" s="21">
        <v>0</v>
      </c>
      <c r="NA83" s="21">
        <v>0</v>
      </c>
      <c r="NB83" s="21">
        <v>2</v>
      </c>
      <c r="NC83" s="21">
        <v>4</v>
      </c>
      <c r="ND83" s="21">
        <v>6</v>
      </c>
      <c r="NE83" s="21">
        <v>6</v>
      </c>
      <c r="NF83" s="21">
        <v>8</v>
      </c>
      <c r="NG83" s="21">
        <v>10</v>
      </c>
      <c r="NH83" s="21">
        <v>12</v>
      </c>
      <c r="NI83" s="21">
        <v>12</v>
      </c>
      <c r="NJ83" s="21">
        <v>14</v>
      </c>
      <c r="NK83" s="21">
        <v>16</v>
      </c>
      <c r="NL83" s="21">
        <v>18</v>
      </c>
      <c r="NM83" s="21">
        <v>18</v>
      </c>
      <c r="NN83" s="21">
        <v>20</v>
      </c>
      <c r="NO83" s="21">
        <v>22</v>
      </c>
      <c r="NP83" s="21">
        <v>24</v>
      </c>
      <c r="NQ83" s="21">
        <v>24</v>
      </c>
      <c r="NR83" s="21">
        <v>26</v>
      </c>
      <c r="NS83" s="21">
        <v>28</v>
      </c>
      <c r="NT83" s="21">
        <v>30</v>
      </c>
      <c r="NU83" s="21">
        <v>32</v>
      </c>
      <c r="NV83" s="21">
        <v>32</v>
      </c>
      <c r="NW83" s="21">
        <v>34</v>
      </c>
      <c r="NX83" s="21">
        <v>36</v>
      </c>
      <c r="NY83" s="21">
        <v>38</v>
      </c>
    </row>
    <row r="84" spans="1:389" x14ac:dyDescent="0.25">
      <c r="A84" s="8"/>
      <c r="B84" s="5" t="s">
        <v>87</v>
      </c>
      <c r="C84" s="8"/>
      <c r="D84" s="7" t="s">
        <v>1440</v>
      </c>
      <c r="E84" s="8">
        <v>0</v>
      </c>
      <c r="F84" s="5"/>
      <c r="G84" s="5"/>
      <c r="H84" s="5"/>
      <c r="I84" s="5"/>
      <c r="J84" s="5" t="s">
        <v>129</v>
      </c>
      <c r="K84" s="4"/>
      <c r="L84" s="6" t="str">
        <f>IF($E$85=$AK$22,"PAL40H40/3,3",IF($E$85=$AK$23,"PAL30H32/3,3",IF($E$85=$AK$24,"CWP40H35/3,3MC","-------")))</f>
        <v>PAL40H40/3,3</v>
      </c>
      <c r="M84" s="14">
        <f>INDEX('price list'!$C$2:$L$529,MATCH($L84,'price list'!$B$2:$B$522,0),MATCH(M$27,'price list'!$C$1:$L$1,0))</f>
        <v>894633</v>
      </c>
      <c r="N84" s="14" t="str">
        <f>INDEX('price list'!$C$2:$L$529,MATCH($L84,'price list'!$B$2:$B$522,0),MATCH(N$27,'price list'!$C$1:$L$1,0))</f>
        <v>pcs.</v>
      </c>
      <c r="O84" s="14">
        <f>IF(L84="-------",0,SUM(JO78:JO93))</f>
        <v>0</v>
      </c>
      <c r="P84" s="22">
        <f>INDEX('price list'!$C$2:$L$529,MATCH($L84,'price list'!$B$2:$B$522,0),MATCH(P$27,'price list'!$C$1:$L$1,0))</f>
        <v>21.14</v>
      </c>
      <c r="Q84" s="22">
        <f t="shared" si="80"/>
        <v>0</v>
      </c>
      <c r="R84" s="23">
        <f t="shared" si="83"/>
        <v>0</v>
      </c>
      <c r="S84" s="22">
        <f t="shared" si="84"/>
        <v>21.14</v>
      </c>
      <c r="T84" s="22">
        <f t="shared" si="78"/>
        <v>0</v>
      </c>
      <c r="U84" s="22">
        <f>INDEX('price list'!$C$2:$L$529,MATCH($L84,'price list'!$B$2:$B$522,0),MATCH(U$27,'price list'!$C$1:$L$1,0))*O84</f>
        <v>0</v>
      </c>
      <c r="V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1" t="s">
        <v>441</v>
      </c>
      <c r="BB84" s="21">
        <v>0</v>
      </c>
      <c r="BC84" s="21">
        <v>0</v>
      </c>
      <c r="BD84" s="21">
        <v>2</v>
      </c>
      <c r="BE84" s="21">
        <v>0</v>
      </c>
      <c r="BF84" s="21">
        <v>2</v>
      </c>
      <c r="BG84" s="21">
        <v>4</v>
      </c>
      <c r="BH84" s="21">
        <v>4</v>
      </c>
      <c r="BI84" s="21">
        <v>2</v>
      </c>
      <c r="BJ84" s="21">
        <v>0</v>
      </c>
      <c r="BK84" s="21">
        <v>0</v>
      </c>
      <c r="BL84" s="21">
        <v>8</v>
      </c>
      <c r="BM84" s="21">
        <v>6</v>
      </c>
      <c r="BN84" s="21">
        <v>8</v>
      </c>
      <c r="BO84" s="21">
        <v>6</v>
      </c>
      <c r="BP84" s="21">
        <v>4</v>
      </c>
      <c r="BQ84" s="21">
        <v>2</v>
      </c>
      <c r="BR84" s="21">
        <v>2</v>
      </c>
      <c r="BS84" s="21">
        <v>2</v>
      </c>
      <c r="BT84" s="21">
        <v>12</v>
      </c>
      <c r="BU84" s="21">
        <v>10</v>
      </c>
      <c r="BV84" s="21">
        <v>8</v>
      </c>
      <c r="BW84" s="21">
        <v>8</v>
      </c>
      <c r="BX84" s="21">
        <v>8</v>
      </c>
      <c r="BY84" s="21">
        <v>18</v>
      </c>
      <c r="BZ84" s="21">
        <v>2</v>
      </c>
      <c r="CA84" s="21">
        <v>14</v>
      </c>
      <c r="DA84" s="54"/>
      <c r="DB84" s="54"/>
      <c r="DC84" s="54"/>
      <c r="DD84" s="20" t="s">
        <v>443</v>
      </c>
      <c r="DE84" s="20">
        <v>0</v>
      </c>
      <c r="DF84" s="20">
        <v>0</v>
      </c>
      <c r="DG84" s="20">
        <v>4</v>
      </c>
      <c r="DH84" s="20">
        <v>4</v>
      </c>
      <c r="DI84" s="20">
        <v>8</v>
      </c>
      <c r="DJ84" s="20">
        <v>8</v>
      </c>
      <c r="DK84" s="20">
        <v>12</v>
      </c>
      <c r="DL84" s="20">
        <v>12</v>
      </c>
      <c r="DM84" s="20">
        <v>16</v>
      </c>
      <c r="DN84" s="20">
        <v>16</v>
      </c>
      <c r="DO84" s="20">
        <v>20</v>
      </c>
      <c r="DP84" s="20">
        <v>24</v>
      </c>
      <c r="DQ84" s="20">
        <v>24</v>
      </c>
      <c r="DR84" s="20">
        <v>28</v>
      </c>
      <c r="DS84" s="20">
        <v>28</v>
      </c>
      <c r="DT84" s="20">
        <v>32</v>
      </c>
      <c r="DU84" s="20">
        <v>32</v>
      </c>
      <c r="DV84" s="20">
        <v>36</v>
      </c>
      <c r="DW84" s="20">
        <v>36</v>
      </c>
      <c r="DX84" s="20">
        <v>40</v>
      </c>
      <c r="DY84" s="20">
        <v>44</v>
      </c>
      <c r="DZ84" s="20"/>
      <c r="EA84" s="20"/>
      <c r="EB84" s="26" t="s">
        <v>441</v>
      </c>
      <c r="EC84" s="20">
        <v>0</v>
      </c>
      <c r="ED84" s="20">
        <v>0</v>
      </c>
      <c r="EE84" s="20">
        <v>0</v>
      </c>
      <c r="EF84" s="20">
        <v>4</v>
      </c>
      <c r="EG84" s="20">
        <v>0</v>
      </c>
      <c r="EH84" s="20">
        <v>6</v>
      </c>
      <c r="EI84" s="20">
        <v>6</v>
      </c>
      <c r="EJ84" s="20">
        <v>0</v>
      </c>
      <c r="EK84" s="20">
        <v>2</v>
      </c>
      <c r="EL84" s="20">
        <v>8</v>
      </c>
      <c r="EM84" s="20">
        <v>12</v>
      </c>
      <c r="EN84" s="20">
        <v>0</v>
      </c>
      <c r="EO84" s="20">
        <v>8</v>
      </c>
      <c r="EP84" s="20">
        <v>8</v>
      </c>
      <c r="EQ84" s="20">
        <v>0</v>
      </c>
      <c r="ER84" s="20">
        <v>18</v>
      </c>
      <c r="ES84" s="20">
        <v>6</v>
      </c>
      <c r="ET84" s="20">
        <v>12</v>
      </c>
      <c r="EU84" s="20">
        <v>14</v>
      </c>
      <c r="EV84" s="20">
        <v>6</v>
      </c>
      <c r="EW84" s="20">
        <v>24</v>
      </c>
      <c r="EX84" s="20">
        <v>0</v>
      </c>
      <c r="EY84" s="20">
        <v>8</v>
      </c>
      <c r="EZ84" s="20">
        <v>20</v>
      </c>
      <c r="FA84" s="20">
        <v>12</v>
      </c>
      <c r="FB84" s="20">
        <v>30</v>
      </c>
      <c r="FC84" s="20">
        <v>6</v>
      </c>
      <c r="FD84" s="20">
        <v>24</v>
      </c>
      <c r="FE84" s="20">
        <v>0</v>
      </c>
      <c r="FF84" s="20">
        <v>18</v>
      </c>
      <c r="FG84" s="20">
        <v>36</v>
      </c>
      <c r="FH84" s="20">
        <v>12</v>
      </c>
      <c r="FI84" s="20">
        <v>8</v>
      </c>
      <c r="FJ84" s="20">
        <v>6</v>
      </c>
      <c r="FK84" s="20">
        <v>24</v>
      </c>
      <c r="FL84" s="20">
        <v>0</v>
      </c>
      <c r="FM84" s="20">
        <v>2</v>
      </c>
      <c r="FN84" s="20">
        <v>0</v>
      </c>
      <c r="FO84" s="20">
        <v>12</v>
      </c>
      <c r="FP84" s="20">
        <v>30</v>
      </c>
      <c r="FQ84" s="20">
        <v>4</v>
      </c>
      <c r="FR84" s="20">
        <v>8</v>
      </c>
      <c r="FS84" s="20">
        <v>0</v>
      </c>
      <c r="FT84" s="20">
        <v>2</v>
      </c>
      <c r="FU84" s="20">
        <v>0</v>
      </c>
      <c r="FV84" s="20">
        <v>10</v>
      </c>
      <c r="FW84" s="20">
        <v>30</v>
      </c>
      <c r="FX84" s="20">
        <v>4</v>
      </c>
      <c r="FY84" s="20">
        <v>8</v>
      </c>
      <c r="FZ84" s="20">
        <v>0</v>
      </c>
      <c r="GA84" s="20">
        <v>16</v>
      </c>
      <c r="GC84" s="20"/>
      <c r="GD84" s="20"/>
      <c r="GE84" s="26" t="s">
        <v>441</v>
      </c>
      <c r="GF84" s="20">
        <v>0</v>
      </c>
      <c r="GG84" s="20">
        <v>0</v>
      </c>
      <c r="GH84" s="20">
        <v>2</v>
      </c>
      <c r="GI84" s="20">
        <v>2</v>
      </c>
      <c r="GJ84" s="20">
        <v>2</v>
      </c>
      <c r="GK84" s="20">
        <v>2</v>
      </c>
      <c r="GL84" s="20">
        <v>4</v>
      </c>
      <c r="GM84" s="20">
        <v>4</v>
      </c>
      <c r="GN84" s="20">
        <v>6</v>
      </c>
      <c r="GO84" s="20">
        <v>8</v>
      </c>
      <c r="GP84" s="20">
        <v>6</v>
      </c>
      <c r="GQ84" s="20">
        <v>8</v>
      </c>
      <c r="GR84" s="20">
        <v>12</v>
      </c>
      <c r="GS84" s="20">
        <v>10</v>
      </c>
      <c r="GT84" s="20">
        <v>8</v>
      </c>
      <c r="GU84" s="20">
        <v>12</v>
      </c>
      <c r="GV84" s="20">
        <v>12</v>
      </c>
      <c r="GW84" s="20">
        <v>0</v>
      </c>
      <c r="GX84" s="20">
        <v>14</v>
      </c>
      <c r="GY84" s="20">
        <v>14</v>
      </c>
      <c r="GZ84" s="20">
        <v>2</v>
      </c>
      <c r="HA84" s="20">
        <v>16</v>
      </c>
      <c r="HB84" s="20">
        <v>8</v>
      </c>
      <c r="HC84" s="20">
        <v>4</v>
      </c>
      <c r="HD84" s="20">
        <v>18</v>
      </c>
      <c r="HE84" s="20">
        <v>34</v>
      </c>
      <c r="HF84" s="20">
        <v>6</v>
      </c>
      <c r="HG84" s="20">
        <v>6</v>
      </c>
      <c r="HH84" s="20">
        <v>36</v>
      </c>
      <c r="HI84" s="20">
        <v>8</v>
      </c>
      <c r="HJ84" s="20">
        <v>8</v>
      </c>
      <c r="HK84" s="20">
        <v>0</v>
      </c>
      <c r="HL84" s="20">
        <v>4</v>
      </c>
      <c r="HM84" s="20">
        <v>26</v>
      </c>
      <c r="HN84" s="20">
        <v>0</v>
      </c>
      <c r="HO84" s="20">
        <v>12</v>
      </c>
      <c r="HP84" s="20">
        <v>28</v>
      </c>
      <c r="HQ84" s="20">
        <v>0</v>
      </c>
      <c r="HR84" s="20">
        <v>0</v>
      </c>
      <c r="HS84" s="20">
        <v>30</v>
      </c>
      <c r="HT84" s="20">
        <v>2</v>
      </c>
      <c r="HU84" s="20">
        <v>2</v>
      </c>
      <c r="HV84" s="20">
        <v>0</v>
      </c>
      <c r="HW84" s="20">
        <v>4</v>
      </c>
      <c r="HX84" s="20">
        <v>20</v>
      </c>
      <c r="HY84" s="20">
        <v>0</v>
      </c>
      <c r="HZ84" s="20">
        <v>6</v>
      </c>
      <c r="IA84" s="20">
        <v>6</v>
      </c>
      <c r="IB84" s="20">
        <v>0</v>
      </c>
      <c r="IC84" s="20">
        <v>10</v>
      </c>
      <c r="ID84" s="20">
        <v>24</v>
      </c>
      <c r="JI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4,$JT$2:$KS$2,0),MATCH($W$65,$AH$22:$AH$47,0)))*C84</f>
        <v>0</v>
      </c>
      <c r="JJ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4,$JT$2:$KS$2,0),MATCH($W$65,$AH$22:$AH$47,0)))*C84</f>
        <v>0</v>
      </c>
      <c r="JK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4,$JT$2:$KS$2,0),MATCH($W$65,$AH$22:$AH$47,0)))*C84</f>
        <v>0</v>
      </c>
      <c r="JL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4,$JT$2:$KS$2,0),MATCH($W$65,$AH$22:$AH$47,0)))*C84</f>
        <v>0</v>
      </c>
      <c r="JM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4,$JT$2:$KS$2,0),MATCH($W$65,$AH$22:$AH$47,0)))*C84</f>
        <v>0</v>
      </c>
      <c r="JN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4,$JT$2:$KS$2,0),MATCH($W$65,$AH$22:$AH$47,0)))*C84</f>
        <v>0</v>
      </c>
      <c r="JO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4,$JT$2:$KS$2,0),MATCH($W$65,$AH$22:$AH$47,0)))*C84</f>
        <v>0</v>
      </c>
      <c r="JP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4,$JT$2:$KS$2,0),MATCH($W$65,$AH$22:$AH$47,0)))*C84</f>
        <v>0</v>
      </c>
      <c r="JQ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4,$JT$2:$KS$2,0),MATCH($W$65,$AH$22:$AH$47,0)))*C84</f>
        <v>0</v>
      </c>
      <c r="JS84" s="26"/>
      <c r="JT84" s="20"/>
      <c r="JU84" s="20"/>
      <c r="JV84" s="20"/>
      <c r="JW84" s="20"/>
      <c r="JX84" s="20"/>
      <c r="JY84" s="20"/>
      <c r="JZ84" s="20"/>
      <c r="KA84" s="20"/>
      <c r="KB84" s="20"/>
      <c r="KC84" s="20"/>
      <c r="KD84" s="20"/>
      <c r="KE84" s="20"/>
      <c r="KF84" s="20"/>
      <c r="KG84" s="20"/>
      <c r="KH84" s="20"/>
      <c r="KI84" s="20"/>
      <c r="KJ84" s="20"/>
      <c r="KK84" s="20"/>
      <c r="KL84" s="20"/>
      <c r="KM84" s="20"/>
      <c r="KN84" s="20"/>
      <c r="KO84" s="20"/>
      <c r="KP84" s="20"/>
      <c r="KQ84" s="20"/>
      <c r="KR84" s="20"/>
      <c r="KS84" s="20"/>
      <c r="KU84" s="20"/>
      <c r="KV84" s="20"/>
      <c r="KW84" s="20"/>
      <c r="KX84" s="20"/>
      <c r="KY84" s="20"/>
      <c r="KZ84" s="20"/>
      <c r="LA84" s="20"/>
      <c r="LB84" s="20"/>
      <c r="LC84" s="20"/>
      <c r="LD84" s="20"/>
      <c r="LE84" s="20"/>
      <c r="LF84" s="20"/>
      <c r="LG84" s="20"/>
      <c r="LH84" s="20"/>
      <c r="LI84" s="20"/>
      <c r="LJ84" s="20"/>
      <c r="LK84" s="20"/>
      <c r="LL84" s="20"/>
      <c r="LM84" s="20"/>
      <c r="LN84" s="20"/>
      <c r="LO84" s="20"/>
      <c r="LP84" s="20"/>
      <c r="LQ84" s="20"/>
      <c r="LR84" s="20"/>
      <c r="LS84" s="20"/>
      <c r="LT84" s="20"/>
      <c r="LU84" s="20"/>
      <c r="LW84" s="20"/>
      <c r="LX84" s="20"/>
      <c r="LY84" s="20"/>
      <c r="LZ84" s="20"/>
      <c r="MA84" s="20"/>
      <c r="MB84" s="20"/>
      <c r="MC84" s="20"/>
      <c r="MD84" s="20"/>
      <c r="ME84" s="20"/>
      <c r="MF84" s="20"/>
      <c r="MG84" s="20"/>
      <c r="MH84" s="20"/>
      <c r="MI84" s="20"/>
      <c r="MJ84" s="20"/>
      <c r="MK84" s="20"/>
      <c r="ML84" s="20"/>
      <c r="MM84" s="20"/>
      <c r="MN84" s="20"/>
      <c r="MO84" s="20"/>
      <c r="MP84" s="20"/>
      <c r="MQ84" s="20"/>
      <c r="MR84" s="20"/>
      <c r="MS84" s="20"/>
      <c r="MT84" s="20"/>
      <c r="MU84" s="20"/>
      <c r="MV84" s="20"/>
      <c r="MW84" s="20"/>
    </row>
    <row r="85" spans="1:389" x14ac:dyDescent="0.25">
      <c r="A85" s="8"/>
      <c r="B85" s="5" t="s">
        <v>87</v>
      </c>
      <c r="C85" s="8"/>
      <c r="D85" s="6" t="s">
        <v>1441</v>
      </c>
      <c r="E85" s="8" t="s">
        <v>682</v>
      </c>
      <c r="F85" s="360" t="str">
        <f>IF(E85="30x32 alu","możliwość stosowania w 1 strefie wiatrowej oraz 1,2,3 strefie śniegowej przy max. rozstawie podpór wynoszącym 0,8m","")</f>
        <v/>
      </c>
      <c r="G85" s="360"/>
      <c r="H85" s="360"/>
      <c r="I85" s="360"/>
      <c r="J85" s="4"/>
      <c r="K85" s="4"/>
      <c r="L85" s="6" t="str">
        <f>IF($E$85=$AK$22,"PAL40H40/3,6",IF($E$85=$AK$23,"-------",IF($E$85=$AK$24,"-------","-------")))</f>
        <v>PAL40H40/3,6</v>
      </c>
      <c r="M85" s="14">
        <f>INDEX('price list'!$C$2:$L$529,MATCH($L85,'price list'!$B$2:$B$522,0),MATCH(M$27,'price list'!$C$1:$L$1,0))</f>
        <v>894636</v>
      </c>
      <c r="N85" s="14" t="str">
        <f>INDEX('price list'!$C$2:$L$529,MATCH($L85,'price list'!$B$2:$B$522,0),MATCH(N$27,'price list'!$C$1:$L$1,0))</f>
        <v>pcs.</v>
      </c>
      <c r="O85" s="14">
        <f>IF(L85="-------",0,SUM(JP78:JP93))</f>
        <v>0</v>
      </c>
      <c r="P85" s="22">
        <f>INDEX('price list'!$C$2:$L$529,MATCH($L85,'price list'!$B$2:$B$522,0),MATCH(P$27,'price list'!$C$1:$L$1,0))</f>
        <v>23.12</v>
      </c>
      <c r="Q85" s="22">
        <f t="shared" ref="Q85:Q86" si="85">O85*P85</f>
        <v>0</v>
      </c>
      <c r="R85" s="23">
        <f t="shared" si="83"/>
        <v>0</v>
      </c>
      <c r="S85" s="22">
        <f t="shared" si="84"/>
        <v>23.12</v>
      </c>
      <c r="T85" s="22">
        <f t="shared" ref="T85:T86" si="86">O85*S85</f>
        <v>0</v>
      </c>
      <c r="U85" s="22">
        <f>INDEX('price list'!$C$2:$L$529,MATCH($L85,'price list'!$B$2:$B$522,0),MATCH(U$27,'price list'!$C$1:$L$1,0))*O85</f>
        <v>0</v>
      </c>
      <c r="V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1" t="s">
        <v>442</v>
      </c>
      <c r="BB85" s="21">
        <v>0</v>
      </c>
      <c r="BC85" s="21">
        <v>0</v>
      </c>
      <c r="BD85" s="21">
        <v>0</v>
      </c>
      <c r="BE85" s="21">
        <v>0</v>
      </c>
      <c r="BF85" s="21">
        <v>0</v>
      </c>
      <c r="BG85" s="21">
        <v>0</v>
      </c>
      <c r="BH85" s="21">
        <v>0</v>
      </c>
      <c r="BI85" s="21">
        <v>2</v>
      </c>
      <c r="BJ85" s="21">
        <v>6</v>
      </c>
      <c r="BK85" s="21">
        <v>6</v>
      </c>
      <c r="BL85" s="21">
        <v>0</v>
      </c>
      <c r="BM85" s="21">
        <v>0</v>
      </c>
      <c r="BN85" s="21">
        <v>0</v>
      </c>
      <c r="BO85" s="21">
        <v>4</v>
      </c>
      <c r="BP85" s="21">
        <v>4</v>
      </c>
      <c r="BQ85" s="21">
        <v>8</v>
      </c>
      <c r="BR85" s="21">
        <v>10</v>
      </c>
      <c r="BS85" s="21">
        <v>10</v>
      </c>
      <c r="BT85" s="21">
        <v>2</v>
      </c>
      <c r="BU85" s="21">
        <v>2</v>
      </c>
      <c r="BV85" s="21">
        <v>6</v>
      </c>
      <c r="BW85" s="21">
        <v>8</v>
      </c>
      <c r="BX85" s="21">
        <v>6</v>
      </c>
      <c r="BY85" s="21">
        <v>0</v>
      </c>
      <c r="BZ85" s="21">
        <v>16</v>
      </c>
      <c r="CA85" s="21">
        <v>4</v>
      </c>
      <c r="DA85" s="54"/>
      <c r="DB85" s="54"/>
      <c r="DC85" s="54"/>
      <c r="DD85" s="26" t="s">
        <v>612</v>
      </c>
      <c r="DE85" s="20">
        <v>0</v>
      </c>
      <c r="DF85" s="20"/>
      <c r="DG85" s="20"/>
      <c r="DH85" s="20"/>
      <c r="DI85" s="20"/>
      <c r="DJ85" s="20"/>
      <c r="DK85" s="20"/>
      <c r="DL85" s="20"/>
      <c r="DM85" s="20"/>
      <c r="DN85" s="20"/>
      <c r="DO85" s="20"/>
      <c r="DP85" s="20"/>
      <c r="DQ85" s="20"/>
      <c r="DR85" s="20"/>
      <c r="DS85" s="20"/>
      <c r="DT85" s="20"/>
      <c r="DU85" s="20"/>
      <c r="DV85" s="20"/>
      <c r="DW85" s="20"/>
      <c r="DX85" s="20"/>
      <c r="DY85" s="20"/>
      <c r="DZ85" s="20"/>
      <c r="EA85" s="20"/>
      <c r="EB85" s="26" t="s">
        <v>442</v>
      </c>
      <c r="EC85" s="20">
        <v>0</v>
      </c>
      <c r="ED85" s="20">
        <v>0</v>
      </c>
      <c r="EE85" s="20">
        <v>0</v>
      </c>
      <c r="EF85" s="20">
        <v>0</v>
      </c>
      <c r="EG85" s="20">
        <v>2</v>
      </c>
      <c r="EH85" s="20">
        <v>0</v>
      </c>
      <c r="EI85" s="20">
        <v>0</v>
      </c>
      <c r="EJ85" s="20">
        <v>8</v>
      </c>
      <c r="EK85" s="20">
        <v>6</v>
      </c>
      <c r="EL85" s="20">
        <v>0</v>
      </c>
      <c r="EM85" s="20">
        <v>0</v>
      </c>
      <c r="EN85" s="20">
        <v>10</v>
      </c>
      <c r="EO85" s="20">
        <v>6</v>
      </c>
      <c r="EP85" s="20">
        <v>6</v>
      </c>
      <c r="EQ85" s="20">
        <v>16</v>
      </c>
      <c r="ER85" s="20">
        <v>0</v>
      </c>
      <c r="ES85" s="20">
        <v>10</v>
      </c>
      <c r="ET85" s="20">
        <v>8</v>
      </c>
      <c r="EU85" s="20">
        <v>6</v>
      </c>
      <c r="EV85" s="20">
        <v>16</v>
      </c>
      <c r="EW85" s="20">
        <v>0</v>
      </c>
      <c r="EX85" s="20">
        <v>24</v>
      </c>
      <c r="EY85" s="20">
        <v>16</v>
      </c>
      <c r="EZ85" s="20">
        <v>6</v>
      </c>
      <c r="FA85" s="20">
        <v>16</v>
      </c>
      <c r="FB85" s="20">
        <v>0</v>
      </c>
      <c r="FC85" s="20">
        <v>24</v>
      </c>
      <c r="FD85" s="20">
        <v>8</v>
      </c>
      <c r="FE85" s="20">
        <v>32</v>
      </c>
      <c r="FF85" s="20">
        <v>16</v>
      </c>
      <c r="FG85" s="20">
        <v>0</v>
      </c>
      <c r="FH85" s="20">
        <v>24</v>
      </c>
      <c r="FI85" s="20">
        <v>26</v>
      </c>
      <c r="FJ85" s="20">
        <v>32</v>
      </c>
      <c r="FK85" s="20">
        <v>16</v>
      </c>
      <c r="FL85" s="20">
        <v>40</v>
      </c>
      <c r="FM85" s="20">
        <v>38</v>
      </c>
      <c r="FN85" s="20">
        <v>42</v>
      </c>
      <c r="FO85" s="20">
        <v>32</v>
      </c>
      <c r="FP85" s="20">
        <v>16</v>
      </c>
      <c r="FQ85" s="20">
        <v>42</v>
      </c>
      <c r="FR85" s="20">
        <v>38</v>
      </c>
      <c r="FS85" s="20">
        <v>48</v>
      </c>
      <c r="FT85" s="20">
        <v>46</v>
      </c>
      <c r="FU85" s="20">
        <v>50</v>
      </c>
      <c r="FV85" s="20">
        <v>42</v>
      </c>
      <c r="FW85" s="20">
        <v>24</v>
      </c>
      <c r="FX85" s="20">
        <v>50</v>
      </c>
      <c r="FY85" s="20">
        <v>46</v>
      </c>
      <c r="FZ85" s="20">
        <v>56</v>
      </c>
      <c r="GA85" s="20">
        <v>42</v>
      </c>
      <c r="GC85" s="20"/>
      <c r="GD85" s="20"/>
      <c r="GE85" s="26" t="s">
        <v>442</v>
      </c>
      <c r="GF85" s="20">
        <v>0</v>
      </c>
      <c r="GG85" s="20">
        <v>0</v>
      </c>
      <c r="GH85" s="20">
        <v>0</v>
      </c>
      <c r="GI85" s="20">
        <v>2</v>
      </c>
      <c r="GJ85" s="20">
        <v>2</v>
      </c>
      <c r="GK85" s="20">
        <v>2</v>
      </c>
      <c r="GL85" s="20">
        <v>4</v>
      </c>
      <c r="GM85" s="20">
        <v>4</v>
      </c>
      <c r="GN85" s="20">
        <v>2</v>
      </c>
      <c r="GO85" s="20">
        <v>4</v>
      </c>
      <c r="GP85" s="20">
        <v>6</v>
      </c>
      <c r="GQ85" s="20">
        <v>4</v>
      </c>
      <c r="GR85" s="20">
        <v>4</v>
      </c>
      <c r="GS85" s="20">
        <v>6</v>
      </c>
      <c r="GT85" s="20">
        <v>8</v>
      </c>
      <c r="GU85" s="20">
        <v>8</v>
      </c>
      <c r="GV85" s="20">
        <v>8</v>
      </c>
      <c r="GW85" s="20">
        <v>22</v>
      </c>
      <c r="GX85" s="20">
        <v>10</v>
      </c>
      <c r="GY85" s="20">
        <v>10</v>
      </c>
      <c r="GZ85" s="20">
        <v>24</v>
      </c>
      <c r="HA85" s="20">
        <v>12</v>
      </c>
      <c r="HB85" s="20">
        <v>18</v>
      </c>
      <c r="HC85" s="20">
        <v>26</v>
      </c>
      <c r="HD85" s="20">
        <v>14</v>
      </c>
      <c r="HE85" s="20">
        <v>0</v>
      </c>
      <c r="HF85" s="20">
        <v>28</v>
      </c>
      <c r="HG85" s="20">
        <v>28</v>
      </c>
      <c r="HH85" s="20">
        <v>2</v>
      </c>
      <c r="HI85" s="20">
        <v>30</v>
      </c>
      <c r="HJ85" s="20">
        <v>30</v>
      </c>
      <c r="HK85" s="20">
        <v>40</v>
      </c>
      <c r="HL85" s="20">
        <v>36</v>
      </c>
      <c r="HM85" s="20">
        <v>18</v>
      </c>
      <c r="HN85" s="20">
        <v>44</v>
      </c>
      <c r="HO85" s="20">
        <v>34</v>
      </c>
      <c r="HP85" s="20">
        <v>20</v>
      </c>
      <c r="HQ85" s="20">
        <v>48</v>
      </c>
      <c r="HR85" s="20">
        <v>48</v>
      </c>
      <c r="HS85" s="20">
        <v>22</v>
      </c>
      <c r="HT85" s="20">
        <v>50</v>
      </c>
      <c r="HU85" s="20">
        <v>50</v>
      </c>
      <c r="HV85" s="20">
        <v>54</v>
      </c>
      <c r="HW85" s="20">
        <v>52</v>
      </c>
      <c r="HX85" s="20">
        <v>38</v>
      </c>
      <c r="HY85" s="20">
        <v>58</v>
      </c>
      <c r="HZ85" s="20">
        <v>54</v>
      </c>
      <c r="IA85" s="20">
        <v>54</v>
      </c>
      <c r="IB85" s="20">
        <v>62</v>
      </c>
      <c r="IC85" s="20">
        <v>54</v>
      </c>
      <c r="ID85" s="20">
        <v>42</v>
      </c>
      <c r="JI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5,$JT$2:$KS$2,0),MATCH($W$65,$AH$22:$AH$47,0)))*C85</f>
        <v>0</v>
      </c>
      <c r="JJ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5,$JT$2:$KS$2,0),MATCH($W$65,$AH$22:$AH$47,0)))*C85</f>
        <v>0</v>
      </c>
      <c r="JK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5,$JT$2:$KS$2,0),MATCH($W$65,$AH$22:$AH$47,0)))*C85</f>
        <v>0</v>
      </c>
      <c r="JL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5,$JT$2:$KS$2,0),MATCH($W$65,$AH$22:$AH$47,0)))*C85</f>
        <v>0</v>
      </c>
      <c r="JM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5,$JT$2:$KS$2,0),MATCH($W$65,$AH$22:$AH$47,0)))*C85</f>
        <v>0</v>
      </c>
      <c r="JN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5,$JT$2:$KS$2,0),MATCH($W$65,$AH$22:$AH$47,0)))*C85</f>
        <v>0</v>
      </c>
      <c r="JO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5,$JT$2:$KS$2,0),MATCH($W$65,$AH$22:$AH$47,0)))*C85</f>
        <v>0</v>
      </c>
      <c r="JP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5,$JT$2:$KS$2,0),MATCH($W$65,$AH$22:$AH$47,0)))*C85</f>
        <v>0</v>
      </c>
      <c r="JQ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5,$JT$2:$KS$2,0),MATCH($W$65,$AH$22:$AH$47,0)))*C85</f>
        <v>0</v>
      </c>
      <c r="JS85" s="20" t="s">
        <v>615</v>
      </c>
      <c r="JT85" s="20"/>
      <c r="JU85" s="20"/>
      <c r="JV85" s="20"/>
      <c r="JW85" s="20"/>
      <c r="JX85" s="20"/>
      <c r="JY85" s="20"/>
      <c r="JZ85" s="20"/>
      <c r="KA85" s="20"/>
      <c r="KB85" s="20"/>
      <c r="KC85" s="20"/>
      <c r="KD85" s="20"/>
      <c r="KE85" s="20"/>
      <c r="KF85" s="20"/>
      <c r="KG85" s="20"/>
      <c r="KH85" s="20"/>
      <c r="KI85" s="20"/>
      <c r="KJ85" s="20"/>
      <c r="KK85" s="20"/>
      <c r="KL85" s="20"/>
      <c r="KM85" s="20"/>
      <c r="KN85" s="20"/>
      <c r="KO85" s="20"/>
      <c r="KP85" s="20"/>
      <c r="KQ85" s="20"/>
      <c r="KR85" s="20"/>
      <c r="KS85" s="20"/>
      <c r="KU85" s="20" t="s">
        <v>397</v>
      </c>
      <c r="KV85" s="20"/>
      <c r="KW85" s="20"/>
      <c r="KX85" s="20"/>
      <c r="KY85" s="20"/>
      <c r="KZ85" s="20"/>
      <c r="LA85" s="20"/>
      <c r="LB85" s="20"/>
      <c r="LC85" s="20"/>
      <c r="LD85" s="20"/>
      <c r="LE85" s="20"/>
      <c r="LF85" s="20"/>
      <c r="LG85" s="20"/>
      <c r="LH85" s="20"/>
      <c r="LI85" s="20"/>
      <c r="LJ85" s="20"/>
      <c r="LK85" s="20"/>
      <c r="LL85" s="20"/>
      <c r="LM85" s="20"/>
      <c r="LN85" s="20"/>
      <c r="LO85" s="20"/>
      <c r="LP85" s="20"/>
      <c r="LQ85" s="20"/>
      <c r="LR85" s="20"/>
      <c r="LS85" s="20"/>
      <c r="LT85" s="20"/>
      <c r="LU85" s="20"/>
      <c r="LW85" s="20" t="s">
        <v>104</v>
      </c>
      <c r="LX85" s="20"/>
      <c r="LY85" s="20"/>
      <c r="LZ85" s="20"/>
      <c r="MA85" s="20"/>
      <c r="MB85" s="20"/>
      <c r="MC85" s="20"/>
      <c r="MD85" s="20"/>
      <c r="ME85" s="20"/>
      <c r="MF85" s="20"/>
      <c r="MG85" s="20"/>
      <c r="MH85" s="20"/>
      <c r="MI85" s="20"/>
      <c r="MJ85" s="20"/>
      <c r="MK85" s="20"/>
      <c r="ML85" s="20"/>
      <c r="MM85" s="20"/>
      <c r="MN85" s="20"/>
      <c r="MO85" s="20"/>
      <c r="MP85" s="20"/>
      <c r="MQ85" s="20"/>
      <c r="MR85" s="20"/>
      <c r="MS85" s="20"/>
      <c r="MT85" s="20"/>
      <c r="MU85" s="20"/>
      <c r="MV85" s="20"/>
      <c r="MW85" s="20"/>
    </row>
    <row r="86" spans="1:389" x14ac:dyDescent="0.25">
      <c r="A86" s="8"/>
      <c r="B86" s="5" t="s">
        <v>87</v>
      </c>
      <c r="C86" s="8"/>
      <c r="D86" s="6" t="s">
        <v>685</v>
      </c>
      <c r="E86" s="8">
        <v>0</v>
      </c>
      <c r="F86" s="360"/>
      <c r="G86" s="360"/>
      <c r="H86" s="360"/>
      <c r="I86" s="360"/>
      <c r="J86" s="5" t="s">
        <v>1451</v>
      </c>
      <c r="K86" s="4"/>
      <c r="L86" s="6" t="str">
        <f>IF($E$85=$AK$22,"PAL40H40/4,4",IF($E$85=$AK$23,"-------",IF($E$85=$AK$24,"-------","-------")))</f>
        <v>PAL40H40/4,4</v>
      </c>
      <c r="M86" s="14">
        <f>INDEX('price list'!$C$2:$L$529,MATCH($L86,'price list'!$B$2:$B$522,0),MATCH(M$27,'price list'!$C$1:$L$1,0))</f>
        <v>894644</v>
      </c>
      <c r="N86" s="14" t="str">
        <f>INDEX('price list'!$C$2:$L$529,MATCH($L86,'price list'!$B$2:$B$522,0),MATCH(N$27,'price list'!$C$1:$L$1,0))</f>
        <v>pcs.</v>
      </c>
      <c r="O86" s="14">
        <f>IF(L86="-------",0,SUM(JQ78:JQ93))</f>
        <v>0</v>
      </c>
      <c r="P86" s="22">
        <f>INDEX('price list'!$C$2:$L$529,MATCH($L86,'price list'!$B$2:$B$522,0),MATCH(P$27,'price list'!$C$1:$L$1,0))</f>
        <v>31.82</v>
      </c>
      <c r="Q86" s="22">
        <f t="shared" si="85"/>
        <v>0</v>
      </c>
      <c r="R86" s="23">
        <f t="shared" si="83"/>
        <v>0</v>
      </c>
      <c r="S86" s="22">
        <f t="shared" si="84"/>
        <v>31.82</v>
      </c>
      <c r="T86" s="22">
        <f t="shared" si="86"/>
        <v>0</v>
      </c>
      <c r="U86" s="22">
        <f>INDEX('price list'!$C$2:$L$529,MATCH($L86,'price list'!$B$2:$B$522,0),MATCH(U$27,'price list'!$C$1:$L$1,0))*O86</f>
        <v>0</v>
      </c>
      <c r="V86" s="20"/>
      <c r="W86" s="27" t="s">
        <v>126</v>
      </c>
      <c r="X86" s="27" t="s">
        <v>4</v>
      </c>
      <c r="Y86" s="358" t="s">
        <v>126</v>
      </c>
      <c r="Z86" s="358"/>
      <c r="AA86" s="358"/>
      <c r="AB86" s="358"/>
      <c r="AC86" s="358"/>
      <c r="AD86" s="358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1" t="s">
        <v>443</v>
      </c>
      <c r="BB86" s="21">
        <v>0</v>
      </c>
      <c r="BC86" s="21">
        <v>0</v>
      </c>
      <c r="BD86" s="21">
        <v>0</v>
      </c>
      <c r="BE86" s="21">
        <v>4</v>
      </c>
      <c r="BF86" s="21">
        <v>4</v>
      </c>
      <c r="BG86" s="21">
        <v>4</v>
      </c>
      <c r="BH86" s="21">
        <v>8</v>
      </c>
      <c r="BI86" s="21">
        <v>8</v>
      </c>
      <c r="BJ86" s="21">
        <v>8</v>
      </c>
      <c r="BK86" s="21">
        <v>12</v>
      </c>
      <c r="BL86" s="21">
        <v>12</v>
      </c>
      <c r="BM86" s="21">
        <v>16</v>
      </c>
      <c r="BN86" s="21">
        <v>16</v>
      </c>
      <c r="BO86" s="21">
        <v>16</v>
      </c>
      <c r="BP86" s="21">
        <v>20</v>
      </c>
      <c r="BQ86" s="21">
        <v>20</v>
      </c>
      <c r="BR86" s="21">
        <v>20</v>
      </c>
      <c r="BS86" s="21">
        <v>24</v>
      </c>
      <c r="BT86" s="21">
        <v>24</v>
      </c>
      <c r="BU86" s="21">
        <v>28</v>
      </c>
      <c r="BV86" s="21">
        <v>28</v>
      </c>
      <c r="BW86" s="21">
        <v>28</v>
      </c>
      <c r="BX86" s="21">
        <v>32</v>
      </c>
      <c r="BY86" s="21">
        <v>32</v>
      </c>
      <c r="BZ86" s="21">
        <v>32</v>
      </c>
      <c r="CA86" s="21">
        <v>36</v>
      </c>
      <c r="DA86" s="54"/>
      <c r="DB86" s="54"/>
      <c r="DC86" s="54"/>
      <c r="DD86" s="26" t="s">
        <v>613</v>
      </c>
      <c r="DE86" s="20">
        <v>0</v>
      </c>
      <c r="DF86" s="20"/>
      <c r="DG86" s="20"/>
      <c r="DH86" s="20"/>
      <c r="DI86" s="20"/>
      <c r="DJ86" s="20"/>
      <c r="DK86" s="20"/>
      <c r="DL86" s="20"/>
      <c r="DM86" s="20"/>
      <c r="DN86" s="20"/>
      <c r="DO86" s="20"/>
      <c r="DP86" s="20"/>
      <c r="DQ86" s="20"/>
      <c r="DR86" s="20"/>
      <c r="DS86" s="20"/>
      <c r="DT86" s="20"/>
      <c r="DU86" s="20"/>
      <c r="DV86" s="20"/>
      <c r="DW86" s="20"/>
      <c r="DX86" s="20"/>
      <c r="DY86" s="20"/>
      <c r="DZ86" s="20"/>
      <c r="EA86" s="20"/>
      <c r="EB86" s="26" t="s">
        <v>443</v>
      </c>
      <c r="EC86" s="20">
        <v>0</v>
      </c>
      <c r="ED86" s="20">
        <v>0</v>
      </c>
      <c r="EE86" s="20">
        <v>4</v>
      </c>
      <c r="EF86" s="20">
        <v>4</v>
      </c>
      <c r="EG86" s="20">
        <v>8</v>
      </c>
      <c r="EH86" s="20">
        <v>8</v>
      </c>
      <c r="EI86" s="20">
        <v>12</v>
      </c>
      <c r="EJ86" s="20">
        <v>12</v>
      </c>
      <c r="EK86" s="20">
        <v>16</v>
      </c>
      <c r="EL86" s="20">
        <v>20</v>
      </c>
      <c r="EM86" s="20">
        <v>20</v>
      </c>
      <c r="EN86" s="20">
        <v>24</v>
      </c>
      <c r="EO86" s="20">
        <v>24</v>
      </c>
      <c r="EP86" s="20">
        <v>28</v>
      </c>
      <c r="EQ86" s="20">
        <v>28</v>
      </c>
      <c r="ER86" s="20">
        <v>32</v>
      </c>
      <c r="ES86" s="20">
        <v>36</v>
      </c>
      <c r="ET86" s="20">
        <v>36</v>
      </c>
      <c r="EU86" s="20">
        <v>40</v>
      </c>
      <c r="EV86" s="20">
        <v>40</v>
      </c>
      <c r="EW86" s="20">
        <v>44</v>
      </c>
      <c r="EX86" s="20">
        <v>44</v>
      </c>
      <c r="EY86" s="20">
        <v>48</v>
      </c>
      <c r="EZ86" s="20">
        <v>52</v>
      </c>
      <c r="FA86" s="20">
        <v>52</v>
      </c>
      <c r="FB86" s="20">
        <v>56</v>
      </c>
      <c r="FC86" s="20">
        <v>56</v>
      </c>
      <c r="FD86" s="20">
        <v>60</v>
      </c>
      <c r="FE86" s="20">
        <v>60</v>
      </c>
      <c r="FF86" s="20">
        <v>64</v>
      </c>
      <c r="FG86" s="20">
        <v>68</v>
      </c>
      <c r="FH86" s="20">
        <v>68</v>
      </c>
      <c r="FI86" s="20">
        <v>72</v>
      </c>
      <c r="FJ86" s="20">
        <v>72</v>
      </c>
      <c r="FK86" s="20">
        <v>76</v>
      </c>
      <c r="FL86" s="20">
        <v>76</v>
      </c>
      <c r="FM86" s="20">
        <v>80</v>
      </c>
      <c r="FN86" s="20">
        <v>80</v>
      </c>
      <c r="FO86" s="20">
        <v>84</v>
      </c>
      <c r="FP86" s="20">
        <v>88</v>
      </c>
      <c r="FQ86" s="20">
        <v>88</v>
      </c>
      <c r="FR86" s="20">
        <v>92</v>
      </c>
      <c r="FS86" s="20">
        <v>92</v>
      </c>
      <c r="FT86" s="20">
        <v>96</v>
      </c>
      <c r="FU86" s="20">
        <v>96</v>
      </c>
      <c r="FV86" s="20">
        <v>100</v>
      </c>
      <c r="FW86" s="20">
        <v>104</v>
      </c>
      <c r="FX86" s="20">
        <v>104</v>
      </c>
      <c r="FY86" s="20">
        <v>108</v>
      </c>
      <c r="FZ86" s="20">
        <v>108</v>
      </c>
      <c r="GA86" s="20">
        <v>112</v>
      </c>
      <c r="GC86" s="20"/>
      <c r="GD86" s="20"/>
      <c r="GE86" s="26" t="s">
        <v>443</v>
      </c>
      <c r="GF86" s="20">
        <v>0</v>
      </c>
      <c r="GG86" s="20">
        <v>0</v>
      </c>
      <c r="GH86" s="20">
        <v>4</v>
      </c>
      <c r="GI86" s="20">
        <v>4</v>
      </c>
      <c r="GJ86" s="20">
        <v>8</v>
      </c>
      <c r="GK86" s="20">
        <v>12</v>
      </c>
      <c r="GL86" s="20">
        <v>12</v>
      </c>
      <c r="GM86" s="20">
        <v>16</v>
      </c>
      <c r="GN86" s="20">
        <v>20</v>
      </c>
      <c r="GO86" s="20">
        <v>20</v>
      </c>
      <c r="GP86" s="20">
        <v>24</v>
      </c>
      <c r="GQ86" s="20">
        <v>28</v>
      </c>
      <c r="GR86" s="20">
        <v>28</v>
      </c>
      <c r="GS86" s="20">
        <v>32</v>
      </c>
      <c r="GT86" s="20">
        <v>36</v>
      </c>
      <c r="GU86" s="20">
        <v>36</v>
      </c>
      <c r="GV86" s="20">
        <v>40</v>
      </c>
      <c r="GW86" s="20">
        <v>40</v>
      </c>
      <c r="GX86" s="20">
        <v>44</v>
      </c>
      <c r="GY86" s="20">
        <v>48</v>
      </c>
      <c r="GZ86" s="20">
        <v>48</v>
      </c>
      <c r="HA86" s="20">
        <v>52</v>
      </c>
      <c r="HB86" s="20">
        <v>56</v>
      </c>
      <c r="HC86" s="20">
        <v>56</v>
      </c>
      <c r="HD86" s="20">
        <v>60</v>
      </c>
      <c r="HE86" s="20">
        <v>64</v>
      </c>
      <c r="HF86" s="20">
        <v>64</v>
      </c>
      <c r="HG86" s="20">
        <v>68</v>
      </c>
      <c r="HH86" s="20">
        <v>72</v>
      </c>
      <c r="HI86" s="20">
        <v>72</v>
      </c>
      <c r="HJ86" s="20">
        <v>76</v>
      </c>
      <c r="HK86" s="20">
        <v>76</v>
      </c>
      <c r="HL86" s="20">
        <v>80</v>
      </c>
      <c r="HM86" s="20">
        <v>84</v>
      </c>
      <c r="HN86" s="20">
        <v>84</v>
      </c>
      <c r="HO86" s="20">
        <v>88</v>
      </c>
      <c r="HP86" s="20">
        <v>92</v>
      </c>
      <c r="HQ86" s="20">
        <v>92</v>
      </c>
      <c r="HR86" s="20">
        <v>96</v>
      </c>
      <c r="HS86" s="20">
        <v>100</v>
      </c>
      <c r="HT86" s="20">
        <v>100</v>
      </c>
      <c r="HU86" s="20">
        <v>104</v>
      </c>
      <c r="HV86" s="20">
        <v>104</v>
      </c>
      <c r="HW86" s="20">
        <v>108</v>
      </c>
      <c r="HX86" s="20">
        <v>112</v>
      </c>
      <c r="HY86" s="20">
        <v>112</v>
      </c>
      <c r="HZ86" s="20">
        <v>116</v>
      </c>
      <c r="IA86" s="20">
        <v>120</v>
      </c>
      <c r="IB86" s="20">
        <v>120</v>
      </c>
      <c r="IC86" s="20">
        <v>124</v>
      </c>
      <c r="ID86" s="20">
        <v>128</v>
      </c>
      <c r="JI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6,$JT$2:$KS$2,0),MATCH($W$65,$AH$22:$AH$47,0)))*C86</f>
        <v>0</v>
      </c>
      <c r="JJ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6,$JT$2:$KS$2,0),MATCH($W$65,$AH$22:$AH$47,0)))*C86</f>
        <v>0</v>
      </c>
      <c r="JK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6,$JT$2:$KS$2,0),MATCH($W$65,$AH$22:$AH$47,0)))*C86</f>
        <v>0</v>
      </c>
      <c r="JL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6,$JT$2:$KS$2,0),MATCH($W$65,$AH$22:$AH$47,0)))*C86</f>
        <v>0</v>
      </c>
      <c r="JM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6,$JT$2:$KS$2,0),MATCH($W$65,$AH$22:$AH$47,0)))*C86</f>
        <v>0</v>
      </c>
      <c r="JN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6,$JT$2:$KS$2,0),MATCH($W$65,$AH$22:$AH$47,0)))*C86</f>
        <v>0</v>
      </c>
      <c r="JO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6,$JT$2:$KS$2,0),MATCH($W$65,$AH$22:$AH$47,0)))*C86</f>
        <v>0</v>
      </c>
      <c r="JP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6,$JT$2:$KS$2,0),MATCH($W$65,$AH$22:$AH$47,0)))*C86</f>
        <v>0</v>
      </c>
      <c r="JQ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6,$JT$2:$KS$2,0),MATCH($W$65,$AH$22:$AH$47,0)))*C86</f>
        <v>0</v>
      </c>
      <c r="JT86" s="21">
        <v>0</v>
      </c>
      <c r="JU86" s="21">
        <v>1</v>
      </c>
      <c r="JV86" s="21">
        <v>2</v>
      </c>
      <c r="JW86" s="21">
        <v>3</v>
      </c>
      <c r="JX86" s="21">
        <v>4</v>
      </c>
      <c r="JY86" s="21">
        <v>5</v>
      </c>
      <c r="JZ86" s="21">
        <v>6</v>
      </c>
      <c r="KA86" s="21">
        <v>7</v>
      </c>
      <c r="KB86" s="21">
        <v>8</v>
      </c>
      <c r="KC86" s="21">
        <v>9</v>
      </c>
      <c r="KD86" s="21">
        <v>10</v>
      </c>
      <c r="KE86" s="21">
        <v>11</v>
      </c>
      <c r="KF86" s="21">
        <v>12</v>
      </c>
      <c r="KG86" s="21">
        <v>13</v>
      </c>
      <c r="KH86" s="21">
        <v>14</v>
      </c>
      <c r="KI86" s="21">
        <v>15</v>
      </c>
      <c r="KJ86" s="21">
        <v>16</v>
      </c>
      <c r="KK86" s="21">
        <v>17</v>
      </c>
      <c r="KL86" s="21">
        <v>18</v>
      </c>
      <c r="KM86" s="21">
        <v>19</v>
      </c>
      <c r="KN86" s="21">
        <v>20</v>
      </c>
      <c r="KO86" s="21">
        <v>21</v>
      </c>
      <c r="KP86" s="21">
        <v>22</v>
      </c>
      <c r="KQ86" s="21">
        <v>23</v>
      </c>
      <c r="KR86" s="21">
        <v>24</v>
      </c>
      <c r="KS86" s="21">
        <v>25</v>
      </c>
      <c r="KU86" s="20"/>
      <c r="KV86" s="20">
        <v>0</v>
      </c>
      <c r="KW86" s="20">
        <v>1</v>
      </c>
      <c r="KX86" s="20">
        <v>2</v>
      </c>
      <c r="KY86" s="20">
        <v>3</v>
      </c>
      <c r="KZ86" s="20">
        <v>4</v>
      </c>
      <c r="LA86" s="20">
        <v>5</v>
      </c>
      <c r="LB86" s="20">
        <v>6</v>
      </c>
      <c r="LC86" s="20">
        <v>7</v>
      </c>
      <c r="LD86" s="20">
        <v>8</v>
      </c>
      <c r="LE86" s="20">
        <v>9</v>
      </c>
      <c r="LF86" s="20">
        <v>10</v>
      </c>
      <c r="LG86" s="20">
        <v>11</v>
      </c>
      <c r="LH86" s="20">
        <v>12</v>
      </c>
      <c r="LI86" s="20">
        <v>13</v>
      </c>
      <c r="LJ86" s="20">
        <v>14</v>
      </c>
      <c r="LK86" s="20">
        <v>15</v>
      </c>
      <c r="LL86" s="20">
        <v>16</v>
      </c>
      <c r="LM86" s="20">
        <v>17</v>
      </c>
      <c r="LN86" s="20">
        <v>18</v>
      </c>
      <c r="LO86" s="20">
        <v>19</v>
      </c>
      <c r="LP86" s="20">
        <v>20</v>
      </c>
      <c r="LQ86" s="20">
        <v>21</v>
      </c>
      <c r="LR86" s="20">
        <v>22</v>
      </c>
      <c r="LS86" s="20">
        <v>23</v>
      </c>
      <c r="LT86" s="20">
        <v>24</v>
      </c>
      <c r="LU86" s="20">
        <v>25</v>
      </c>
      <c r="LW86" s="20"/>
      <c r="LX86" s="20">
        <v>0</v>
      </c>
      <c r="LY86" s="20">
        <v>1</v>
      </c>
      <c r="LZ86" s="20">
        <v>2</v>
      </c>
      <c r="MA86" s="20">
        <v>3</v>
      </c>
      <c r="MB86" s="20">
        <v>4</v>
      </c>
      <c r="MC86" s="20">
        <v>5</v>
      </c>
      <c r="MD86" s="20">
        <v>6</v>
      </c>
      <c r="ME86" s="20">
        <v>7</v>
      </c>
      <c r="MF86" s="20">
        <v>8</v>
      </c>
      <c r="MG86" s="20">
        <v>9</v>
      </c>
      <c r="MH86" s="20">
        <v>10</v>
      </c>
      <c r="MI86" s="20">
        <v>11</v>
      </c>
      <c r="MJ86" s="20">
        <v>12</v>
      </c>
      <c r="MK86" s="20">
        <v>13</v>
      </c>
      <c r="ML86" s="20">
        <v>14</v>
      </c>
      <c r="MM86" s="20">
        <v>15</v>
      </c>
      <c r="MN86" s="20">
        <v>16</v>
      </c>
      <c r="MO86" s="20">
        <v>17</v>
      </c>
      <c r="MP86" s="20">
        <v>18</v>
      </c>
      <c r="MQ86" s="20">
        <v>19</v>
      </c>
      <c r="MR86" s="20">
        <v>20</v>
      </c>
      <c r="MS86" s="20">
        <v>21</v>
      </c>
      <c r="MT86" s="20">
        <v>22</v>
      </c>
      <c r="MU86" s="20">
        <v>23</v>
      </c>
      <c r="MV86" s="20">
        <v>24</v>
      </c>
      <c r="MW86" s="20">
        <v>25</v>
      </c>
    </row>
    <row r="87" spans="1:389" x14ac:dyDescent="0.25">
      <c r="A87" s="8"/>
      <c r="B87" s="5" t="s">
        <v>87</v>
      </c>
      <c r="C87" s="8"/>
      <c r="D87" s="6" t="s">
        <v>1443</v>
      </c>
      <c r="E87" s="4"/>
      <c r="F87" s="360"/>
      <c r="G87" s="360"/>
      <c r="H87" s="360"/>
      <c r="I87" s="360"/>
      <c r="J87" s="4"/>
      <c r="K87" s="4"/>
      <c r="L87" s="6" t="str">
        <f>IF($E$85=$AK$22,"LPAN40",IF($E$85=$AK$23,"LPAN30",IF($E$85=$AK$24,"LC40H35MC",0)))</f>
        <v>LPAN40</v>
      </c>
      <c r="M87" s="14">
        <f>INDEX('price list'!$C$2:$L$529,MATCH($L87,'price list'!$B$2:$B$522,0),MATCH(M$27,'price list'!$C$1:$L$1,0))</f>
        <v>890512</v>
      </c>
      <c r="N87" s="14" t="str">
        <f>INDEX('price list'!$C$2:$L$529,MATCH($L87,'price list'!$B$2:$B$522,0),MATCH(N$27,'price list'!$C$1:$L$1,0))</f>
        <v>pcs.</v>
      </c>
      <c r="O87" s="14">
        <f>IF(L87="-------",0,SUM(JI78:JI93))</f>
        <v>0</v>
      </c>
      <c r="P87" s="22">
        <f>INDEX('price list'!$C$2:$L$529,MATCH($L87,'price list'!$B$2:$B$522,0),MATCH(P$27,'price list'!$C$1:$L$1,0))</f>
        <v>0.97</v>
      </c>
      <c r="Q87" s="22">
        <f t="shared" ref="Q87:Q100" si="87">O87*P87</f>
        <v>0</v>
      </c>
      <c r="R87" s="23">
        <f t="shared" si="83"/>
        <v>0</v>
      </c>
      <c r="S87" s="22">
        <f t="shared" si="84"/>
        <v>0.97</v>
      </c>
      <c r="T87" s="22">
        <f t="shared" ref="T87:T100" si="88">O87*S87</f>
        <v>0</v>
      </c>
      <c r="U87" s="22">
        <f>INDEX('price list'!$C$2:$L$529,MATCH($L87,'price list'!$B$2:$B$522,0),MATCH(U$27,'price list'!$C$1:$L$1,0))*O87</f>
        <v>0</v>
      </c>
      <c r="V87" s="20"/>
      <c r="W87" s="25" t="str">
        <f>IF(E106="vertical",G104,IF(E106="horizontal",E104,0))</f>
        <v>1000-1050</v>
      </c>
      <c r="X87" s="25">
        <f t="shared" ref="X87:X102" si="89">(IF($E$106=$AB$1,(IF(A103=0,0,IF(A103&gt;0,IF((((INT(((A103*$W$92)+((A103-1)*20)+80)/$E$105))-1)*$E$105)+500&gt;=((A103*$W$92)+((A103-1)*20)+80),(INT(((A103*$W$92)+((A103-1)*20)+80)/$E$105))*2,((INT(((A103*$W$92)+((A103-1)*20)+80)/$E$105))+1)*2)))),IF($E$106=$AB$2,(IF(A103=0,0,IF(A103&gt;0,IF((((INT(((A103*$W$93)+((A103-1)*20)+80)/$E$105))-1)*$E$105)+500&gt;=((A103*$W$93)+((A103-1)*20)+80),(INT(((A103*$W$93)+((A103-1)*20)+80)/$E$105))*2,((INT(((A103*$W$93)+((A103-1)*20)+80)/$E$105))+1)*2)))))))</f>
        <v>0</v>
      </c>
      <c r="Y87" s="27" t="s">
        <v>127</v>
      </c>
      <c r="Z87" s="27">
        <v>1.1499999999999999</v>
      </c>
      <c r="AA87" s="27">
        <v>2.1</v>
      </c>
      <c r="AB87" s="27">
        <v>2.2000000000000002</v>
      </c>
      <c r="AC87" s="27">
        <v>3.15</v>
      </c>
      <c r="AD87" s="27">
        <v>3.3</v>
      </c>
      <c r="AE87" s="20"/>
      <c r="AF87" s="20"/>
      <c r="AG87" s="20"/>
      <c r="AH87" s="20"/>
      <c r="AI87" s="20"/>
      <c r="AJ87" s="20"/>
      <c r="AK87" s="20"/>
      <c r="AL87" s="20">
        <f t="shared" ref="AL87:AL102" si="90">IF(X87=2,X87+2*C103,X87*C103)</f>
        <v>0</v>
      </c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1" t="s">
        <v>612</v>
      </c>
      <c r="BB87" s="21">
        <v>0</v>
      </c>
      <c r="BC87" s="21">
        <v>2</v>
      </c>
      <c r="BD87" s="21">
        <v>0</v>
      </c>
      <c r="BE87" s="21">
        <v>4</v>
      </c>
      <c r="BF87" s="21">
        <v>2</v>
      </c>
      <c r="BG87" s="21">
        <v>0</v>
      </c>
      <c r="BH87" s="21">
        <v>4</v>
      </c>
      <c r="BI87" s="21">
        <v>2</v>
      </c>
      <c r="BJ87" s="21">
        <v>0</v>
      </c>
      <c r="BK87" s="21">
        <v>2</v>
      </c>
      <c r="BL87" s="21">
        <v>0</v>
      </c>
      <c r="BM87" s="21">
        <v>4</v>
      </c>
      <c r="BN87" s="21">
        <v>2</v>
      </c>
      <c r="BO87" s="21">
        <v>0</v>
      </c>
      <c r="BP87" s="21">
        <v>4</v>
      </c>
      <c r="BQ87" s="21">
        <v>2</v>
      </c>
      <c r="BR87" s="21">
        <v>0</v>
      </c>
      <c r="BS87" s="21">
        <v>4</v>
      </c>
      <c r="BT87" s="21">
        <v>0</v>
      </c>
      <c r="BU87" s="21">
        <v>4</v>
      </c>
      <c r="BV87" s="21">
        <v>2</v>
      </c>
      <c r="BW87" s="21">
        <v>0</v>
      </c>
      <c r="BX87" s="21">
        <v>4</v>
      </c>
      <c r="BY87" s="21">
        <v>2</v>
      </c>
      <c r="BZ87" s="21">
        <v>0</v>
      </c>
      <c r="CA87" s="21">
        <v>4</v>
      </c>
      <c r="DA87" s="54"/>
      <c r="DB87" s="54"/>
      <c r="DC87" s="54"/>
      <c r="DD87" s="26" t="s">
        <v>614</v>
      </c>
      <c r="DE87" s="20">
        <v>0</v>
      </c>
      <c r="DF87" s="20"/>
      <c r="DG87" s="20"/>
      <c r="DH87" s="20"/>
      <c r="DI87" s="20"/>
      <c r="DJ87" s="20"/>
      <c r="DK87" s="20"/>
      <c r="DL87" s="20"/>
      <c r="DM87" s="20"/>
      <c r="DN87" s="20"/>
      <c r="DO87" s="20"/>
      <c r="DP87" s="20"/>
      <c r="DQ87" s="20"/>
      <c r="DR87" s="20"/>
      <c r="DS87" s="20"/>
      <c r="DT87" s="20"/>
      <c r="DU87" s="20"/>
      <c r="DV87" s="20"/>
      <c r="DW87" s="20"/>
      <c r="DX87" s="20"/>
      <c r="DY87" s="20"/>
      <c r="DZ87" s="20"/>
      <c r="EA87" s="20"/>
      <c r="EB87" s="26" t="s">
        <v>612</v>
      </c>
      <c r="EC87" s="20">
        <v>0</v>
      </c>
      <c r="ED87" s="20">
        <v>2</v>
      </c>
      <c r="EE87" s="20">
        <v>4</v>
      </c>
      <c r="EF87" s="20">
        <v>0</v>
      </c>
      <c r="EG87" s="20">
        <v>4</v>
      </c>
      <c r="EH87" s="20">
        <v>0</v>
      </c>
      <c r="EI87" s="20">
        <v>2</v>
      </c>
      <c r="EJ87" s="20">
        <v>0</v>
      </c>
      <c r="EK87" s="20">
        <v>2</v>
      </c>
      <c r="EL87" s="20">
        <v>4</v>
      </c>
      <c r="EM87" s="20">
        <v>0</v>
      </c>
      <c r="EN87" s="20">
        <v>4</v>
      </c>
      <c r="EO87" s="20">
        <v>0</v>
      </c>
      <c r="EP87" s="20">
        <v>2</v>
      </c>
      <c r="EQ87" s="20">
        <v>0</v>
      </c>
      <c r="ER87" s="20">
        <v>2</v>
      </c>
      <c r="ES87" s="20">
        <v>4</v>
      </c>
      <c r="ET87" s="20">
        <v>2</v>
      </c>
      <c r="EU87" s="20">
        <v>4</v>
      </c>
      <c r="EV87" s="20">
        <v>0</v>
      </c>
      <c r="EW87" s="20">
        <v>2</v>
      </c>
      <c r="EX87" s="20">
        <v>0</v>
      </c>
      <c r="EY87" s="20">
        <v>2</v>
      </c>
      <c r="EZ87" s="20">
        <v>4</v>
      </c>
      <c r="FA87" s="20">
        <v>2</v>
      </c>
      <c r="FB87" s="20">
        <v>4</v>
      </c>
      <c r="FC87" s="20"/>
      <c r="FD87" s="20"/>
      <c r="FE87" s="20"/>
      <c r="FF87" s="20"/>
      <c r="FG87" s="20"/>
      <c r="FH87" s="20"/>
      <c r="FI87" s="20"/>
      <c r="FJ87" s="20"/>
      <c r="FK87" s="20"/>
      <c r="FL87" s="20"/>
      <c r="FM87" s="20"/>
      <c r="FN87" s="20"/>
      <c r="FO87" s="20"/>
      <c r="FP87" s="20"/>
      <c r="FQ87" s="20"/>
      <c r="FR87" s="20"/>
      <c r="FS87" s="20"/>
      <c r="FT87" s="20"/>
      <c r="FU87" s="20"/>
      <c r="FV87" s="20"/>
      <c r="FW87" s="20"/>
      <c r="FX87" s="20"/>
      <c r="FY87" s="20"/>
      <c r="FZ87" s="20"/>
      <c r="GA87" s="20"/>
      <c r="GC87" s="20"/>
      <c r="GD87" s="20"/>
      <c r="GE87" s="26" t="s">
        <v>612</v>
      </c>
      <c r="GF87" s="20">
        <v>0</v>
      </c>
      <c r="GG87" s="20">
        <v>2</v>
      </c>
      <c r="GH87" s="20">
        <v>4</v>
      </c>
      <c r="GI87" s="20">
        <v>0</v>
      </c>
      <c r="GJ87" s="20">
        <v>2</v>
      </c>
      <c r="GK87" s="20">
        <v>4</v>
      </c>
      <c r="GL87" s="20">
        <v>0</v>
      </c>
      <c r="GM87" s="20">
        <v>2</v>
      </c>
      <c r="GN87" s="20">
        <v>4</v>
      </c>
      <c r="GO87" s="20">
        <v>0</v>
      </c>
      <c r="GP87" s="20">
        <v>2</v>
      </c>
      <c r="GQ87" s="20">
        <v>4</v>
      </c>
      <c r="GR87" s="20">
        <v>0</v>
      </c>
      <c r="GS87" s="20">
        <v>2</v>
      </c>
      <c r="GT87" s="20">
        <v>4</v>
      </c>
      <c r="GU87" s="20">
        <v>2</v>
      </c>
      <c r="GV87" s="20">
        <v>4</v>
      </c>
      <c r="GW87" s="20">
        <v>0</v>
      </c>
      <c r="GX87" s="20">
        <v>2</v>
      </c>
      <c r="GY87" s="20">
        <v>4</v>
      </c>
      <c r="GZ87" s="20">
        <v>0</v>
      </c>
      <c r="HA87" s="20">
        <v>2</v>
      </c>
      <c r="HB87" s="20">
        <v>4</v>
      </c>
      <c r="HC87" s="20">
        <v>0</v>
      </c>
      <c r="HD87" s="20">
        <v>2</v>
      </c>
      <c r="HE87" s="20">
        <v>4</v>
      </c>
      <c r="HF87" s="20"/>
      <c r="HG87" s="20"/>
      <c r="HH87" s="20"/>
      <c r="HI87" s="20"/>
      <c r="HJ87" s="20"/>
      <c r="HK87" s="20"/>
      <c r="HL87" s="20"/>
      <c r="HM87" s="20"/>
      <c r="HN87" s="20"/>
      <c r="HO87" s="20"/>
      <c r="HP87" s="20"/>
      <c r="HQ87" s="20"/>
      <c r="HR87" s="20"/>
      <c r="HS87" s="20"/>
      <c r="HT87" s="20"/>
      <c r="HU87" s="20"/>
      <c r="HV87" s="20"/>
      <c r="HW87" s="20"/>
      <c r="HX87" s="20"/>
      <c r="HY87" s="20"/>
      <c r="HZ87" s="20"/>
      <c r="IA87" s="20"/>
      <c r="IB87" s="20"/>
      <c r="IC87" s="20"/>
      <c r="ID87" s="20"/>
      <c r="JI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7,$JT$2:$KS$2,0),MATCH($W$65,$AH$22:$AH$47,0)))*C87</f>
        <v>0</v>
      </c>
      <c r="JJ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7,$JT$2:$KS$2,0),MATCH($W$65,$AH$22:$AH$47,0)))*C87</f>
        <v>0</v>
      </c>
      <c r="JK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7,$JT$2:$KS$2,0),MATCH($W$65,$AH$22:$AH$47,0)))*C87</f>
        <v>0</v>
      </c>
      <c r="JL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7,$JT$2:$KS$2,0),MATCH($W$65,$AH$22:$AH$47,0)))*C87</f>
        <v>0</v>
      </c>
      <c r="JM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7,$JT$2:$KS$2,0),MATCH($W$65,$AH$22:$AH$47,0)))*C87</f>
        <v>0</v>
      </c>
      <c r="JN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7,$JT$2:$KS$2,0),MATCH($W$65,$AH$22:$AH$47,0)))*C87</f>
        <v>0</v>
      </c>
      <c r="JO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7,$JT$2:$KS$2,0),MATCH($W$65,$AH$22:$AH$47,0)))*C87</f>
        <v>0</v>
      </c>
      <c r="JP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7,$JT$2:$KS$2,0),MATCH($W$65,$AH$22:$AH$47,0)))*C87</f>
        <v>0</v>
      </c>
      <c r="JQ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7,$JT$2:$KS$2,0),MATCH($W$65,$AH$22:$AH$47,0)))*C87</f>
        <v>0</v>
      </c>
      <c r="JS87" s="21" t="s">
        <v>94</v>
      </c>
      <c r="JT87" s="21">
        <v>0</v>
      </c>
      <c r="JU87" s="21">
        <v>0</v>
      </c>
      <c r="JV87" s="21">
        <v>0</v>
      </c>
      <c r="JW87" s="21">
        <v>0</v>
      </c>
      <c r="JX87" s="21">
        <v>0</v>
      </c>
      <c r="JY87" s="21">
        <v>0</v>
      </c>
      <c r="JZ87" s="21">
        <v>0</v>
      </c>
      <c r="KA87" s="21">
        <v>0</v>
      </c>
      <c r="KB87" s="21">
        <v>0</v>
      </c>
      <c r="KC87" s="21">
        <v>0</v>
      </c>
      <c r="KD87" s="21">
        <v>0</v>
      </c>
      <c r="KE87" s="21">
        <v>0</v>
      </c>
      <c r="KF87" s="21">
        <v>0</v>
      </c>
      <c r="KG87" s="21">
        <v>0</v>
      </c>
      <c r="KH87" s="21">
        <v>0</v>
      </c>
      <c r="KI87" s="21">
        <v>0</v>
      </c>
      <c r="KJ87" s="21">
        <v>0</v>
      </c>
      <c r="KK87" s="21">
        <v>0</v>
      </c>
      <c r="KL87" s="21">
        <v>0</v>
      </c>
      <c r="KM87" s="21">
        <v>0</v>
      </c>
      <c r="KN87" s="21">
        <v>0</v>
      </c>
      <c r="KO87" s="21">
        <v>0</v>
      </c>
      <c r="KP87" s="21">
        <v>0</v>
      </c>
      <c r="KQ87" s="21">
        <v>0</v>
      </c>
      <c r="KR87" s="21">
        <v>0</v>
      </c>
      <c r="KS87" s="21">
        <v>0</v>
      </c>
      <c r="KU87" s="20" t="s">
        <v>94</v>
      </c>
      <c r="KV87" s="20">
        <v>0</v>
      </c>
      <c r="KW87" s="20">
        <v>0</v>
      </c>
      <c r="KX87" s="20">
        <v>0</v>
      </c>
      <c r="KY87" s="20">
        <v>0</v>
      </c>
      <c r="KZ87" s="20">
        <v>0</v>
      </c>
      <c r="LA87" s="20">
        <v>0</v>
      </c>
      <c r="LB87" s="20">
        <v>0</v>
      </c>
      <c r="LC87" s="20">
        <v>0</v>
      </c>
      <c r="LD87" s="20">
        <v>0</v>
      </c>
      <c r="LE87" s="20">
        <v>0</v>
      </c>
      <c r="LF87" s="20">
        <v>0</v>
      </c>
      <c r="LG87" s="20">
        <v>0</v>
      </c>
      <c r="LH87" s="20">
        <v>0</v>
      </c>
      <c r="LI87" s="20">
        <v>0</v>
      </c>
      <c r="LJ87" s="20">
        <v>0</v>
      </c>
      <c r="LK87" s="20">
        <v>0</v>
      </c>
      <c r="LL87" s="20">
        <v>0</v>
      </c>
      <c r="LM87" s="20">
        <v>0</v>
      </c>
      <c r="LN87" s="20">
        <v>0</v>
      </c>
      <c r="LO87" s="20">
        <v>0</v>
      </c>
      <c r="LP87" s="20">
        <v>0</v>
      </c>
      <c r="LQ87" s="20">
        <v>0</v>
      </c>
      <c r="LR87" s="20">
        <v>0</v>
      </c>
      <c r="LS87" s="20">
        <v>0</v>
      </c>
      <c r="LT87" s="20">
        <v>0</v>
      </c>
      <c r="LU87" s="20">
        <v>0</v>
      </c>
      <c r="LW87" s="20" t="s">
        <v>94</v>
      </c>
      <c r="LX87" s="20">
        <v>0</v>
      </c>
      <c r="LY87" s="20">
        <v>0</v>
      </c>
      <c r="LZ87" s="20">
        <v>0</v>
      </c>
      <c r="MA87" s="20">
        <v>0</v>
      </c>
      <c r="MB87" s="20">
        <v>0</v>
      </c>
      <c r="MC87" s="20">
        <v>0</v>
      </c>
      <c r="MD87" s="20">
        <v>0</v>
      </c>
      <c r="ME87" s="20">
        <v>0</v>
      </c>
      <c r="MF87" s="20">
        <v>0</v>
      </c>
      <c r="MG87" s="20">
        <v>0</v>
      </c>
      <c r="MH87" s="20">
        <v>0</v>
      </c>
      <c r="MI87" s="20">
        <v>0</v>
      </c>
      <c r="MJ87" s="20">
        <v>0</v>
      </c>
      <c r="MK87" s="20">
        <v>0</v>
      </c>
      <c r="ML87" s="20">
        <v>0</v>
      </c>
      <c r="MM87" s="20">
        <v>0</v>
      </c>
      <c r="MN87" s="20">
        <v>0</v>
      </c>
      <c r="MO87" s="20">
        <v>2</v>
      </c>
      <c r="MP87" s="20">
        <v>0</v>
      </c>
      <c r="MQ87" s="20">
        <v>0</v>
      </c>
      <c r="MR87" s="20">
        <v>0</v>
      </c>
      <c r="MS87" s="20">
        <v>0</v>
      </c>
      <c r="MT87" s="20">
        <v>0</v>
      </c>
      <c r="MU87" s="20">
        <v>0</v>
      </c>
      <c r="MV87" s="20">
        <v>0</v>
      </c>
      <c r="MW87" s="20">
        <v>0</v>
      </c>
    </row>
    <row r="88" spans="1:389" x14ac:dyDescent="0.25">
      <c r="A88" s="8"/>
      <c r="B88" s="5" t="s">
        <v>87</v>
      </c>
      <c r="C88" s="8"/>
      <c r="D88" s="6" t="s">
        <v>1447</v>
      </c>
      <c r="E88" s="8" t="s">
        <v>1449</v>
      </c>
      <c r="F88" s="360"/>
      <c r="G88" s="360"/>
      <c r="H88" s="360"/>
      <c r="I88" s="360"/>
      <c r="J88" s="4"/>
      <c r="K88" s="4"/>
      <c r="L88" s="6" t="s">
        <v>2</v>
      </c>
      <c r="M88" s="14">
        <f>INDEX('price list'!$C$2:$L$529,MATCH($L88,'price list'!$B$2:$B$522,0),MATCH(M$27,'price list'!$C$1:$L$1,0))</f>
        <v>898140</v>
      </c>
      <c r="N88" s="14" t="str">
        <f>INDEX('price list'!$C$2:$L$529,MATCH($L88,'price list'!$B$2:$B$522,0),MATCH(N$27,'price list'!$C$1:$L$1,0))</f>
        <v>pcs.</v>
      </c>
      <c r="O88" s="14">
        <f>SUM(AL65:AL80)</f>
        <v>0</v>
      </c>
      <c r="P88" s="22">
        <f>INDEX('price list'!$C$2:$L$529,MATCH($L88,'price list'!$B$2:$B$522,0),MATCH(P$27,'price list'!$C$1:$L$1,0))</f>
        <v>7.24</v>
      </c>
      <c r="Q88" s="22">
        <f t="shared" si="87"/>
        <v>0</v>
      </c>
      <c r="R88" s="23">
        <f t="shared" si="83"/>
        <v>0</v>
      </c>
      <c r="S88" s="22">
        <f t="shared" si="84"/>
        <v>7.24</v>
      </c>
      <c r="T88" s="22">
        <f t="shared" si="88"/>
        <v>0</v>
      </c>
      <c r="U88" s="22">
        <f>INDEX('price list'!$C$2:$L$529,MATCH($L88,'price list'!$B$2:$B$522,0),MATCH(U$27,'price list'!$C$1:$L$1,0))*O88</f>
        <v>0</v>
      </c>
      <c r="V88" s="20"/>
      <c r="W88" s="20"/>
      <c r="X88" s="25">
        <f t="shared" si="89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3,$BB$2:$CA$2,0),MATCH($W$87,$AH$22:$AH$47,0)))*C103</f>
        <v>0</v>
      </c>
      <c r="Z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3,$BB$2:$CA$2,0),MATCH($W$87,$AH$22:$AH$47,0)))*C103</f>
        <v>0</v>
      </c>
      <c r="AA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3,$BB$2:$CA$2,0),MATCH($W$87,$AH$22:$AH$47,0)))*C103</f>
        <v>0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3,$BB$2:$CA$2,0),MATCH($W$87,$AH$22:$AH$47,0)))*C103</f>
        <v>0</v>
      </c>
      <c r="AC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3,$BB$2:$CA$2,0),MATCH($W$87,$AH$22:$AH$47,0)))*C103</f>
        <v>0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3,$BB$2:$CA$2,0),MATCH($W$87,$AH$22:$AH$47,0)))*C103</f>
        <v>0</v>
      </c>
      <c r="AE88" s="20"/>
      <c r="AF88" s="20"/>
      <c r="AG88" s="20"/>
      <c r="AH88" s="20"/>
      <c r="AI88" s="20"/>
      <c r="AJ88" s="20"/>
      <c r="AK88" s="20"/>
      <c r="AL88" s="20">
        <f t="shared" si="90"/>
        <v>0</v>
      </c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1" t="s">
        <v>613</v>
      </c>
      <c r="BB88" s="21">
        <v>0</v>
      </c>
      <c r="BC88" s="21">
        <v>0</v>
      </c>
      <c r="BD88" s="21">
        <v>2</v>
      </c>
      <c r="BE88" s="21">
        <v>0</v>
      </c>
      <c r="BF88" s="21">
        <v>2</v>
      </c>
      <c r="BG88" s="21">
        <v>4</v>
      </c>
      <c r="BH88" s="21">
        <v>2</v>
      </c>
      <c r="BI88" s="21">
        <v>4</v>
      </c>
      <c r="BJ88" s="21">
        <v>6</v>
      </c>
      <c r="BK88" s="21">
        <v>6</v>
      </c>
      <c r="BL88" s="21">
        <v>8</v>
      </c>
      <c r="BM88" s="21">
        <v>6</v>
      </c>
      <c r="BN88" s="21">
        <v>8</v>
      </c>
      <c r="BO88" s="21">
        <v>10</v>
      </c>
      <c r="BP88" s="21">
        <v>8</v>
      </c>
      <c r="BQ88" s="21">
        <v>10</v>
      </c>
      <c r="BR88" s="21">
        <v>12</v>
      </c>
      <c r="BS88" s="21">
        <v>10</v>
      </c>
      <c r="BT88" s="21">
        <v>14</v>
      </c>
      <c r="BU88" s="21">
        <v>12</v>
      </c>
      <c r="BV88" s="21">
        <v>14</v>
      </c>
      <c r="BW88" s="21">
        <v>16</v>
      </c>
      <c r="BX88" s="21">
        <v>14</v>
      </c>
      <c r="BY88" s="21">
        <v>16</v>
      </c>
      <c r="BZ88" s="21">
        <v>18</v>
      </c>
      <c r="CA88" s="21">
        <v>16</v>
      </c>
      <c r="DA88" s="54"/>
      <c r="DB88" s="54"/>
      <c r="DC88" s="54"/>
      <c r="DD88" s="20"/>
      <c r="DE88" s="20"/>
      <c r="DF88" s="20"/>
      <c r="DG88" s="20"/>
      <c r="DH88" s="20"/>
      <c r="DI88" s="20"/>
      <c r="DJ88" s="20"/>
      <c r="DK88" s="20"/>
      <c r="DL88" s="20"/>
      <c r="DM88" s="20"/>
      <c r="DN88" s="20"/>
      <c r="DO88" s="20"/>
      <c r="DP88" s="20"/>
      <c r="DQ88" s="20"/>
      <c r="DR88" s="20"/>
      <c r="DS88" s="20"/>
      <c r="DT88" s="20"/>
      <c r="DU88" s="20"/>
      <c r="DV88" s="20"/>
      <c r="DW88" s="20"/>
      <c r="DX88" s="20"/>
      <c r="DY88" s="20"/>
      <c r="DZ88" s="20"/>
      <c r="EA88" s="20"/>
      <c r="EB88" s="26" t="s">
        <v>613</v>
      </c>
      <c r="EC88" s="20">
        <v>0</v>
      </c>
      <c r="ED88" s="20">
        <v>0</v>
      </c>
      <c r="EE88" s="20">
        <v>0</v>
      </c>
      <c r="EF88" s="20">
        <v>4</v>
      </c>
      <c r="EG88" s="20">
        <v>2</v>
      </c>
      <c r="EH88" s="20">
        <v>6</v>
      </c>
      <c r="EI88" s="20">
        <v>6</v>
      </c>
      <c r="EJ88" s="20">
        <v>8</v>
      </c>
      <c r="EK88" s="20">
        <v>8</v>
      </c>
      <c r="EL88" s="20">
        <v>8</v>
      </c>
      <c r="EM88" s="20">
        <v>12</v>
      </c>
      <c r="EN88" s="20">
        <v>10</v>
      </c>
      <c r="EO88" s="20">
        <v>14</v>
      </c>
      <c r="EP88" s="20">
        <v>14</v>
      </c>
      <c r="EQ88" s="20">
        <v>16</v>
      </c>
      <c r="ER88" s="20">
        <v>16</v>
      </c>
      <c r="ES88" s="20">
        <v>16</v>
      </c>
      <c r="ET88" s="20">
        <v>18</v>
      </c>
      <c r="EU88" s="20">
        <v>18</v>
      </c>
      <c r="EV88" s="20">
        <v>22</v>
      </c>
      <c r="EW88" s="20">
        <v>22</v>
      </c>
      <c r="EX88" s="20">
        <v>24</v>
      </c>
      <c r="EY88" s="20">
        <v>24</v>
      </c>
      <c r="EZ88" s="20">
        <v>24</v>
      </c>
      <c r="FA88" s="20">
        <v>26</v>
      </c>
      <c r="FB88" s="20">
        <v>26</v>
      </c>
      <c r="FC88" s="20"/>
      <c r="FD88" s="20"/>
      <c r="FE88" s="20"/>
      <c r="FF88" s="20"/>
      <c r="FG88" s="20"/>
      <c r="FH88" s="20"/>
      <c r="FI88" s="20"/>
      <c r="FJ88" s="20"/>
      <c r="FK88" s="20"/>
      <c r="FL88" s="20"/>
      <c r="FM88" s="20"/>
      <c r="FN88" s="20"/>
      <c r="FO88" s="20"/>
      <c r="FP88" s="20"/>
      <c r="FQ88" s="20"/>
      <c r="FR88" s="20"/>
      <c r="FS88" s="20"/>
      <c r="FT88" s="20"/>
      <c r="FU88" s="20"/>
      <c r="FV88" s="20"/>
      <c r="FW88" s="20"/>
      <c r="FX88" s="20"/>
      <c r="FY88" s="20"/>
      <c r="FZ88" s="20"/>
      <c r="GA88" s="20"/>
      <c r="GC88" s="20"/>
      <c r="GD88" s="20"/>
      <c r="GE88" s="26" t="s">
        <v>613</v>
      </c>
      <c r="GF88" s="20">
        <v>0</v>
      </c>
      <c r="GG88" s="20">
        <v>0</v>
      </c>
      <c r="GH88" s="20">
        <v>0</v>
      </c>
      <c r="GI88" s="20">
        <v>4</v>
      </c>
      <c r="GJ88" s="20">
        <v>4</v>
      </c>
      <c r="GK88" s="20">
        <v>4</v>
      </c>
      <c r="GL88" s="20">
        <v>8</v>
      </c>
      <c r="GM88" s="20">
        <v>8</v>
      </c>
      <c r="GN88" s="20">
        <v>8</v>
      </c>
      <c r="GO88" s="20">
        <v>12</v>
      </c>
      <c r="GP88" s="20">
        <v>12</v>
      </c>
      <c r="GQ88" s="20">
        <v>12</v>
      </c>
      <c r="GR88" s="20">
        <v>16</v>
      </c>
      <c r="GS88" s="20">
        <v>16</v>
      </c>
      <c r="GT88" s="20">
        <v>16</v>
      </c>
      <c r="GU88" s="20">
        <v>18</v>
      </c>
      <c r="GV88" s="20">
        <v>18</v>
      </c>
      <c r="GW88" s="20">
        <v>22</v>
      </c>
      <c r="GX88" s="20">
        <v>22</v>
      </c>
      <c r="GY88" s="20">
        <v>22</v>
      </c>
      <c r="GZ88" s="20">
        <v>26</v>
      </c>
      <c r="HA88" s="20">
        <v>26</v>
      </c>
      <c r="HB88" s="20">
        <v>26</v>
      </c>
      <c r="HC88" s="20">
        <v>30</v>
      </c>
      <c r="HD88" s="20">
        <v>30</v>
      </c>
      <c r="HE88" s="20">
        <v>30</v>
      </c>
      <c r="HF88" s="20"/>
      <c r="HG88" s="20"/>
      <c r="HH88" s="20"/>
      <c r="HI88" s="20"/>
      <c r="HJ88" s="20"/>
      <c r="HK88" s="20"/>
      <c r="HL88" s="20"/>
      <c r="HM88" s="20"/>
      <c r="HN88" s="20"/>
      <c r="HO88" s="20"/>
      <c r="HP88" s="20"/>
      <c r="HQ88" s="20"/>
      <c r="HR88" s="20"/>
      <c r="HS88" s="20"/>
      <c r="HT88" s="20"/>
      <c r="HU88" s="20"/>
      <c r="HV88" s="20"/>
      <c r="HW88" s="20"/>
      <c r="HX88" s="20"/>
      <c r="HY88" s="20"/>
      <c r="HZ88" s="20"/>
      <c r="IA88" s="20"/>
      <c r="IB88" s="20"/>
      <c r="IC88" s="20"/>
      <c r="ID88" s="20"/>
      <c r="JI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8,$JT$2:$KS$2,0),MATCH($W$65,$AH$22:$AH$47,0)))*C88</f>
        <v>0</v>
      </c>
      <c r="JJ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8,$JT$2:$KS$2,0),MATCH($W$65,$AH$22:$AH$47,0)))*C88</f>
        <v>0</v>
      </c>
      <c r="JK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8,$JT$2:$KS$2,0),MATCH($W$65,$AH$22:$AH$47,0)))*C88</f>
        <v>0</v>
      </c>
      <c r="JL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8,$JT$2:$KS$2,0),MATCH($W$65,$AH$22:$AH$47,0)))*C88</f>
        <v>0</v>
      </c>
      <c r="JM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8,$JT$2:$KS$2,0),MATCH($W$65,$AH$22:$AH$47,0)))*C88</f>
        <v>0</v>
      </c>
      <c r="JN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8,$JT$2:$KS$2,0),MATCH($W$65,$AH$22:$AH$47,0)))*C88</f>
        <v>0</v>
      </c>
      <c r="JO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8,$JT$2:$KS$2,0),MATCH($W$65,$AH$22:$AH$47,0)))*C88</f>
        <v>0</v>
      </c>
      <c r="JP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8,$JT$2:$KS$2,0),MATCH($W$65,$AH$22:$AH$47,0)))*C88</f>
        <v>0</v>
      </c>
      <c r="JQ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8,$JT$2:$KS$2,0),MATCH($W$65,$AH$22:$AH$47,0)))*C88</f>
        <v>0</v>
      </c>
      <c r="JS88" s="21" t="s">
        <v>12</v>
      </c>
      <c r="JT88" s="21">
        <v>0</v>
      </c>
      <c r="JU88" s="21">
        <v>2</v>
      </c>
      <c r="JV88" s="21">
        <v>0</v>
      </c>
      <c r="JW88" s="21">
        <v>4</v>
      </c>
      <c r="JX88" s="21">
        <v>2</v>
      </c>
      <c r="JY88" s="21">
        <v>0</v>
      </c>
      <c r="JZ88" s="21">
        <v>2</v>
      </c>
      <c r="KA88" s="21">
        <v>2</v>
      </c>
      <c r="KB88" s="21">
        <v>0</v>
      </c>
      <c r="KC88" s="21">
        <v>4</v>
      </c>
      <c r="KD88" s="21">
        <v>2</v>
      </c>
      <c r="KE88" s="21">
        <v>0</v>
      </c>
      <c r="KF88" s="21">
        <v>4</v>
      </c>
      <c r="KG88" s="21">
        <v>0</v>
      </c>
      <c r="KH88" s="21">
        <v>0</v>
      </c>
      <c r="KI88" s="21">
        <v>0</v>
      </c>
      <c r="KJ88" s="21">
        <v>0</v>
      </c>
      <c r="KK88" s="21">
        <v>0</v>
      </c>
      <c r="KL88" s="21">
        <v>4</v>
      </c>
      <c r="KM88" s="21">
        <v>2</v>
      </c>
      <c r="KN88" s="21">
        <v>0</v>
      </c>
      <c r="KO88" s="21">
        <v>2</v>
      </c>
      <c r="KP88" s="21">
        <v>0</v>
      </c>
      <c r="KQ88" s="21">
        <v>0</v>
      </c>
      <c r="KR88" s="21">
        <v>0</v>
      </c>
      <c r="KS88" s="21">
        <v>0</v>
      </c>
      <c r="KU88" s="20" t="s">
        <v>12</v>
      </c>
      <c r="KV88" s="20">
        <v>0</v>
      </c>
      <c r="KW88" s="20">
        <v>2</v>
      </c>
      <c r="KX88" s="20">
        <v>4</v>
      </c>
      <c r="KY88" s="20">
        <v>2</v>
      </c>
      <c r="KZ88" s="20">
        <v>2</v>
      </c>
      <c r="LA88" s="20">
        <v>0</v>
      </c>
      <c r="LB88" s="20">
        <v>4</v>
      </c>
      <c r="LC88" s="20">
        <v>0</v>
      </c>
      <c r="LD88" s="20">
        <v>2</v>
      </c>
      <c r="LE88" s="20">
        <v>0</v>
      </c>
      <c r="LF88" s="20">
        <v>2</v>
      </c>
      <c r="LG88" s="20">
        <v>0</v>
      </c>
      <c r="LH88" s="20">
        <v>0</v>
      </c>
      <c r="LI88" s="20">
        <v>0</v>
      </c>
      <c r="LJ88" s="20">
        <v>0</v>
      </c>
      <c r="LK88" s="20">
        <v>0</v>
      </c>
      <c r="LL88" s="20">
        <v>0</v>
      </c>
      <c r="LM88" s="20">
        <v>0</v>
      </c>
      <c r="LN88" s="20">
        <v>0</v>
      </c>
      <c r="LO88" s="20">
        <v>0</v>
      </c>
      <c r="LP88" s="20">
        <v>2</v>
      </c>
      <c r="LQ88" s="20">
        <v>0</v>
      </c>
      <c r="LR88" s="20">
        <v>0</v>
      </c>
      <c r="LS88" s="20">
        <v>0</v>
      </c>
      <c r="LT88" s="20">
        <v>2</v>
      </c>
      <c r="LU88" s="20">
        <v>2</v>
      </c>
      <c r="LW88" s="20" t="s">
        <v>12</v>
      </c>
      <c r="LX88" s="20">
        <v>0</v>
      </c>
      <c r="LY88" s="20">
        <v>0</v>
      </c>
      <c r="LZ88" s="20">
        <v>2</v>
      </c>
      <c r="MA88" s="20">
        <v>0</v>
      </c>
      <c r="MB88" s="20">
        <v>2</v>
      </c>
      <c r="MC88" s="20">
        <v>0</v>
      </c>
      <c r="MD88" s="20">
        <v>2</v>
      </c>
      <c r="ME88" s="20">
        <v>0</v>
      </c>
      <c r="MF88" s="20">
        <v>0</v>
      </c>
      <c r="MG88" s="20">
        <v>0</v>
      </c>
      <c r="MH88" s="20">
        <v>0</v>
      </c>
      <c r="MI88" s="20">
        <v>0</v>
      </c>
      <c r="MJ88" s="20">
        <v>4</v>
      </c>
      <c r="MK88" s="20">
        <v>0</v>
      </c>
      <c r="ML88" s="20">
        <v>2</v>
      </c>
      <c r="MM88" s="20">
        <v>0</v>
      </c>
      <c r="MN88" s="20">
        <v>0</v>
      </c>
      <c r="MO88" s="20">
        <v>0</v>
      </c>
      <c r="MP88" s="20">
        <v>0</v>
      </c>
      <c r="MQ88" s="20">
        <v>0</v>
      </c>
      <c r="MR88" s="20">
        <v>0</v>
      </c>
      <c r="MS88" s="20">
        <v>2</v>
      </c>
      <c r="MT88" s="20">
        <v>0</v>
      </c>
      <c r="MU88" s="20">
        <v>0</v>
      </c>
      <c r="MV88" s="20">
        <v>0</v>
      </c>
      <c r="MW88" s="20">
        <v>0</v>
      </c>
    </row>
    <row r="89" spans="1:389" x14ac:dyDescent="0.25">
      <c r="A89" s="8"/>
      <c r="B89" s="5" t="s">
        <v>87</v>
      </c>
      <c r="C89" s="8"/>
      <c r="D89" s="6" t="s">
        <v>1448</v>
      </c>
      <c r="E89" s="4"/>
      <c r="F89" s="360"/>
      <c r="G89" s="360"/>
      <c r="H89" s="360"/>
      <c r="I89" s="360"/>
      <c r="J89" s="4"/>
      <c r="K89" s="4"/>
      <c r="L89" s="6" t="s">
        <v>3</v>
      </c>
      <c r="M89" s="14">
        <f>INDEX('price list'!$C$2:$L$529,MATCH($L89,'price list'!$B$2:$B$522,0),MATCH(M$27,'price list'!$C$1:$L$1,0))</f>
        <v>890810</v>
      </c>
      <c r="N89" s="14" t="str">
        <f>INDEX('price list'!$C$2:$L$529,MATCH($L89,'price list'!$B$2:$B$522,0),MATCH(N$27,'price list'!$C$1:$L$1,0))</f>
        <v>100 pcs.</v>
      </c>
      <c r="O89" s="14">
        <f>ROUNDUP((O88*2)/100,0)</f>
        <v>0</v>
      </c>
      <c r="P89" s="22">
        <f>INDEX('price list'!$C$2:$L$529,MATCH($L89,'price list'!$B$2:$B$522,0),MATCH(P$27,'price list'!$C$1:$L$1,0))</f>
        <v>14.77</v>
      </c>
      <c r="Q89" s="22">
        <f t="shared" si="87"/>
        <v>0</v>
      </c>
      <c r="R89" s="23">
        <f t="shared" si="83"/>
        <v>0</v>
      </c>
      <c r="S89" s="22">
        <f t="shared" si="84"/>
        <v>14.77</v>
      </c>
      <c r="T89" s="22">
        <f t="shared" si="88"/>
        <v>0</v>
      </c>
      <c r="U89" s="22">
        <f>INDEX('price list'!$C$2:$L$529,MATCH($L89,'price list'!$B$2:$B$522,0),MATCH(U$27,'price list'!$C$1:$L$1,0))*O89</f>
        <v>0</v>
      </c>
      <c r="V89" s="20"/>
      <c r="W89" s="20"/>
      <c r="X89" s="25">
        <f t="shared" si="89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4,$BB$2:$CA$2,0),MATCH($W$87,$AH$22:$AH$47,0)))*C104</f>
        <v>0</v>
      </c>
      <c r="Z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4,$BB$2:$CA$2,0),MATCH($W$87,$AH$22:$AH$47,0)))*C104</f>
        <v>0</v>
      </c>
      <c r="AA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4,$BB$2:$CA$2,0),MATCH($W$87,$AH$22:$AH$47,0)))*C104</f>
        <v>0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4,$BB$2:$CA$2,0),MATCH($W$87,$AH$22:$AH$47,0)))*C104</f>
        <v>0</v>
      </c>
      <c r="AC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4,$BB$2:$CA$2,0),MATCH($W$87,$AH$22:$AH$47,0)))*C104</f>
        <v>0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4,$BB$2:$CA$2,0),MATCH($W$87,$AH$22:$AH$47,0)))*C104</f>
        <v>0</v>
      </c>
      <c r="AE89" s="20"/>
      <c r="AF89" s="20"/>
      <c r="AG89" s="20"/>
      <c r="AH89" s="20"/>
      <c r="AI89" s="20"/>
      <c r="AJ89" s="20"/>
      <c r="AK89" s="20"/>
      <c r="AL89" s="20">
        <f t="shared" si="90"/>
        <v>0</v>
      </c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1" t="s">
        <v>614</v>
      </c>
      <c r="BB89" s="21">
        <v>0</v>
      </c>
      <c r="BC89" s="21">
        <v>0</v>
      </c>
      <c r="BD89" s="21">
        <v>0</v>
      </c>
      <c r="BE89" s="21">
        <v>2</v>
      </c>
      <c r="BF89" s="21">
        <v>2</v>
      </c>
      <c r="BG89" s="21">
        <v>2</v>
      </c>
      <c r="BH89" s="21">
        <v>4</v>
      </c>
      <c r="BI89" s="21">
        <v>4</v>
      </c>
      <c r="BJ89" s="21">
        <v>4</v>
      </c>
      <c r="BK89" s="21">
        <v>6</v>
      </c>
      <c r="BL89" s="21">
        <v>6</v>
      </c>
      <c r="BM89" s="21">
        <v>8</v>
      </c>
      <c r="BN89" s="21">
        <v>8</v>
      </c>
      <c r="BO89" s="21">
        <v>8</v>
      </c>
      <c r="BP89" s="21">
        <v>10</v>
      </c>
      <c r="BQ89" s="21">
        <v>10</v>
      </c>
      <c r="BR89" s="21">
        <v>10</v>
      </c>
      <c r="BS89" s="21">
        <v>12</v>
      </c>
      <c r="BT89" s="21">
        <v>12</v>
      </c>
      <c r="BU89" s="21">
        <v>14</v>
      </c>
      <c r="BV89" s="21">
        <v>14</v>
      </c>
      <c r="BW89" s="21">
        <v>14</v>
      </c>
      <c r="BX89" s="21">
        <v>16</v>
      </c>
      <c r="BY89" s="21">
        <v>16</v>
      </c>
      <c r="BZ89" s="21">
        <v>16</v>
      </c>
      <c r="CA89" s="21">
        <v>18</v>
      </c>
      <c r="DA89" s="54"/>
      <c r="DB89" s="54"/>
      <c r="DC89" s="54"/>
      <c r="DD89" s="20" t="s">
        <v>397</v>
      </c>
      <c r="DE89" s="20">
        <v>0</v>
      </c>
      <c r="DF89" s="20">
        <v>1</v>
      </c>
      <c r="DG89" s="20">
        <v>2</v>
      </c>
      <c r="DH89" s="20">
        <v>3</v>
      </c>
      <c r="DI89" s="20">
        <v>4</v>
      </c>
      <c r="DJ89" s="20">
        <v>5</v>
      </c>
      <c r="DK89" s="20">
        <v>6</v>
      </c>
      <c r="DL89" s="20">
        <v>7</v>
      </c>
      <c r="DM89" s="20">
        <v>8</v>
      </c>
      <c r="DN89" s="20">
        <v>9</v>
      </c>
      <c r="DO89" s="20">
        <v>10</v>
      </c>
      <c r="DP89" s="20">
        <v>11</v>
      </c>
      <c r="DQ89" s="20">
        <v>12</v>
      </c>
      <c r="DR89" s="20">
        <v>13</v>
      </c>
      <c r="DS89" s="20">
        <v>14</v>
      </c>
      <c r="DT89" s="20">
        <v>15</v>
      </c>
      <c r="DU89" s="20">
        <v>16</v>
      </c>
      <c r="DV89" s="20">
        <v>17</v>
      </c>
      <c r="DW89" s="20">
        <v>18</v>
      </c>
      <c r="DX89" s="20">
        <v>19</v>
      </c>
      <c r="DY89" s="20">
        <v>20</v>
      </c>
      <c r="DZ89" s="20"/>
      <c r="EA89" s="20"/>
      <c r="EB89" s="26" t="s">
        <v>614</v>
      </c>
      <c r="EC89" s="20">
        <v>0</v>
      </c>
      <c r="ED89" s="20">
        <v>0</v>
      </c>
      <c r="EE89" s="20">
        <v>2</v>
      </c>
      <c r="EF89" s="20">
        <v>2</v>
      </c>
      <c r="EG89" s="20">
        <v>4</v>
      </c>
      <c r="EH89" s="20">
        <v>4</v>
      </c>
      <c r="EI89" s="20">
        <v>6</v>
      </c>
      <c r="EJ89" s="20">
        <v>6</v>
      </c>
      <c r="EK89" s="20">
        <v>8</v>
      </c>
      <c r="EL89" s="20">
        <v>10</v>
      </c>
      <c r="EM89" s="20">
        <v>10</v>
      </c>
      <c r="EN89" s="20">
        <v>12</v>
      </c>
      <c r="EO89" s="20">
        <v>12</v>
      </c>
      <c r="EP89" s="20">
        <v>14</v>
      </c>
      <c r="EQ89" s="20">
        <v>14</v>
      </c>
      <c r="ER89" s="20">
        <v>16</v>
      </c>
      <c r="ES89" s="20">
        <v>18</v>
      </c>
      <c r="ET89" s="20">
        <v>18</v>
      </c>
      <c r="EU89" s="20">
        <v>20</v>
      </c>
      <c r="EV89" s="20">
        <v>20</v>
      </c>
      <c r="EW89" s="20">
        <v>22</v>
      </c>
      <c r="EX89" s="20">
        <v>22</v>
      </c>
      <c r="EY89" s="20">
        <v>24</v>
      </c>
      <c r="EZ89" s="20">
        <v>26</v>
      </c>
      <c r="FA89" s="20">
        <v>26</v>
      </c>
      <c r="FB89" s="20">
        <v>28</v>
      </c>
      <c r="FC89" s="20"/>
      <c r="FD89" s="20"/>
      <c r="FE89" s="20"/>
      <c r="FF89" s="20"/>
      <c r="FG89" s="20"/>
      <c r="FH89" s="20"/>
      <c r="FI89" s="20"/>
      <c r="FJ89" s="20"/>
      <c r="FK89" s="20"/>
      <c r="FL89" s="20"/>
      <c r="FM89" s="20"/>
      <c r="FN89" s="20"/>
      <c r="FO89" s="20"/>
      <c r="FP89" s="20"/>
      <c r="FQ89" s="20"/>
      <c r="FR89" s="20"/>
      <c r="FS89" s="20"/>
      <c r="FT89" s="20"/>
      <c r="FU89" s="20"/>
      <c r="FV89" s="20"/>
      <c r="FW89" s="20"/>
      <c r="FX89" s="20"/>
      <c r="FY89" s="20"/>
      <c r="FZ89" s="20"/>
      <c r="GA89" s="20"/>
      <c r="GC89" s="20"/>
      <c r="GD89" s="20"/>
      <c r="GE89" s="26" t="s">
        <v>614</v>
      </c>
      <c r="GF89" s="20">
        <v>0</v>
      </c>
      <c r="GG89" s="20">
        <v>0</v>
      </c>
      <c r="GH89" s="20">
        <v>2</v>
      </c>
      <c r="GI89" s="20">
        <v>2</v>
      </c>
      <c r="GJ89" s="20">
        <v>4</v>
      </c>
      <c r="GK89" s="20">
        <v>6</v>
      </c>
      <c r="GL89" s="20">
        <v>6</v>
      </c>
      <c r="GM89" s="20">
        <v>8</v>
      </c>
      <c r="GN89" s="20">
        <v>10</v>
      </c>
      <c r="GO89" s="20">
        <v>10</v>
      </c>
      <c r="GP89" s="20">
        <v>12</v>
      </c>
      <c r="GQ89" s="20">
        <v>14</v>
      </c>
      <c r="GR89" s="20">
        <v>14</v>
      </c>
      <c r="GS89" s="20">
        <v>16</v>
      </c>
      <c r="GT89" s="20">
        <v>18</v>
      </c>
      <c r="GU89" s="20">
        <v>18</v>
      </c>
      <c r="GV89" s="20">
        <v>20</v>
      </c>
      <c r="GW89" s="20">
        <v>20</v>
      </c>
      <c r="GX89" s="20">
        <v>22</v>
      </c>
      <c r="GY89" s="20">
        <v>24</v>
      </c>
      <c r="GZ89" s="20">
        <v>24</v>
      </c>
      <c r="HA89" s="20">
        <v>26</v>
      </c>
      <c r="HB89" s="20">
        <v>28</v>
      </c>
      <c r="HC89" s="20">
        <v>28</v>
      </c>
      <c r="HD89" s="20">
        <v>30</v>
      </c>
      <c r="HE89" s="20">
        <v>32</v>
      </c>
      <c r="HF89" s="20"/>
      <c r="HG89" s="20"/>
      <c r="HH89" s="20"/>
      <c r="HI89" s="20"/>
      <c r="HJ89" s="20"/>
      <c r="HK89" s="20"/>
      <c r="HL89" s="20"/>
      <c r="HM89" s="20"/>
      <c r="HN89" s="20"/>
      <c r="HO89" s="20"/>
      <c r="HP89" s="20"/>
      <c r="HQ89" s="20"/>
      <c r="HR89" s="20"/>
      <c r="HS89" s="20"/>
      <c r="HT89" s="20"/>
      <c r="HU89" s="20"/>
      <c r="HV89" s="20"/>
      <c r="HW89" s="20"/>
      <c r="HX89" s="20"/>
      <c r="HY89" s="20"/>
      <c r="HZ89" s="20"/>
      <c r="IA89" s="20"/>
      <c r="IB89" s="20"/>
      <c r="IC89" s="20"/>
      <c r="ID89" s="20"/>
      <c r="JI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9,$JT$2:$KS$2,0),MATCH($W$65,$AH$22:$AH$47,0)))*C89</f>
        <v>0</v>
      </c>
      <c r="JJ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9,$JT$2:$KS$2,0),MATCH($W$65,$AH$22:$AH$47,0)))*C89</f>
        <v>0</v>
      </c>
      <c r="JK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9,$JT$2:$KS$2,0),MATCH($W$65,$AH$22:$AH$47,0)))*C89</f>
        <v>0</v>
      </c>
      <c r="JL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9,$JT$2:$KS$2,0),MATCH($W$65,$AH$22:$AH$47,0)))*C89</f>
        <v>0</v>
      </c>
      <c r="JM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9,$JT$2:$KS$2,0),MATCH($W$65,$AH$22:$AH$47,0)))*C89</f>
        <v>0</v>
      </c>
      <c r="JN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9,$JT$2:$KS$2,0),MATCH($W$65,$AH$22:$AH$47,0)))*C89</f>
        <v>0</v>
      </c>
      <c r="JO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9,$JT$2:$KS$2,0),MATCH($W$65,$AH$22:$AH$47,0)))*C89</f>
        <v>0</v>
      </c>
      <c r="JP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9,$JT$2:$KS$2,0),MATCH($W$65,$AH$22:$AH$47,0)))*C89</f>
        <v>0</v>
      </c>
      <c r="JQ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9,$JT$2:$KS$2,0),MATCH($W$65,$AH$22:$AH$47,0)))*C89</f>
        <v>0</v>
      </c>
      <c r="JS89" s="21" t="s">
        <v>95</v>
      </c>
      <c r="JT89" s="21">
        <v>0</v>
      </c>
      <c r="JU89" s="21">
        <v>0</v>
      </c>
      <c r="JV89" s="21">
        <v>0</v>
      </c>
      <c r="JW89" s="21">
        <v>0</v>
      </c>
      <c r="JX89" s="21">
        <v>0</v>
      </c>
      <c r="JY89" s="21">
        <v>0</v>
      </c>
      <c r="JZ89" s="21">
        <v>2</v>
      </c>
      <c r="KA89" s="21">
        <v>0</v>
      </c>
      <c r="KB89" s="21">
        <v>0</v>
      </c>
      <c r="KC89" s="21">
        <v>0</v>
      </c>
      <c r="KD89" s="21">
        <v>0</v>
      </c>
      <c r="KE89" s="21">
        <v>0</v>
      </c>
      <c r="KF89" s="21">
        <v>0</v>
      </c>
      <c r="KG89" s="21">
        <v>2</v>
      </c>
      <c r="KH89" s="21">
        <v>0</v>
      </c>
      <c r="KI89" s="21">
        <v>4</v>
      </c>
      <c r="KJ89" s="21">
        <v>2</v>
      </c>
      <c r="KK89" s="21">
        <v>0</v>
      </c>
      <c r="KL89" s="21">
        <v>0</v>
      </c>
      <c r="KM89" s="21">
        <v>0</v>
      </c>
      <c r="KN89" s="21">
        <v>0</v>
      </c>
      <c r="KO89" s="21">
        <v>2</v>
      </c>
      <c r="KP89" s="21">
        <v>2</v>
      </c>
      <c r="KQ89" s="21">
        <v>0</v>
      </c>
      <c r="KR89" s="21">
        <v>4</v>
      </c>
      <c r="KS89" s="21">
        <v>2</v>
      </c>
      <c r="KU89" s="20" t="s">
        <v>95</v>
      </c>
      <c r="KV89" s="20">
        <v>0</v>
      </c>
      <c r="KW89" s="20">
        <v>0</v>
      </c>
      <c r="KX89" s="20">
        <v>0</v>
      </c>
      <c r="KY89" s="20">
        <v>0</v>
      </c>
      <c r="KZ89" s="20">
        <v>2</v>
      </c>
      <c r="LA89" s="20">
        <v>0</v>
      </c>
      <c r="LB89" s="20">
        <v>0</v>
      </c>
      <c r="LC89" s="20">
        <v>0</v>
      </c>
      <c r="LD89" s="20">
        <v>2</v>
      </c>
      <c r="LE89" s="20">
        <v>0</v>
      </c>
      <c r="LF89" s="20">
        <v>0</v>
      </c>
      <c r="LG89" s="20">
        <v>0</v>
      </c>
      <c r="LH89" s="20">
        <v>0</v>
      </c>
      <c r="LI89" s="20">
        <v>0</v>
      </c>
      <c r="LJ89" s="20">
        <v>2</v>
      </c>
      <c r="LK89" s="20">
        <v>0</v>
      </c>
      <c r="LL89" s="20">
        <v>2</v>
      </c>
      <c r="LM89" s="20">
        <v>0</v>
      </c>
      <c r="LN89" s="20">
        <v>2</v>
      </c>
      <c r="LO89" s="20">
        <v>0</v>
      </c>
      <c r="LP89" s="20">
        <v>0</v>
      </c>
      <c r="LQ89" s="20">
        <v>0</v>
      </c>
      <c r="LR89" s="20">
        <v>2</v>
      </c>
      <c r="LS89" s="20">
        <v>0</v>
      </c>
      <c r="LT89" s="20">
        <v>0</v>
      </c>
      <c r="LU89" s="20">
        <v>2</v>
      </c>
      <c r="LW89" s="20" t="s">
        <v>95</v>
      </c>
      <c r="LX89" s="20">
        <v>0</v>
      </c>
      <c r="LY89" s="20">
        <v>2</v>
      </c>
      <c r="LZ89" s="20">
        <v>2</v>
      </c>
      <c r="MA89" s="20">
        <v>0</v>
      </c>
      <c r="MB89" s="20">
        <v>0</v>
      </c>
      <c r="MC89" s="20">
        <v>0</v>
      </c>
      <c r="MD89" s="20">
        <v>0</v>
      </c>
      <c r="ME89" s="20">
        <v>4</v>
      </c>
      <c r="MF89" s="20">
        <v>0</v>
      </c>
      <c r="MG89" s="20">
        <v>2</v>
      </c>
      <c r="MH89" s="20">
        <v>0</v>
      </c>
      <c r="MI89" s="20">
        <v>2</v>
      </c>
      <c r="MJ89" s="20">
        <v>0</v>
      </c>
      <c r="MK89" s="20">
        <v>0</v>
      </c>
      <c r="ML89" s="20">
        <v>0</v>
      </c>
      <c r="MM89" s="20">
        <v>0</v>
      </c>
      <c r="MN89" s="20">
        <v>2</v>
      </c>
      <c r="MO89" s="20">
        <v>0</v>
      </c>
      <c r="MP89" s="20">
        <v>0</v>
      </c>
      <c r="MQ89" s="20">
        <v>2</v>
      </c>
      <c r="MR89" s="20">
        <v>0</v>
      </c>
      <c r="MS89" s="20">
        <v>0</v>
      </c>
      <c r="MT89" s="20">
        <v>0</v>
      </c>
      <c r="MU89" s="20">
        <v>0</v>
      </c>
      <c r="MV89" s="20">
        <v>2</v>
      </c>
      <c r="MW89" s="20">
        <v>0</v>
      </c>
    </row>
    <row r="90" spans="1:389" x14ac:dyDescent="0.25">
      <c r="A90" s="8"/>
      <c r="B90" s="5" t="s">
        <v>87</v>
      </c>
      <c r="C90" s="8"/>
      <c r="D90" s="40" t="s">
        <v>1444</v>
      </c>
      <c r="E90" s="4"/>
      <c r="F90" s="4"/>
      <c r="G90" s="4"/>
      <c r="H90" s="4"/>
      <c r="I90" s="4"/>
      <c r="J90" s="4"/>
      <c r="K90" s="4"/>
      <c r="L90" s="6" t="str">
        <f>IF(E88=$AT$2,(IF(E85=$AK$22,"SSZ10x20E A2",IF(E85=$AK$23,"SSZ10x20E A2",IF(E85=$AK$24,"SGKFM10X20PV",0)))),IF(E88=$AT$3,(IF(E85=$AK$22,"SMHM10X33E",IF(E85=$AK$23,"SMHM10X33E",IF(E85=$AK$24,"SGKFM10X20PV",0))))))</f>
        <v>SSZ10x20E A2</v>
      </c>
      <c r="M90" s="14">
        <f>INDEX('price list'!$C$2:$L$529,MATCH($L90,'price list'!$B$2:$B$522,0),MATCH(M$27,'price list'!$C$1:$L$1,0))</f>
        <v>991020</v>
      </c>
      <c r="N90" s="14" t="str">
        <f>INDEX('price list'!$C$2:$L$529,MATCH($L90,'price list'!$B$2:$B$522,0),MATCH(N$27,'price list'!$C$1:$L$1,0))</f>
        <v>100 pcs.</v>
      </c>
      <c r="O90" s="14">
        <f>ROUNDUP(((O88+IF(E85=$AK$24,E86+O87*4,0))/100),0)</f>
        <v>0</v>
      </c>
      <c r="P90" s="22">
        <f>INDEX('price list'!$C$2:$L$529,MATCH($L90,'price list'!$B$2:$B$522,0),MATCH(P$27,'price list'!$C$1:$L$1,0))</f>
        <v>15.85</v>
      </c>
      <c r="Q90" s="22">
        <f t="shared" si="87"/>
        <v>0</v>
      </c>
      <c r="R90" s="23">
        <f t="shared" si="83"/>
        <v>0</v>
      </c>
      <c r="S90" s="22">
        <f t="shared" si="84"/>
        <v>15.85</v>
      </c>
      <c r="T90" s="22">
        <f t="shared" si="88"/>
        <v>0</v>
      </c>
      <c r="U90" s="22">
        <f>INDEX('price list'!$C$2:$L$529,MATCH($L90,'price list'!$B$2:$B$522,0),MATCH(U$27,'price list'!$C$1:$L$1,0))*O90</f>
        <v>0</v>
      </c>
      <c r="V90" s="20"/>
      <c r="W90" s="20"/>
      <c r="X90" s="25">
        <f t="shared" si="89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5,$BB$2:$CA$2,0),MATCH($W$87,$AH$22:$AH$47,0)))*C105</f>
        <v>0</v>
      </c>
      <c r="Z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5,$BB$2:$CA$2,0),MATCH($W$87,$AH$22:$AH$47,0)))*C105</f>
        <v>0</v>
      </c>
      <c r="AA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5,$BB$2:$CA$2,0),MATCH($W$87,$AH$22:$AH$47,0)))*C105</f>
        <v>0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5,$BB$2:$CA$2,0),MATCH($W$87,$AH$22:$AH$47,0)))*C105</f>
        <v>0</v>
      </c>
      <c r="AC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5,$BB$2:$CA$2,0),MATCH($W$87,$AH$22:$AH$47,0)))*C105</f>
        <v>0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5,$BB$2:$CA$2,0),MATCH($W$87,$AH$22:$AH$47,0)))*C105</f>
        <v>0</v>
      </c>
      <c r="AE90" s="20"/>
      <c r="AF90" s="20"/>
      <c r="AG90" s="20"/>
      <c r="AH90" s="20"/>
      <c r="AI90" s="20"/>
      <c r="AJ90" s="20"/>
      <c r="AK90" s="20"/>
      <c r="AL90" s="20">
        <f t="shared" si="90"/>
        <v>0</v>
      </c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DA90" s="54"/>
      <c r="DB90" s="54"/>
      <c r="DC90" s="54"/>
      <c r="DD90" s="20" t="s">
        <v>95</v>
      </c>
      <c r="DE90" s="20">
        <v>0</v>
      </c>
      <c r="DF90" s="20">
        <v>2</v>
      </c>
      <c r="DG90" s="20">
        <v>4</v>
      </c>
      <c r="DH90" s="20">
        <v>0</v>
      </c>
      <c r="DI90" s="20">
        <v>4</v>
      </c>
      <c r="DJ90" s="20">
        <v>0</v>
      </c>
      <c r="DK90" s="20">
        <v>2</v>
      </c>
      <c r="DL90" s="20">
        <v>0</v>
      </c>
      <c r="DM90" s="20">
        <v>2</v>
      </c>
      <c r="DN90" s="20">
        <v>4</v>
      </c>
      <c r="DO90" s="20">
        <v>0</v>
      </c>
      <c r="DP90" s="20">
        <v>4</v>
      </c>
      <c r="DQ90" s="20">
        <v>0</v>
      </c>
      <c r="DR90" s="20">
        <v>2</v>
      </c>
      <c r="DS90" s="20">
        <v>0</v>
      </c>
      <c r="DT90" s="20">
        <v>2</v>
      </c>
      <c r="DU90" s="20">
        <v>4</v>
      </c>
      <c r="DV90" s="20">
        <v>2</v>
      </c>
      <c r="DW90" s="20">
        <v>4</v>
      </c>
      <c r="DX90" s="20">
        <v>0</v>
      </c>
      <c r="DY90" s="20">
        <v>2</v>
      </c>
      <c r="DZ90" s="20"/>
      <c r="EA90" s="20"/>
      <c r="EB90" s="20"/>
      <c r="GC90" s="20"/>
      <c r="GD90" s="20"/>
      <c r="GE90" s="20"/>
      <c r="GF90" s="20"/>
      <c r="GG90" s="20"/>
      <c r="GH90" s="20"/>
      <c r="GI90" s="20"/>
      <c r="GJ90" s="20"/>
      <c r="GK90" s="20"/>
      <c r="GL90" s="20"/>
      <c r="GM90" s="20"/>
      <c r="GN90" s="20"/>
      <c r="GO90" s="20"/>
      <c r="GP90" s="20"/>
      <c r="GQ90" s="20"/>
      <c r="GR90" s="20"/>
      <c r="GS90" s="20"/>
      <c r="GT90" s="20"/>
      <c r="GU90" s="20"/>
      <c r="GV90" s="20"/>
      <c r="GW90" s="20"/>
      <c r="GX90" s="20"/>
      <c r="GY90" s="20"/>
      <c r="GZ90" s="20"/>
      <c r="HA90" s="20"/>
      <c r="HB90" s="20"/>
      <c r="HC90" s="20"/>
      <c r="HD90" s="20"/>
      <c r="HE90" s="20"/>
      <c r="HF90" s="20"/>
      <c r="HG90" s="20"/>
      <c r="HH90" s="20"/>
      <c r="HI90" s="20"/>
      <c r="HJ90" s="20"/>
      <c r="HK90" s="20"/>
      <c r="HL90" s="20"/>
      <c r="HM90" s="20"/>
      <c r="HN90" s="20"/>
      <c r="HO90" s="20"/>
      <c r="HP90" s="20"/>
      <c r="HQ90" s="20"/>
      <c r="HR90" s="20"/>
      <c r="HS90" s="20"/>
      <c r="HT90" s="20"/>
      <c r="HU90" s="20"/>
      <c r="HV90" s="20"/>
      <c r="HW90" s="20"/>
      <c r="HX90" s="20"/>
      <c r="HY90" s="20"/>
      <c r="HZ90" s="20"/>
      <c r="IA90" s="20"/>
      <c r="IB90" s="20"/>
      <c r="IC90" s="20"/>
      <c r="ID90" s="20"/>
      <c r="JI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0,$JT$2:$KS$2,0),MATCH($W$65,$AH$22:$AH$47,0)))*C90</f>
        <v>0</v>
      </c>
      <c r="JJ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0,$JT$2:$KS$2,0),MATCH($W$65,$AH$22:$AH$47,0)))*C90</f>
        <v>0</v>
      </c>
      <c r="JK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0,$JT$2:$KS$2,0),MATCH($W$65,$AH$22:$AH$47,0)))*C90</f>
        <v>0</v>
      </c>
      <c r="JL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0,$JT$2:$KS$2,0),MATCH($W$65,$AH$22:$AH$47,0)))*C90</f>
        <v>0</v>
      </c>
      <c r="JM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0,$JT$2:$KS$2,0),MATCH($W$65,$AH$22:$AH$47,0)))*C90</f>
        <v>0</v>
      </c>
      <c r="JN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0,$JT$2:$KS$2,0),MATCH($W$65,$AH$22:$AH$47,0)))*C90</f>
        <v>0</v>
      </c>
      <c r="JO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0,$JT$2:$KS$2,0),MATCH($W$65,$AH$22:$AH$47,0)))*C90</f>
        <v>0</v>
      </c>
      <c r="JP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0,$JT$2:$KS$2,0),MATCH($W$65,$AH$22:$AH$47,0)))*C90</f>
        <v>0</v>
      </c>
      <c r="JQ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0,$JT$2:$KS$2,0),MATCH($W$65,$AH$22:$AH$47,0)))*C90</f>
        <v>0</v>
      </c>
      <c r="JS90" s="20" t="s">
        <v>934</v>
      </c>
      <c r="JT90" s="21">
        <v>0</v>
      </c>
      <c r="JU90" s="21">
        <v>0</v>
      </c>
      <c r="JV90" s="21">
        <v>0</v>
      </c>
      <c r="JW90" s="21">
        <v>0</v>
      </c>
      <c r="JX90" s="21">
        <v>0</v>
      </c>
      <c r="JY90" s="21">
        <v>0</v>
      </c>
      <c r="JZ90" s="21">
        <v>0</v>
      </c>
      <c r="KA90" s="21">
        <v>0</v>
      </c>
      <c r="KB90" s="21">
        <v>0</v>
      </c>
      <c r="KC90" s="21">
        <v>0</v>
      </c>
      <c r="KD90" s="21">
        <v>0</v>
      </c>
      <c r="KE90" s="21">
        <v>0</v>
      </c>
      <c r="KF90" s="21">
        <v>0</v>
      </c>
      <c r="KG90" s="21">
        <v>0</v>
      </c>
      <c r="KH90" s="21">
        <v>0</v>
      </c>
      <c r="KI90" s="21">
        <v>0</v>
      </c>
      <c r="KJ90" s="21">
        <v>0</v>
      </c>
      <c r="KK90" s="21">
        <v>0</v>
      </c>
      <c r="KL90" s="21">
        <v>0</v>
      </c>
      <c r="KM90" s="21">
        <v>0</v>
      </c>
      <c r="KN90" s="21">
        <v>0</v>
      </c>
      <c r="KO90" s="21">
        <v>0</v>
      </c>
      <c r="KP90" s="21">
        <v>0</v>
      </c>
      <c r="KQ90" s="21">
        <v>0</v>
      </c>
      <c r="KR90" s="21">
        <v>0</v>
      </c>
      <c r="KS90" s="21">
        <v>0</v>
      </c>
      <c r="KU90" s="20" t="s">
        <v>934</v>
      </c>
      <c r="KV90" s="20">
        <v>0</v>
      </c>
      <c r="KW90" s="20">
        <v>0</v>
      </c>
      <c r="KX90" s="20">
        <v>0</v>
      </c>
      <c r="KY90" s="20">
        <v>0</v>
      </c>
      <c r="KZ90" s="20">
        <v>0</v>
      </c>
      <c r="LA90" s="20">
        <v>0</v>
      </c>
      <c r="LB90" s="20">
        <v>0</v>
      </c>
      <c r="LC90" s="20">
        <v>0</v>
      </c>
      <c r="LD90" s="20">
        <v>0</v>
      </c>
      <c r="LE90" s="20">
        <v>0</v>
      </c>
      <c r="LF90" s="20">
        <v>0</v>
      </c>
      <c r="LG90" s="20">
        <v>0</v>
      </c>
      <c r="LH90" s="20">
        <v>4</v>
      </c>
      <c r="LI90" s="20">
        <v>0</v>
      </c>
      <c r="LJ90" s="20">
        <v>0</v>
      </c>
      <c r="LK90" s="20">
        <v>0</v>
      </c>
      <c r="LL90" s="20">
        <v>0</v>
      </c>
      <c r="LM90" s="20">
        <v>0</v>
      </c>
      <c r="LN90" s="20">
        <v>0</v>
      </c>
      <c r="LO90" s="20">
        <v>0</v>
      </c>
      <c r="LP90" s="20">
        <v>0</v>
      </c>
      <c r="LQ90" s="20">
        <v>0</v>
      </c>
      <c r="LR90" s="20">
        <v>0</v>
      </c>
      <c r="LS90" s="20">
        <v>0</v>
      </c>
      <c r="LT90" s="20">
        <v>0</v>
      </c>
      <c r="LU90" s="20">
        <v>0</v>
      </c>
      <c r="LW90" s="20" t="s">
        <v>934</v>
      </c>
      <c r="LX90" s="20">
        <v>0</v>
      </c>
      <c r="LY90" s="20">
        <v>0</v>
      </c>
      <c r="LZ90" s="20">
        <v>0</v>
      </c>
      <c r="MA90" s="20">
        <v>0</v>
      </c>
      <c r="MB90" s="20">
        <v>0</v>
      </c>
      <c r="MC90" s="20">
        <v>0</v>
      </c>
      <c r="MD90" s="20">
        <v>0</v>
      </c>
      <c r="ME90" s="20">
        <v>0</v>
      </c>
      <c r="MF90" s="20">
        <v>0</v>
      </c>
      <c r="MG90" s="20">
        <v>0</v>
      </c>
      <c r="MH90" s="20">
        <v>0</v>
      </c>
      <c r="MI90" s="20">
        <v>0</v>
      </c>
      <c r="MJ90" s="20">
        <v>0</v>
      </c>
      <c r="MK90" s="20">
        <v>0</v>
      </c>
      <c r="ML90" s="20">
        <v>0</v>
      </c>
      <c r="MM90" s="20">
        <v>0</v>
      </c>
      <c r="MN90" s="20">
        <v>0</v>
      </c>
      <c r="MO90" s="20">
        <v>0</v>
      </c>
      <c r="MP90" s="20">
        <v>0</v>
      </c>
      <c r="MQ90" s="20">
        <v>0</v>
      </c>
      <c r="MR90" s="20">
        <v>0</v>
      </c>
      <c r="MS90" s="20">
        <v>0</v>
      </c>
      <c r="MT90" s="20">
        <v>0</v>
      </c>
      <c r="MU90" s="20">
        <v>0</v>
      </c>
      <c r="MV90" s="20">
        <v>0</v>
      </c>
      <c r="MW90" s="20">
        <v>0</v>
      </c>
    </row>
    <row r="91" spans="1:389" x14ac:dyDescent="0.25">
      <c r="A91" s="8"/>
      <c r="B91" s="5" t="s">
        <v>87</v>
      </c>
      <c r="C91" s="8"/>
      <c r="D91" s="4"/>
      <c r="E91" s="4"/>
      <c r="F91" s="4"/>
      <c r="G91" s="4"/>
      <c r="H91" s="4"/>
      <c r="I91" s="4"/>
      <c r="J91" s="4"/>
      <c r="K91" s="4"/>
      <c r="L91" s="6" t="str">
        <f>IF(E85=$AK$22,"NKZM10E A2",IF(E85=$AK$23,"NKZM10E A2",IF(E85=$AK$24,"-------",0)))</f>
        <v>NKZM10E A2</v>
      </c>
      <c r="M91" s="14">
        <f>INDEX('price list'!$C$2:$L$529,MATCH($L91,'price list'!$B$2:$B$522,0),MATCH(M$27,'price list'!$C$1:$L$1,0))</f>
        <v>890009</v>
      </c>
      <c r="N91" s="14" t="str">
        <f>INDEX('price list'!$C$2:$L$529,MATCH($L91,'price list'!$B$2:$B$522,0),MATCH(N$27,'price list'!$C$1:$L$1,0))</f>
        <v>100 pcs.</v>
      </c>
      <c r="O91" s="14">
        <f>IF(L91="-------",0,ROUNDUP((O88/100),0))</f>
        <v>0</v>
      </c>
      <c r="P91" s="22">
        <f>INDEX('price list'!$C$2:$L$529,MATCH($L91,'price list'!$B$2:$B$522,0),MATCH(P$27,'price list'!$C$1:$L$1,0))</f>
        <v>10.49</v>
      </c>
      <c r="Q91" s="22">
        <f t="shared" si="87"/>
        <v>0</v>
      </c>
      <c r="R91" s="23">
        <f t="shared" si="83"/>
        <v>0</v>
      </c>
      <c r="S91" s="22">
        <f t="shared" si="84"/>
        <v>10.49</v>
      </c>
      <c r="T91" s="22">
        <f t="shared" si="88"/>
        <v>0</v>
      </c>
      <c r="U91" s="22">
        <f>INDEX('price list'!$C$2:$L$529,MATCH($L91,'price list'!$B$2:$B$522,0),MATCH(U$27,'price list'!$C$1:$L$1,0))*O91</f>
        <v>0</v>
      </c>
      <c r="V91" s="20"/>
      <c r="W91" s="20"/>
      <c r="X91" s="25">
        <f t="shared" si="89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6,$BB$2:$CA$2,0),MATCH($W$87,$AH$22:$AH$47,0)))*C106</f>
        <v>0</v>
      </c>
      <c r="Z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6,$BB$2:$CA$2,0),MATCH($W$87,$AH$22:$AH$47,0)))*C106</f>
        <v>0</v>
      </c>
      <c r="AA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6,$BB$2:$CA$2,0),MATCH($W$87,$AH$22:$AH$47,0)))*C106</f>
        <v>0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6,$BB$2:$CA$2,0),MATCH($W$87,$AH$22:$AH$47,0)))*C106</f>
        <v>0</v>
      </c>
      <c r="AC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6,$BB$2:$CA$2,0),MATCH($W$87,$AH$22:$AH$47,0)))*C106</f>
        <v>0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6,$BB$2:$CA$2,0),MATCH($W$87,$AH$22:$AH$47,0)))*C106</f>
        <v>0</v>
      </c>
      <c r="AE91" s="20"/>
      <c r="AF91" s="20"/>
      <c r="AG91" s="20"/>
      <c r="AH91" s="20"/>
      <c r="AI91" s="20"/>
      <c r="AJ91" s="20"/>
      <c r="AK91" s="20"/>
      <c r="AL91" s="20">
        <f t="shared" si="90"/>
        <v>0</v>
      </c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 t="s">
        <v>616</v>
      </c>
      <c r="DA91" s="54"/>
      <c r="DB91" s="54"/>
      <c r="DC91" s="54"/>
      <c r="DD91" s="20" t="s">
        <v>19</v>
      </c>
      <c r="DE91" s="20">
        <v>0</v>
      </c>
      <c r="DF91" s="20">
        <v>0</v>
      </c>
      <c r="DG91" s="20">
        <v>0</v>
      </c>
      <c r="DH91" s="20">
        <v>4</v>
      </c>
      <c r="DI91" s="20">
        <v>2</v>
      </c>
      <c r="DJ91" s="20">
        <v>6</v>
      </c>
      <c r="DK91" s="20">
        <v>6</v>
      </c>
      <c r="DL91" s="20">
        <v>8</v>
      </c>
      <c r="DM91" s="20">
        <v>8</v>
      </c>
      <c r="DN91" s="20">
        <v>8</v>
      </c>
      <c r="DO91" s="20">
        <v>12</v>
      </c>
      <c r="DP91" s="20">
        <v>10</v>
      </c>
      <c r="DQ91" s="20">
        <v>14</v>
      </c>
      <c r="DR91" s="20">
        <v>14</v>
      </c>
      <c r="DS91" s="20">
        <v>16</v>
      </c>
      <c r="DT91" s="20">
        <v>16</v>
      </c>
      <c r="DU91" s="20">
        <v>16</v>
      </c>
      <c r="DV91" s="20">
        <v>18</v>
      </c>
      <c r="DW91" s="20">
        <v>18</v>
      </c>
      <c r="DX91" s="20">
        <v>22</v>
      </c>
      <c r="DY91" s="20">
        <v>22</v>
      </c>
      <c r="DZ91" s="20"/>
      <c r="EA91" s="20"/>
      <c r="EB91" s="20"/>
      <c r="GC91" s="20"/>
      <c r="GD91" s="20"/>
      <c r="GE91" s="20" t="s">
        <v>403</v>
      </c>
      <c r="GF91" s="20"/>
      <c r="GG91" s="20"/>
      <c r="GH91" s="20"/>
      <c r="GI91" s="20"/>
      <c r="GJ91" s="20"/>
      <c r="GK91" s="20"/>
      <c r="GL91" s="20"/>
      <c r="GM91" s="20"/>
      <c r="GN91" s="20"/>
      <c r="GO91" s="20"/>
      <c r="GP91" s="20"/>
      <c r="GQ91" s="20"/>
      <c r="GR91" s="20"/>
      <c r="GS91" s="20"/>
      <c r="GT91" s="20"/>
      <c r="GU91" s="20"/>
      <c r="GV91" s="20"/>
      <c r="GW91" s="20"/>
      <c r="GX91" s="20"/>
      <c r="GY91" s="20"/>
      <c r="GZ91" s="20"/>
      <c r="HA91" s="20"/>
      <c r="HB91" s="20"/>
      <c r="HC91" s="20"/>
      <c r="HD91" s="20"/>
      <c r="HE91" s="20"/>
      <c r="HF91" s="20"/>
      <c r="HG91" s="20"/>
      <c r="HH91" s="20"/>
      <c r="HI91" s="20"/>
      <c r="HJ91" s="20"/>
      <c r="HK91" s="20"/>
      <c r="HL91" s="20"/>
      <c r="HM91" s="20"/>
      <c r="HN91" s="20"/>
      <c r="HO91" s="20"/>
      <c r="HP91" s="20"/>
      <c r="HQ91" s="20"/>
      <c r="HR91" s="20"/>
      <c r="HS91" s="20"/>
      <c r="HT91" s="20"/>
      <c r="HU91" s="20"/>
      <c r="HV91" s="20"/>
      <c r="HW91" s="20"/>
      <c r="HX91" s="20"/>
      <c r="HY91" s="20"/>
      <c r="HZ91" s="20"/>
      <c r="IA91" s="20"/>
      <c r="IB91" s="20"/>
      <c r="IC91" s="20"/>
      <c r="ID91" s="20"/>
      <c r="JI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1,$JT$2:$KS$2,0),MATCH($W$65,$AH$22:$AH$47,0)))*C91</f>
        <v>0</v>
      </c>
      <c r="JJ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1,$JT$2:$KS$2,0),MATCH($W$65,$AH$22:$AH$47,0)))*C91</f>
        <v>0</v>
      </c>
      <c r="JK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1,$JT$2:$KS$2,0),MATCH($W$65,$AH$22:$AH$47,0)))*C91</f>
        <v>0</v>
      </c>
      <c r="JL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1,$JT$2:$KS$2,0),MATCH($W$65,$AH$22:$AH$47,0)))*C91</f>
        <v>0</v>
      </c>
      <c r="JM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1,$JT$2:$KS$2,0),MATCH($W$65,$AH$22:$AH$47,0)))*C91</f>
        <v>0</v>
      </c>
      <c r="JN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1,$JT$2:$KS$2,0),MATCH($W$65,$AH$22:$AH$47,0)))*C91</f>
        <v>0</v>
      </c>
      <c r="JO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1,$JT$2:$KS$2,0),MATCH($W$65,$AH$22:$AH$47,0)))*C91</f>
        <v>0</v>
      </c>
      <c r="JP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1,$JT$2:$KS$2,0),MATCH($W$65,$AH$22:$AH$47,0)))*C91</f>
        <v>0</v>
      </c>
      <c r="JQ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1,$JT$2:$KS$2,0),MATCH($W$65,$AH$22:$AH$47,0)))*C91</f>
        <v>0</v>
      </c>
      <c r="JS91" s="21" t="s">
        <v>15</v>
      </c>
      <c r="JT91" s="21">
        <v>0</v>
      </c>
      <c r="JU91" s="21">
        <v>0</v>
      </c>
      <c r="JV91" s="21">
        <v>2</v>
      </c>
      <c r="JW91" s="21">
        <v>0</v>
      </c>
      <c r="JX91" s="21">
        <v>2</v>
      </c>
      <c r="JY91" s="21">
        <v>4</v>
      </c>
      <c r="JZ91" s="21">
        <v>2</v>
      </c>
      <c r="KA91" s="21">
        <v>0</v>
      </c>
      <c r="KB91" s="21">
        <v>0</v>
      </c>
      <c r="KC91" s="21">
        <v>0</v>
      </c>
      <c r="KD91" s="21">
        <v>0</v>
      </c>
      <c r="KE91" s="21">
        <v>0</v>
      </c>
      <c r="KF91" s="21">
        <v>0</v>
      </c>
      <c r="KG91" s="21">
        <v>0</v>
      </c>
      <c r="KH91" s="21">
        <v>2</v>
      </c>
      <c r="KI91" s="21">
        <v>0</v>
      </c>
      <c r="KJ91" s="21">
        <v>0</v>
      </c>
      <c r="KK91" s="21">
        <v>0</v>
      </c>
      <c r="KL91" s="21">
        <v>0</v>
      </c>
      <c r="KM91" s="21">
        <v>0</v>
      </c>
      <c r="KN91" s="21">
        <v>0</v>
      </c>
      <c r="KO91" s="21">
        <v>0</v>
      </c>
      <c r="KP91" s="21">
        <v>0</v>
      </c>
      <c r="KQ91" s="21">
        <v>0</v>
      </c>
      <c r="KR91" s="21">
        <v>0</v>
      </c>
      <c r="KS91" s="21">
        <v>0</v>
      </c>
      <c r="KU91" s="20" t="s">
        <v>15</v>
      </c>
      <c r="KV91" s="20">
        <v>0</v>
      </c>
      <c r="KW91" s="20">
        <v>0</v>
      </c>
      <c r="KX91" s="20">
        <v>0</v>
      </c>
      <c r="KY91" s="20">
        <v>0</v>
      </c>
      <c r="KZ91" s="20">
        <v>0</v>
      </c>
      <c r="LA91" s="20">
        <v>6</v>
      </c>
      <c r="LB91" s="20">
        <v>0</v>
      </c>
      <c r="LC91" s="20">
        <v>0</v>
      </c>
      <c r="LD91" s="20">
        <v>0</v>
      </c>
      <c r="LE91" s="20">
        <v>2</v>
      </c>
      <c r="LF91" s="20">
        <v>0</v>
      </c>
      <c r="LG91" s="20">
        <v>0</v>
      </c>
      <c r="LH91" s="20">
        <v>0</v>
      </c>
      <c r="LI91" s="20">
        <v>0</v>
      </c>
      <c r="LJ91" s="20">
        <v>0</v>
      </c>
      <c r="LK91" s="20">
        <v>0</v>
      </c>
      <c r="LL91" s="20">
        <v>0</v>
      </c>
      <c r="LM91" s="20">
        <v>0</v>
      </c>
      <c r="LN91" s="20">
        <v>0</v>
      </c>
      <c r="LO91" s="20">
        <v>0</v>
      </c>
      <c r="LP91" s="20">
        <v>0</v>
      </c>
      <c r="LQ91" s="20">
        <v>0</v>
      </c>
      <c r="LR91" s="20">
        <v>0</v>
      </c>
      <c r="LS91" s="20">
        <v>0</v>
      </c>
      <c r="LT91" s="20">
        <v>0</v>
      </c>
      <c r="LU91" s="20">
        <v>0</v>
      </c>
      <c r="LW91" s="20" t="s">
        <v>15</v>
      </c>
      <c r="LX91" s="20">
        <v>0</v>
      </c>
      <c r="LY91" s="20">
        <v>0</v>
      </c>
      <c r="LZ91" s="20">
        <v>0</v>
      </c>
      <c r="MA91" s="20">
        <v>2</v>
      </c>
      <c r="MB91" s="20">
        <v>2</v>
      </c>
      <c r="MC91" s="20">
        <v>0</v>
      </c>
      <c r="MD91" s="20">
        <v>0</v>
      </c>
      <c r="ME91" s="20">
        <v>0</v>
      </c>
      <c r="MF91" s="20">
        <v>0</v>
      </c>
      <c r="MG91" s="20">
        <v>0</v>
      </c>
      <c r="MH91" s="20">
        <v>0</v>
      </c>
      <c r="MI91" s="20">
        <v>0</v>
      </c>
      <c r="MJ91" s="20">
        <v>0</v>
      </c>
      <c r="MK91" s="20">
        <v>0</v>
      </c>
      <c r="ML91" s="20">
        <v>0</v>
      </c>
      <c r="MM91" s="20">
        <v>0</v>
      </c>
      <c r="MN91" s="20">
        <v>0</v>
      </c>
      <c r="MO91" s="20">
        <v>2</v>
      </c>
      <c r="MP91" s="20">
        <v>0</v>
      </c>
      <c r="MQ91" s="20">
        <v>0</v>
      </c>
      <c r="MR91" s="20">
        <v>0</v>
      </c>
      <c r="MS91" s="20">
        <v>0</v>
      </c>
      <c r="MT91" s="20">
        <v>0</v>
      </c>
      <c r="MU91" s="20">
        <v>0</v>
      </c>
      <c r="MV91" s="20">
        <v>0</v>
      </c>
      <c r="MW91" s="20">
        <v>0</v>
      </c>
    </row>
    <row r="92" spans="1:389" x14ac:dyDescent="0.25">
      <c r="A92" s="8"/>
      <c r="B92" s="5" t="s">
        <v>87</v>
      </c>
      <c r="C92" s="8"/>
      <c r="D92" s="4"/>
      <c r="E92" s="4"/>
      <c r="F92" s="4"/>
      <c r="G92" s="4"/>
      <c r="H92" s="4"/>
      <c r="I92" s="4"/>
      <c r="J92" s="4"/>
      <c r="K92" s="4"/>
      <c r="L92" s="6" t="str">
        <f>IF(E82=$AC$1,INDEX(($AN$28:$AO$37,$AN$42:$AO$51,$AN$56:$AO$65),MATCH(I79,$AM$28:$AM$37,0),MATCH(E83,$AN$27:$AO$27,0),MATCH(E85,$AK$22:$AK$24,0)),IF(E82=$AC$2,INDEX(($AT$28:$AU$37,$AT$42:$AU$51,$AT$56:$AU$65),MATCH(I79,$AS$28:$AS$37,0),MATCH(E83,$AT$27:$AU$27,0),MATCH(E85,$AK$22:$AK$24,0)),0))</f>
        <v>BUF35</v>
      </c>
      <c r="M92" s="14">
        <f>INDEX('price list'!$C$2:$L$529,MATCH($L92,'price list'!$B$2:$B$522,0),MATCH(M$27,'price list'!$C$1:$L$1,0))</f>
        <v>897335</v>
      </c>
      <c r="N92" s="14" t="str">
        <f>INDEX('price list'!$C$2:$L$529,MATCH($L92,'price list'!$B$2:$B$522,0),MATCH(N$27,'price list'!$C$1:$L$1,0))</f>
        <v>pcs.</v>
      </c>
      <c r="O92" s="14">
        <f>SUM(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,IF(A93=0,0,IF((A93&gt;0),C93*4)))</f>
        <v>0</v>
      </c>
      <c r="P92" s="22">
        <f>INDEX('price list'!$C$2:$L$529,MATCH($L92,'price list'!$B$2:$B$522,0),MATCH(P$27,'price list'!$C$1:$L$1,0))</f>
        <v>0.41</v>
      </c>
      <c r="Q92" s="22">
        <f t="shared" si="87"/>
        <v>0</v>
      </c>
      <c r="R92" s="23">
        <f t="shared" si="83"/>
        <v>0</v>
      </c>
      <c r="S92" s="22">
        <f t="shared" si="84"/>
        <v>0.41</v>
      </c>
      <c r="T92" s="22">
        <f t="shared" si="88"/>
        <v>0</v>
      </c>
      <c r="U92" s="22">
        <f>INDEX('price list'!$C$2:$L$529,MATCH($L92,'price list'!$B$2:$B$522,0),MATCH(U$27,'price list'!$C$1:$L$1,0))*O92</f>
        <v>0</v>
      </c>
      <c r="V92" s="20"/>
      <c r="W92" s="20">
        <f>IF(G104=$AH$22,$AJ$22,IF(G104=$AH$23,$AJ$23,IF(G104=$AH$24,$AJ$24,IF(G104=$AH$25,$AJ$25,IF(G104=$AH$26,$AJ$26,IF(G104=$AH$27,$AJ$27,IF(G104=$AH$28,$AJ$28,IF(G104=$AH$29,$AJ$29,0))))))))</f>
        <v>1050</v>
      </c>
      <c r="X92" s="25">
        <f t="shared" si="89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7,$BB$2:$CA$2,0),MATCH($W$87,$AH$22:$AH$47,0)))*C107</f>
        <v>0</v>
      </c>
      <c r="Z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7,$BB$2:$CA$2,0),MATCH($W$87,$AH$22:$AH$47,0)))*C107</f>
        <v>0</v>
      </c>
      <c r="AA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7,$BB$2:$CA$2,0),MATCH($W$87,$AH$22:$AH$47,0)))*C107</f>
        <v>0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7,$BB$2:$CA$2,0),MATCH($W$87,$AH$22:$AH$47,0)))*C107</f>
        <v>0</v>
      </c>
      <c r="AC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7,$BB$2:$CA$2,0),MATCH($W$87,$AH$22:$AH$47,0)))*C107</f>
        <v>0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7,$BB$2:$CA$2,0),MATCH($W$87,$AH$22:$AH$47,0)))*C107</f>
        <v>0</v>
      </c>
      <c r="AE92" s="20"/>
      <c r="AF92" s="20"/>
      <c r="AG92" s="20"/>
      <c r="AH92" s="20"/>
      <c r="AI92" s="20"/>
      <c r="AJ92" s="20"/>
      <c r="AK92" s="20"/>
      <c r="AL92" s="20">
        <f t="shared" si="90"/>
        <v>0</v>
      </c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B92" s="21">
        <v>0</v>
      </c>
      <c r="BC92" s="21">
        <v>1</v>
      </c>
      <c r="BD92" s="21">
        <v>2</v>
      </c>
      <c r="BE92" s="21">
        <v>3</v>
      </c>
      <c r="BF92" s="21">
        <v>4</v>
      </c>
      <c r="BG92" s="21">
        <v>5</v>
      </c>
      <c r="BH92" s="21">
        <v>6</v>
      </c>
      <c r="BI92" s="21">
        <v>7</v>
      </c>
      <c r="BJ92" s="21">
        <v>8</v>
      </c>
      <c r="BK92" s="21">
        <v>9</v>
      </c>
      <c r="BL92" s="21">
        <v>10</v>
      </c>
      <c r="BM92" s="21">
        <v>11</v>
      </c>
      <c r="BN92" s="21">
        <v>12</v>
      </c>
      <c r="BO92" s="21">
        <v>13</v>
      </c>
      <c r="BP92" s="21">
        <v>14</v>
      </c>
      <c r="BQ92" s="21">
        <v>15</v>
      </c>
      <c r="BR92" s="21">
        <v>16</v>
      </c>
      <c r="BS92" s="21">
        <v>17</v>
      </c>
      <c r="BT92" s="21">
        <v>18</v>
      </c>
      <c r="BU92" s="21">
        <v>19</v>
      </c>
      <c r="BV92" s="21">
        <v>20</v>
      </c>
      <c r="BW92" s="21">
        <v>21</v>
      </c>
      <c r="BX92" s="21">
        <v>22</v>
      </c>
      <c r="BY92" s="21">
        <v>23</v>
      </c>
      <c r="BZ92" s="21">
        <v>24</v>
      </c>
      <c r="CA92" s="21">
        <v>25</v>
      </c>
      <c r="DA92" s="54"/>
      <c r="DB92" s="54"/>
      <c r="DC92" s="54"/>
      <c r="DD92" s="20" t="s">
        <v>351</v>
      </c>
      <c r="DE92" s="20">
        <v>0</v>
      </c>
      <c r="DF92" s="20">
        <v>0</v>
      </c>
      <c r="DG92" s="20">
        <v>4</v>
      </c>
      <c r="DH92" s="20">
        <v>4</v>
      </c>
      <c r="DI92" s="20">
        <v>8</v>
      </c>
      <c r="DJ92" s="20">
        <v>8</v>
      </c>
      <c r="DK92" s="20">
        <v>12</v>
      </c>
      <c r="DL92" s="20">
        <v>12</v>
      </c>
      <c r="DM92" s="20">
        <v>16</v>
      </c>
      <c r="DN92" s="20">
        <v>20</v>
      </c>
      <c r="DO92" s="20">
        <v>20</v>
      </c>
      <c r="DP92" s="20">
        <v>24</v>
      </c>
      <c r="DQ92" s="20">
        <v>24</v>
      </c>
      <c r="DR92" s="20">
        <v>28</v>
      </c>
      <c r="DS92" s="20">
        <v>28</v>
      </c>
      <c r="DT92" s="20">
        <v>32</v>
      </c>
      <c r="DU92" s="20">
        <v>36</v>
      </c>
      <c r="DV92" s="20">
        <v>36</v>
      </c>
      <c r="DW92" s="20">
        <v>40</v>
      </c>
      <c r="DX92" s="20">
        <v>40</v>
      </c>
      <c r="DY92" s="20">
        <v>44</v>
      </c>
      <c r="DZ92" s="20"/>
      <c r="EA92" s="20"/>
      <c r="EB92" s="20"/>
      <c r="GC92" s="20"/>
      <c r="GD92" s="20"/>
      <c r="GE92" s="20"/>
      <c r="GF92" s="20">
        <v>0</v>
      </c>
      <c r="GG92" s="20">
        <v>1</v>
      </c>
      <c r="GH92" s="20">
        <v>2</v>
      </c>
      <c r="GI92" s="20">
        <v>3</v>
      </c>
      <c r="GJ92" s="20">
        <v>4</v>
      </c>
      <c r="GK92" s="20">
        <v>5</v>
      </c>
      <c r="GL92" s="20">
        <v>6</v>
      </c>
      <c r="GM92" s="20">
        <v>7</v>
      </c>
      <c r="GN92" s="20">
        <v>8</v>
      </c>
      <c r="GO92" s="20">
        <v>9</v>
      </c>
      <c r="GP92" s="20">
        <v>10</v>
      </c>
      <c r="GQ92" s="20">
        <v>11</v>
      </c>
      <c r="GR92" s="20">
        <v>12</v>
      </c>
      <c r="GS92" s="20">
        <v>13</v>
      </c>
      <c r="GT92" s="20">
        <v>14</v>
      </c>
      <c r="GU92" s="20">
        <v>15</v>
      </c>
      <c r="GV92" s="20">
        <v>16</v>
      </c>
      <c r="GW92" s="20">
        <v>17</v>
      </c>
      <c r="GX92" s="20">
        <v>18</v>
      </c>
      <c r="GY92" s="20">
        <v>19</v>
      </c>
      <c r="GZ92" s="20">
        <v>20</v>
      </c>
      <c r="HA92" s="20">
        <v>21</v>
      </c>
      <c r="HB92" s="20">
        <v>22</v>
      </c>
      <c r="HC92" s="20">
        <v>23</v>
      </c>
      <c r="HD92" s="20">
        <v>24</v>
      </c>
      <c r="HE92" s="20">
        <v>25</v>
      </c>
      <c r="HF92" s="20">
        <v>26</v>
      </c>
      <c r="HG92" s="20">
        <v>27</v>
      </c>
      <c r="HH92" s="20">
        <v>28</v>
      </c>
      <c r="HI92" s="20">
        <v>29</v>
      </c>
      <c r="HJ92" s="20">
        <v>30</v>
      </c>
      <c r="HK92" s="20">
        <v>31</v>
      </c>
      <c r="HL92" s="20">
        <v>32</v>
      </c>
      <c r="HM92" s="20">
        <v>33</v>
      </c>
      <c r="HN92" s="20">
        <v>34</v>
      </c>
      <c r="HO92" s="20">
        <v>35</v>
      </c>
      <c r="HP92" s="20">
        <v>36</v>
      </c>
      <c r="HQ92" s="20">
        <v>37</v>
      </c>
      <c r="HR92" s="20">
        <v>38</v>
      </c>
      <c r="HS92" s="20">
        <v>39</v>
      </c>
      <c r="HT92" s="20">
        <v>40</v>
      </c>
      <c r="HU92" s="20">
        <v>41</v>
      </c>
      <c r="HV92" s="20">
        <v>42</v>
      </c>
      <c r="HW92" s="20">
        <v>43</v>
      </c>
      <c r="HX92" s="20">
        <v>44</v>
      </c>
      <c r="HY92" s="20">
        <v>45</v>
      </c>
      <c r="HZ92" s="20">
        <v>46</v>
      </c>
      <c r="IA92" s="20">
        <v>47</v>
      </c>
      <c r="IB92" s="20">
        <v>48</v>
      </c>
      <c r="IC92" s="20">
        <v>49</v>
      </c>
      <c r="ID92" s="20">
        <v>50</v>
      </c>
      <c r="JI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2,$JT$2:$KS$2,0),MATCH($W$65,$AH$22:$AH$47,0)))*C92</f>
        <v>0</v>
      </c>
      <c r="JJ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2,$JT$2:$KS$2,0),MATCH($W$65,$AH$22:$AH$47,0)))*C92</f>
        <v>0</v>
      </c>
      <c r="JK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2,$JT$2:$KS$2,0),MATCH($W$65,$AH$22:$AH$47,0)))*C92</f>
        <v>0</v>
      </c>
      <c r="JL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2,$JT$2:$KS$2,0),MATCH($W$65,$AH$22:$AH$47,0)))*C92</f>
        <v>0</v>
      </c>
      <c r="JM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2,$JT$2:$KS$2,0),MATCH($W$65,$AH$22:$AH$47,0)))*C92</f>
        <v>0</v>
      </c>
      <c r="JN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2,$JT$2:$KS$2,0),MATCH($W$65,$AH$22:$AH$47,0)))*C92</f>
        <v>0</v>
      </c>
      <c r="JO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2,$JT$2:$KS$2,0),MATCH($W$65,$AH$22:$AH$47,0)))*C92</f>
        <v>0</v>
      </c>
      <c r="JP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2,$JT$2:$KS$2,0),MATCH($W$65,$AH$22:$AH$47,0)))*C92</f>
        <v>0</v>
      </c>
      <c r="JQ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2,$JT$2:$KS$2,0),MATCH($W$65,$AH$22:$AH$47,0)))*C92</f>
        <v>0</v>
      </c>
      <c r="JS92" s="21" t="s">
        <v>19</v>
      </c>
      <c r="JT92" s="21">
        <v>0</v>
      </c>
      <c r="JU92" s="21">
        <v>0</v>
      </c>
      <c r="JV92" s="21">
        <v>0</v>
      </c>
      <c r="JW92" s="21">
        <v>0</v>
      </c>
      <c r="JX92" s="21">
        <v>0</v>
      </c>
      <c r="JY92" s="21">
        <v>0</v>
      </c>
      <c r="JZ92" s="21">
        <v>0</v>
      </c>
      <c r="KA92" s="21">
        <v>4</v>
      </c>
      <c r="KB92" s="21">
        <v>6</v>
      </c>
      <c r="KC92" s="21">
        <v>2</v>
      </c>
      <c r="KD92" s="21">
        <v>4</v>
      </c>
      <c r="KE92" s="21">
        <v>6</v>
      </c>
      <c r="KF92" s="21">
        <v>2</v>
      </c>
      <c r="KG92" s="21">
        <v>4</v>
      </c>
      <c r="KH92" s="21">
        <v>2</v>
      </c>
      <c r="KI92" s="21">
        <v>2</v>
      </c>
      <c r="KJ92" s="21">
        <v>4</v>
      </c>
      <c r="KK92" s="21">
        <v>4</v>
      </c>
      <c r="KL92" s="21">
        <v>0</v>
      </c>
      <c r="KM92" s="21">
        <v>2</v>
      </c>
      <c r="KN92" s="21">
        <v>4</v>
      </c>
      <c r="KO92" s="21">
        <v>0</v>
      </c>
      <c r="KP92" s="21">
        <v>2</v>
      </c>
      <c r="KQ92" s="21">
        <v>4</v>
      </c>
      <c r="KR92" s="21">
        <v>0</v>
      </c>
      <c r="KS92" s="21">
        <v>2</v>
      </c>
      <c r="KU92" s="20" t="s">
        <v>19</v>
      </c>
      <c r="KV92" s="20">
        <v>0</v>
      </c>
      <c r="KW92" s="20">
        <v>0</v>
      </c>
      <c r="KX92" s="20">
        <v>0</v>
      </c>
      <c r="KY92" s="20">
        <v>0</v>
      </c>
      <c r="KZ92" s="20">
        <v>2</v>
      </c>
      <c r="LA92" s="20">
        <v>0</v>
      </c>
      <c r="LB92" s="20">
        <v>0</v>
      </c>
      <c r="LC92" s="20">
        <v>8</v>
      </c>
      <c r="LD92" s="20">
        <v>0</v>
      </c>
      <c r="LE92" s="20">
        <v>4</v>
      </c>
      <c r="LF92" s="20">
        <v>8</v>
      </c>
      <c r="LG92" s="20">
        <v>6</v>
      </c>
      <c r="LH92" s="20">
        <v>2</v>
      </c>
      <c r="LI92" s="20">
        <v>4</v>
      </c>
      <c r="LJ92" s="20">
        <v>6</v>
      </c>
      <c r="LK92" s="20">
        <v>4</v>
      </c>
      <c r="LL92" s="20">
        <v>6</v>
      </c>
      <c r="LM92" s="20">
        <v>2</v>
      </c>
      <c r="LN92" s="20">
        <v>4</v>
      </c>
      <c r="LO92" s="20">
        <v>2</v>
      </c>
      <c r="LP92" s="20">
        <v>2</v>
      </c>
      <c r="LQ92" s="20">
        <v>0</v>
      </c>
      <c r="LR92" s="20">
        <v>2</v>
      </c>
      <c r="LS92" s="20">
        <v>0</v>
      </c>
      <c r="LT92" s="20">
        <v>0</v>
      </c>
      <c r="LU92" s="20">
        <v>2</v>
      </c>
      <c r="LW92" s="20" t="s">
        <v>19</v>
      </c>
      <c r="LX92" s="20">
        <v>0</v>
      </c>
      <c r="LY92" s="20">
        <v>0</v>
      </c>
      <c r="LZ92" s="20">
        <v>0</v>
      </c>
      <c r="MA92" s="20">
        <v>2</v>
      </c>
      <c r="MB92" s="20">
        <v>2</v>
      </c>
      <c r="MC92" s="20">
        <v>0</v>
      </c>
      <c r="MD92" s="20">
        <v>0</v>
      </c>
      <c r="ME92" s="20">
        <v>2</v>
      </c>
      <c r="MF92" s="20">
        <v>6</v>
      </c>
      <c r="MG92" s="20">
        <v>6</v>
      </c>
      <c r="MH92" s="20">
        <v>2</v>
      </c>
      <c r="MI92" s="20">
        <v>2</v>
      </c>
      <c r="MJ92" s="20">
        <v>2</v>
      </c>
      <c r="MK92" s="20">
        <v>6</v>
      </c>
      <c r="ML92" s="20">
        <v>6</v>
      </c>
      <c r="MM92" s="20">
        <v>2</v>
      </c>
      <c r="MN92" s="20">
        <v>2</v>
      </c>
      <c r="MO92" s="20">
        <v>4</v>
      </c>
      <c r="MP92" s="20">
        <v>8</v>
      </c>
      <c r="MQ92" s="20">
        <v>8</v>
      </c>
      <c r="MR92" s="20">
        <v>4</v>
      </c>
      <c r="MS92" s="20">
        <v>2</v>
      </c>
      <c r="MT92" s="20">
        <v>0</v>
      </c>
      <c r="MU92" s="20">
        <v>8</v>
      </c>
      <c r="MV92" s="20">
        <v>8</v>
      </c>
      <c r="MW92" s="20">
        <v>4</v>
      </c>
    </row>
    <row r="93" spans="1:389" x14ac:dyDescent="0.25">
      <c r="A93" s="8"/>
      <c r="B93" s="5" t="s">
        <v>87</v>
      </c>
      <c r="C93" s="8"/>
      <c r="D93" s="4"/>
      <c r="E93" s="4"/>
      <c r="F93" s="4"/>
      <c r="G93" s="4"/>
      <c r="H93" s="4"/>
      <c r="I93" s="4"/>
      <c r="J93" s="4"/>
      <c r="K93" s="4"/>
      <c r="L93" s="6" t="str">
        <f>IF(E82=$AC$1,INDEX(($AN$38:$AO$38,$AN$52:$AO$52,$AN$66:$AO$66),1,MATCH($E$83,$AN$27:$AO$27,0),MATCH($E$85,$AK$22:$AK$24,0)),IF(E82=$AC$2,INDEX(($AT$38:$AU$38,$AT$52:$AU$52,$AT$66:$AU$66),1,MATCH($E$83,$AT$27:$AU$27,0),MATCH($E$85,$AK$22:$AK$24,0)),0))</f>
        <v>PUF</v>
      </c>
      <c r="M93" s="14">
        <f>INDEX('price list'!$C$2:$L$529,MATCH($L93,'price list'!$B$2:$B$522,0),MATCH(M$27,'price list'!$C$1:$L$1,0))</f>
        <v>897300</v>
      </c>
      <c r="N93" s="14" t="str">
        <f>INDEX('price list'!$C$2:$L$529,MATCH($L93,'price list'!$B$2:$B$522,0),MATCH(N$27,'price list'!$C$1:$L$1,0))</f>
        <v>pcs.</v>
      </c>
      <c r="O93" s="14">
        <f>SUM(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)</f>
        <v>0</v>
      </c>
      <c r="P93" s="22">
        <f>INDEX('price list'!$C$2:$L$529,MATCH($L93,'price list'!$B$2:$B$522,0),MATCH(P$27,'price list'!$C$1:$L$1,0))</f>
        <v>0.38</v>
      </c>
      <c r="Q93" s="22">
        <f t="shared" si="87"/>
        <v>0</v>
      </c>
      <c r="R93" s="23">
        <f t="shared" si="83"/>
        <v>0</v>
      </c>
      <c r="S93" s="22">
        <f t="shared" si="84"/>
        <v>0.38</v>
      </c>
      <c r="T93" s="22">
        <f t="shared" si="88"/>
        <v>0</v>
      </c>
      <c r="U93" s="22">
        <f>INDEX('price list'!$C$2:$L$529,MATCH($L93,'price list'!$B$2:$B$522,0),MATCH(U$27,'price list'!$C$1:$L$1,0))*O93</f>
        <v>0</v>
      </c>
      <c r="V93" s="20"/>
      <c r="W93" s="20">
        <f>IF(E104=$AH$30,$AJ$30,IF(E104=$AH$31,$AJ$31,IF(E104=$AH$32,$AJ$32,IF(E104=$AH$33,$AJ$33,IF(E104=$AH$34,$AJ$34,IF(E104=$AH$35,$AJ$35,IF(E104=$AH$36,$AJ$36,IF(E104=$AH$37,$AJ$37,IF(E104=$AH$38,$AJ$38,IF(E104=$AH$39,$AJ$39,IF(E104=$AH$40,$AJ$40,IF(E104=$AH$41,$AJ$41,IF(E104=$AH$42,$AJ$42,IF(E104=$AH$43,$AJ$43,IF(E104=$AH$44,$AJ$44,IF(E104=$AH$45,$AJ$45,IF(E104=$AH$46,$AJ$46,IF(E104=$AH$47,$AJ$47,0))))))))))))))))))</f>
        <v>2500</v>
      </c>
      <c r="X93" s="25">
        <f t="shared" si="89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8,$BB$2:$CA$2,0),MATCH($W$87,$AH$22:$AH$47,0)))*C108</f>
        <v>0</v>
      </c>
      <c r="Z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8,$BB$2:$CA$2,0),MATCH($W$87,$AH$22:$AH$47,0)))*C108</f>
        <v>0</v>
      </c>
      <c r="AA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8,$BB$2:$CA$2,0),MATCH($W$87,$AH$22:$AH$47,0)))*C108</f>
        <v>0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8,$BB$2:$CA$2,0),MATCH($W$87,$AH$22:$AH$47,0)))*C108</f>
        <v>0</v>
      </c>
      <c r="AC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8,$BB$2:$CA$2,0),MATCH($W$87,$AH$22:$AH$47,0)))*C108</f>
        <v>0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8,$BB$2:$CA$2,0),MATCH($W$87,$AH$22:$AH$47,0)))*C108</f>
        <v>0</v>
      </c>
      <c r="AE93" s="20"/>
      <c r="AF93" s="20"/>
      <c r="AG93" s="20"/>
      <c r="AH93" s="20"/>
      <c r="AI93" s="20"/>
      <c r="AJ93" s="20"/>
      <c r="AK93" s="20"/>
      <c r="AL93" s="20">
        <f t="shared" si="90"/>
        <v>0</v>
      </c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1" t="s">
        <v>94</v>
      </c>
      <c r="BB93" s="21">
        <v>0</v>
      </c>
      <c r="BC93" s="21">
        <v>0</v>
      </c>
      <c r="BD93" s="21">
        <v>0</v>
      </c>
      <c r="BE93" s="21">
        <v>0</v>
      </c>
      <c r="BF93" s="21">
        <v>0</v>
      </c>
      <c r="BG93" s="21">
        <v>0</v>
      </c>
      <c r="BH93" s="21">
        <v>2</v>
      </c>
      <c r="BI93" s="21">
        <v>6</v>
      </c>
      <c r="BJ93" s="21">
        <v>0</v>
      </c>
      <c r="BK93" s="21">
        <v>0</v>
      </c>
      <c r="BL93" s="21">
        <v>0</v>
      </c>
      <c r="BM93" s="21">
        <v>0</v>
      </c>
      <c r="BN93" s="21">
        <v>0</v>
      </c>
      <c r="BO93" s="21">
        <v>0</v>
      </c>
      <c r="BP93" s="21">
        <v>0</v>
      </c>
      <c r="BQ93" s="21">
        <v>0</v>
      </c>
      <c r="BR93" s="21">
        <v>2</v>
      </c>
      <c r="BS93" s="21">
        <v>0</v>
      </c>
      <c r="BT93" s="21">
        <v>0</v>
      </c>
      <c r="BU93" s="21">
        <v>0</v>
      </c>
      <c r="BV93" s="21">
        <v>0</v>
      </c>
      <c r="BW93" s="21">
        <v>2</v>
      </c>
      <c r="BX93" s="21">
        <v>0</v>
      </c>
      <c r="BY93" s="21">
        <v>0</v>
      </c>
      <c r="BZ93" s="21">
        <v>0</v>
      </c>
      <c r="CA93" s="21">
        <v>0</v>
      </c>
      <c r="DA93" s="54"/>
      <c r="DB93" s="54"/>
      <c r="DC93" s="54"/>
      <c r="DD93" s="20" t="s">
        <v>440</v>
      </c>
      <c r="DE93" s="20">
        <v>0</v>
      </c>
      <c r="DF93" s="20">
        <v>2</v>
      </c>
      <c r="DG93" s="20">
        <v>4</v>
      </c>
      <c r="DH93" s="20">
        <v>0</v>
      </c>
      <c r="DI93" s="20">
        <v>4</v>
      </c>
      <c r="DJ93" s="20">
        <v>0</v>
      </c>
      <c r="DK93" s="20">
        <v>2</v>
      </c>
      <c r="DL93" s="20">
        <v>0</v>
      </c>
      <c r="DM93" s="20">
        <v>2</v>
      </c>
      <c r="DN93" s="20">
        <v>4</v>
      </c>
      <c r="DO93" s="20">
        <v>0</v>
      </c>
      <c r="DP93" s="20">
        <v>4</v>
      </c>
      <c r="DQ93" s="20">
        <v>0</v>
      </c>
      <c r="DR93" s="20">
        <v>2</v>
      </c>
      <c r="DS93" s="20">
        <v>0</v>
      </c>
      <c r="DT93" s="20">
        <v>2</v>
      </c>
      <c r="DU93" s="20">
        <v>4</v>
      </c>
      <c r="DV93" s="20">
        <v>2</v>
      </c>
      <c r="DW93" s="20">
        <v>4</v>
      </c>
      <c r="DX93" s="20">
        <v>0</v>
      </c>
      <c r="DY93" s="20">
        <v>2</v>
      </c>
      <c r="DZ93" s="20"/>
      <c r="EA93" s="20"/>
      <c r="EB93" s="20"/>
      <c r="GC93" s="20"/>
      <c r="GD93" s="20"/>
      <c r="GE93" s="20" t="s">
        <v>94</v>
      </c>
      <c r="GF93" s="20">
        <v>0</v>
      </c>
      <c r="GG93" s="20">
        <v>4</v>
      </c>
      <c r="GH93" s="20">
        <v>0</v>
      </c>
      <c r="GI93" s="20">
        <v>0</v>
      </c>
      <c r="GJ93" s="20">
        <v>0</v>
      </c>
      <c r="GK93" s="20">
        <v>0</v>
      </c>
      <c r="GL93" s="20">
        <v>0</v>
      </c>
      <c r="GM93" s="20">
        <v>0</v>
      </c>
      <c r="GN93" s="20">
        <v>0</v>
      </c>
      <c r="GO93" s="20">
        <v>0</v>
      </c>
      <c r="GP93" s="20">
        <v>0</v>
      </c>
      <c r="GQ93" s="20">
        <v>0</v>
      </c>
      <c r="GR93" s="20">
        <v>0</v>
      </c>
      <c r="GS93" s="20">
        <v>0</v>
      </c>
      <c r="GT93" s="20">
        <v>0</v>
      </c>
      <c r="GU93" s="20">
        <v>0</v>
      </c>
      <c r="GV93" s="20">
        <v>0</v>
      </c>
      <c r="GW93" s="20">
        <v>0</v>
      </c>
      <c r="GX93" s="20">
        <v>0</v>
      </c>
      <c r="GY93" s="20">
        <v>0</v>
      </c>
      <c r="GZ93" s="20">
        <v>0</v>
      </c>
      <c r="HA93" s="20">
        <v>0</v>
      </c>
      <c r="HB93" s="20">
        <v>0</v>
      </c>
      <c r="HC93" s="20">
        <v>0</v>
      </c>
      <c r="HD93" s="20">
        <v>0</v>
      </c>
      <c r="HE93" s="20">
        <v>0</v>
      </c>
      <c r="HF93" s="20">
        <v>0</v>
      </c>
      <c r="HG93" s="20">
        <v>0</v>
      </c>
      <c r="HH93" s="20">
        <v>0</v>
      </c>
      <c r="HI93" s="20">
        <v>0</v>
      </c>
      <c r="HJ93" s="20">
        <v>0</v>
      </c>
      <c r="HK93" s="20">
        <v>0</v>
      </c>
      <c r="HL93" s="20">
        <v>0</v>
      </c>
      <c r="HM93" s="20">
        <v>0</v>
      </c>
      <c r="HN93" s="20">
        <v>0</v>
      </c>
      <c r="HO93" s="20">
        <v>0</v>
      </c>
      <c r="HP93" s="20">
        <v>0</v>
      </c>
      <c r="HQ93" s="20">
        <v>2</v>
      </c>
      <c r="HR93" s="20">
        <v>0</v>
      </c>
      <c r="HS93" s="20">
        <v>0</v>
      </c>
      <c r="HT93" s="20">
        <v>0</v>
      </c>
      <c r="HU93" s="20">
        <v>0</v>
      </c>
      <c r="HV93" s="20">
        <v>0</v>
      </c>
      <c r="HW93" s="20">
        <v>0</v>
      </c>
      <c r="HX93" s="20">
        <v>0</v>
      </c>
      <c r="HY93" s="20">
        <v>0</v>
      </c>
      <c r="HZ93" s="20">
        <v>0</v>
      </c>
      <c r="IA93" s="20">
        <v>0</v>
      </c>
      <c r="IB93" s="20">
        <v>0</v>
      </c>
      <c r="IC93" s="20">
        <v>0</v>
      </c>
      <c r="ID93" s="20">
        <v>0</v>
      </c>
      <c r="JI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3,$JT$2:$KS$2,0),MATCH($W$65,$AH$22:$AH$47,0)))*C93</f>
        <v>0</v>
      </c>
      <c r="JJ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3,$JT$2:$KS$2,0),MATCH($W$65,$AH$22:$AH$47,0)))*C93</f>
        <v>0</v>
      </c>
      <c r="JK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3,$JT$2:$KS$2,0),MATCH($W$65,$AH$22:$AH$47,0)))*C93</f>
        <v>0</v>
      </c>
      <c r="JL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3,$JT$2:$KS$2,0),MATCH($W$65,$AH$22:$AH$47,0)))*C93</f>
        <v>0</v>
      </c>
      <c r="JM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3,$JT$2:$KS$2,0),MATCH($W$65,$AH$22:$AH$47,0)))*C93</f>
        <v>0</v>
      </c>
      <c r="JN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3,$JT$2:$KS$2,0),MATCH($W$65,$AH$22:$AH$47,0)))*C93</f>
        <v>0</v>
      </c>
      <c r="JO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3,$JT$2:$KS$2,0),MATCH($W$65,$AH$22:$AH$47,0)))*C93</f>
        <v>0</v>
      </c>
      <c r="JP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3,$JT$2:$KS$2,0),MATCH($W$65,$AH$22:$AH$47,0)))*C93</f>
        <v>0</v>
      </c>
      <c r="JQ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3,$JT$2:$KS$2,0),MATCH($W$65,$AH$22:$AH$47,0)))*C93</f>
        <v>0</v>
      </c>
      <c r="JS93" s="20" t="s">
        <v>1196</v>
      </c>
      <c r="JT93" s="21">
        <v>0</v>
      </c>
      <c r="JU93" s="21">
        <v>0</v>
      </c>
      <c r="JV93" s="21">
        <v>0</v>
      </c>
      <c r="JW93" s="21">
        <v>0</v>
      </c>
      <c r="JX93" s="21">
        <v>0</v>
      </c>
      <c r="JY93" s="21">
        <v>0</v>
      </c>
      <c r="JZ93" s="21">
        <v>0</v>
      </c>
      <c r="KA93" s="21">
        <v>0</v>
      </c>
      <c r="KB93" s="21">
        <v>0</v>
      </c>
      <c r="KC93" s="21">
        <v>2</v>
      </c>
      <c r="KD93" s="21">
        <v>2</v>
      </c>
      <c r="KE93" s="21">
        <v>2</v>
      </c>
      <c r="KF93" s="21">
        <v>4</v>
      </c>
      <c r="KG93" s="21">
        <v>4</v>
      </c>
      <c r="KH93" s="21">
        <v>6</v>
      </c>
      <c r="KI93" s="21">
        <v>6</v>
      </c>
      <c r="KJ93" s="21">
        <v>6</v>
      </c>
      <c r="KK93" s="21">
        <v>8</v>
      </c>
      <c r="KL93" s="21">
        <v>10</v>
      </c>
      <c r="KM93" s="21">
        <v>10</v>
      </c>
      <c r="KN93" s="21">
        <v>10</v>
      </c>
      <c r="KO93" s="21">
        <v>12</v>
      </c>
      <c r="KP93" s="21">
        <v>12</v>
      </c>
      <c r="KQ93" s="21">
        <v>12</v>
      </c>
      <c r="KR93" s="21">
        <v>14</v>
      </c>
      <c r="KS93" s="21">
        <v>14</v>
      </c>
      <c r="KU93" s="20" t="s">
        <v>1196</v>
      </c>
      <c r="KV93" s="20">
        <v>0</v>
      </c>
      <c r="KW93" s="20">
        <v>0</v>
      </c>
      <c r="KX93" s="20">
        <v>0</v>
      </c>
      <c r="KY93" s="20">
        <v>2</v>
      </c>
      <c r="KZ93" s="20">
        <v>0</v>
      </c>
      <c r="LA93" s="20">
        <v>0</v>
      </c>
      <c r="LB93" s="20">
        <v>4</v>
      </c>
      <c r="LC93" s="20">
        <v>0</v>
      </c>
      <c r="LD93" s="20">
        <v>6</v>
      </c>
      <c r="LE93" s="20">
        <v>4</v>
      </c>
      <c r="LF93" s="20">
        <v>2</v>
      </c>
      <c r="LG93" s="20">
        <v>6</v>
      </c>
      <c r="LH93" s="20">
        <v>8</v>
      </c>
      <c r="LI93" s="20">
        <v>10</v>
      </c>
      <c r="LJ93" s="20">
        <v>8</v>
      </c>
      <c r="LK93" s="20">
        <v>12</v>
      </c>
      <c r="LL93" s="20">
        <v>10</v>
      </c>
      <c r="LM93" s="20">
        <v>16</v>
      </c>
      <c r="LN93" s="20">
        <v>14</v>
      </c>
      <c r="LO93" s="20">
        <v>18</v>
      </c>
      <c r="LP93" s="20">
        <v>18</v>
      </c>
      <c r="LQ93" s="20">
        <v>22</v>
      </c>
      <c r="LR93" s="20">
        <v>20</v>
      </c>
      <c r="LS93" s="20">
        <v>24</v>
      </c>
      <c r="LT93" s="20">
        <v>24</v>
      </c>
      <c r="LU93" s="20">
        <v>22</v>
      </c>
      <c r="LW93" s="20" t="s">
        <v>1196</v>
      </c>
      <c r="LX93" s="20">
        <v>0</v>
      </c>
      <c r="LY93" s="20">
        <v>0</v>
      </c>
      <c r="LZ93" s="20">
        <v>0</v>
      </c>
      <c r="MA93" s="20">
        <v>0</v>
      </c>
      <c r="MB93" s="20">
        <v>0</v>
      </c>
      <c r="MC93" s="20">
        <v>6</v>
      </c>
      <c r="MD93" s="20">
        <v>6</v>
      </c>
      <c r="ME93" s="20">
        <v>4</v>
      </c>
      <c r="MF93" s="20">
        <v>4</v>
      </c>
      <c r="MG93" s="20">
        <v>4</v>
      </c>
      <c r="MH93" s="20">
        <v>10</v>
      </c>
      <c r="MI93" s="20">
        <v>10</v>
      </c>
      <c r="MJ93" s="20">
        <v>10</v>
      </c>
      <c r="MK93" s="20">
        <v>10</v>
      </c>
      <c r="ML93" s="20">
        <v>10</v>
      </c>
      <c r="MM93" s="20">
        <v>16</v>
      </c>
      <c r="MN93" s="20">
        <v>16</v>
      </c>
      <c r="MO93" s="20">
        <v>14</v>
      </c>
      <c r="MP93" s="20">
        <v>14</v>
      </c>
      <c r="MQ93" s="20">
        <v>14</v>
      </c>
      <c r="MR93" s="20">
        <v>20</v>
      </c>
      <c r="MS93" s="20">
        <v>22</v>
      </c>
      <c r="MT93" s="20">
        <v>26</v>
      </c>
      <c r="MU93" s="20">
        <v>20</v>
      </c>
      <c r="MV93" s="20">
        <v>20</v>
      </c>
      <c r="MW93" s="20">
        <v>26</v>
      </c>
    </row>
    <row r="94" spans="1:389" x14ac:dyDescent="0.25">
      <c r="A94" s="4"/>
      <c r="B94" s="6"/>
      <c r="C94" s="4"/>
      <c r="D94" s="4"/>
      <c r="E94" s="4"/>
      <c r="F94" s="4"/>
      <c r="G94" s="4"/>
      <c r="H94" s="4"/>
      <c r="I94" s="4"/>
      <c r="J94" s="4"/>
      <c r="K94" s="4"/>
      <c r="L94" s="6" t="str">
        <f>IF(E82=$AC$1,INDEX(($AP$28:$AP$37,$AP$42:$AP$51,$AP$56:$AP$65),MATCH(I79,$AM$28:$AM$37,0),1,MATCH(E85,$AK$22:$AK$24,0)),IF(E82=$AC$2,INDEX(($AV$28:$AV$37,$AV$42:$AV$51,$AV$56:$AV$65),MATCH(I79,$AS$28:$AS$37,0),1,MATCH(E85,$AK$22:$AK$24,0)),0))</f>
        <v>SAM8X30E</v>
      </c>
      <c r="M94" s="14">
        <f>INDEX('price list'!$C$2:$L$529,MATCH($L94,'price list'!$B$2:$B$522,0),MATCH(M$27,'price list'!$C$1:$L$1,0))</f>
        <v>898530</v>
      </c>
      <c r="N94" s="14" t="str">
        <f>INDEX('price list'!$C$2:$L$529,MATCH($L94,'price list'!$B$2:$B$522,0),MATCH(N$27,'price list'!$C$1:$L$1,0))</f>
        <v>pcs.</v>
      </c>
      <c r="O94" s="14">
        <f>IF(AE79="suma",SUM(O92:O93),IF(AE79="tylko buf",O92,IF(AE79=0,0,0)))</f>
        <v>0</v>
      </c>
      <c r="P94" s="22">
        <f>INDEX('price list'!$C$2:$L$529,MATCH($L94,'price list'!$B$2:$B$522,0),MATCH(P$27,'price list'!$C$1:$L$1,0))</f>
        <v>0.11</v>
      </c>
      <c r="Q94" s="22">
        <f t="shared" si="87"/>
        <v>0</v>
      </c>
      <c r="R94" s="23">
        <f t="shared" si="83"/>
        <v>0</v>
      </c>
      <c r="S94" s="22">
        <f t="shared" si="84"/>
        <v>0.11</v>
      </c>
      <c r="T94" s="22">
        <f t="shared" si="88"/>
        <v>0</v>
      </c>
      <c r="U94" s="22">
        <f>INDEX('price list'!$C$2:$L$529,MATCH($L94,'price list'!$B$2:$B$522,0),MATCH(U$27,'price list'!$C$1:$L$1,0))*O94</f>
        <v>0</v>
      </c>
      <c r="V94" s="20"/>
      <c r="W94" s="20"/>
      <c r="X94" s="25">
        <f t="shared" si="89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9,$BB$2:$CA$2,0),MATCH($W$87,$AH$22:$AH$47,0)))*C109</f>
        <v>0</v>
      </c>
      <c r="Z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9,$BB$2:$CA$2,0),MATCH($W$87,$AH$22:$AH$47,0)))*C109</f>
        <v>0</v>
      </c>
      <c r="AA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9,$BB$2:$CA$2,0),MATCH($W$87,$AH$22:$AH$47,0)))*C109</f>
        <v>0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9,$BB$2:$CA$2,0),MATCH($W$87,$AH$22:$AH$47,0)))*C109</f>
        <v>0</v>
      </c>
      <c r="AC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9,$BB$2:$CA$2,0),MATCH($W$87,$AH$22:$AH$47,0)))*C109</f>
        <v>0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9,$BB$2:$CA$2,0),MATCH($W$87,$AH$22:$AH$47,0)))*C109</f>
        <v>0</v>
      </c>
      <c r="AE94" s="20"/>
      <c r="AF94" s="20"/>
      <c r="AG94" s="20"/>
      <c r="AH94" s="20"/>
      <c r="AI94" s="20"/>
      <c r="AJ94" s="20"/>
      <c r="AK94" s="20"/>
      <c r="AL94" s="20">
        <f t="shared" si="90"/>
        <v>0</v>
      </c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1" t="s">
        <v>12</v>
      </c>
      <c r="BB94" s="21">
        <v>0</v>
      </c>
      <c r="BC94" s="21">
        <v>2</v>
      </c>
      <c r="BD94" s="21">
        <v>0</v>
      </c>
      <c r="BE94" s="21">
        <v>4</v>
      </c>
      <c r="BF94" s="21">
        <v>2</v>
      </c>
      <c r="BG94" s="21">
        <v>0</v>
      </c>
      <c r="BH94" s="21">
        <v>0</v>
      </c>
      <c r="BI94" s="21">
        <v>0</v>
      </c>
      <c r="BJ94" s="21">
        <v>4</v>
      </c>
      <c r="BK94" s="21">
        <v>2</v>
      </c>
      <c r="BL94" s="21">
        <v>0</v>
      </c>
      <c r="BM94" s="21">
        <v>0</v>
      </c>
      <c r="BN94" s="21">
        <v>2</v>
      </c>
      <c r="BO94" s="21">
        <v>4</v>
      </c>
      <c r="BP94" s="21">
        <v>0</v>
      </c>
      <c r="BQ94" s="21">
        <v>0</v>
      </c>
      <c r="BR94" s="21">
        <v>0</v>
      </c>
      <c r="BS94" s="21">
        <v>0</v>
      </c>
      <c r="BT94" s="21">
        <v>0</v>
      </c>
      <c r="BU94" s="21">
        <v>0</v>
      </c>
      <c r="BV94" s="21">
        <v>0</v>
      </c>
      <c r="BW94" s="21">
        <v>0</v>
      </c>
      <c r="BX94" s="21">
        <v>0</v>
      </c>
      <c r="BY94" s="21">
        <v>0</v>
      </c>
      <c r="BZ94" s="21">
        <v>0</v>
      </c>
      <c r="CA94" s="21">
        <v>0</v>
      </c>
      <c r="DA94" s="54"/>
      <c r="DB94" s="54"/>
      <c r="DC94" s="54"/>
      <c r="DD94" s="20" t="s">
        <v>442</v>
      </c>
      <c r="DE94" s="20">
        <v>0</v>
      </c>
      <c r="DF94" s="20">
        <v>0</v>
      </c>
      <c r="DG94" s="20">
        <v>0</v>
      </c>
      <c r="DH94" s="20">
        <v>4</v>
      </c>
      <c r="DI94" s="20">
        <v>2</v>
      </c>
      <c r="DJ94" s="20">
        <v>6</v>
      </c>
      <c r="DK94" s="20">
        <v>6</v>
      </c>
      <c r="DL94" s="20">
        <v>8</v>
      </c>
      <c r="DM94" s="20">
        <v>8</v>
      </c>
      <c r="DN94" s="20">
        <v>8</v>
      </c>
      <c r="DO94" s="20">
        <v>12</v>
      </c>
      <c r="DP94" s="20">
        <v>10</v>
      </c>
      <c r="DQ94" s="20">
        <v>14</v>
      </c>
      <c r="DR94" s="20">
        <v>14</v>
      </c>
      <c r="DS94" s="20">
        <v>16</v>
      </c>
      <c r="DT94" s="20">
        <v>16</v>
      </c>
      <c r="DU94" s="20">
        <v>16</v>
      </c>
      <c r="DV94" s="20">
        <v>18</v>
      </c>
      <c r="DW94" s="20">
        <v>18</v>
      </c>
      <c r="DX94" s="20">
        <v>22</v>
      </c>
      <c r="DY94" s="20">
        <v>22</v>
      </c>
      <c r="DZ94" s="20"/>
      <c r="EA94" s="20"/>
      <c r="EB94" s="20"/>
      <c r="GC94" s="20"/>
      <c r="GD94" s="20"/>
      <c r="GE94" s="20" t="s">
        <v>12</v>
      </c>
      <c r="GF94" s="20">
        <v>0</v>
      </c>
      <c r="GG94" s="20">
        <v>0</v>
      </c>
      <c r="GH94" s="20">
        <v>0</v>
      </c>
      <c r="GI94" s="20">
        <v>0</v>
      </c>
      <c r="GJ94" s="20">
        <v>0</v>
      </c>
      <c r="GK94" s="20">
        <v>0</v>
      </c>
      <c r="GL94" s="20">
        <v>0</v>
      </c>
      <c r="GM94" s="20">
        <v>0</v>
      </c>
      <c r="GN94" s="20">
        <v>0</v>
      </c>
      <c r="GO94" s="20">
        <v>0</v>
      </c>
      <c r="GP94" s="20">
        <v>2</v>
      </c>
      <c r="GQ94" s="20">
        <v>2</v>
      </c>
      <c r="GR94" s="20">
        <v>0</v>
      </c>
      <c r="GS94" s="20">
        <v>0</v>
      </c>
      <c r="GT94" s="20">
        <v>0</v>
      </c>
      <c r="GU94" s="20">
        <v>0</v>
      </c>
      <c r="GV94" s="20">
        <v>0</v>
      </c>
      <c r="GW94" s="20">
        <v>0</v>
      </c>
      <c r="GX94" s="20">
        <v>0</v>
      </c>
      <c r="GY94" s="20">
        <v>0</v>
      </c>
      <c r="GZ94" s="20">
        <v>0</v>
      </c>
      <c r="HA94" s="20">
        <v>0</v>
      </c>
      <c r="HB94" s="20">
        <v>0</v>
      </c>
      <c r="HC94" s="20">
        <v>0</v>
      </c>
      <c r="HD94" s="20">
        <v>0</v>
      </c>
      <c r="HE94" s="20">
        <v>0</v>
      </c>
      <c r="HF94" s="20">
        <v>0</v>
      </c>
      <c r="HG94" s="20">
        <v>0</v>
      </c>
      <c r="HH94" s="20">
        <v>0</v>
      </c>
      <c r="HI94" s="20">
        <v>0</v>
      </c>
      <c r="HJ94" s="20">
        <v>0</v>
      </c>
      <c r="HK94" s="20">
        <v>0</v>
      </c>
      <c r="HL94" s="20">
        <v>0</v>
      </c>
      <c r="HM94" s="20">
        <v>0</v>
      </c>
      <c r="HN94" s="20">
        <v>0</v>
      </c>
      <c r="HO94" s="20">
        <v>0</v>
      </c>
      <c r="HP94" s="20">
        <v>0</v>
      </c>
      <c r="HQ94" s="20">
        <v>0</v>
      </c>
      <c r="HR94" s="20">
        <v>0</v>
      </c>
      <c r="HS94" s="20">
        <v>0</v>
      </c>
      <c r="HT94" s="20">
        <v>0</v>
      </c>
      <c r="HU94" s="20">
        <v>0</v>
      </c>
      <c r="HV94" s="20">
        <v>0</v>
      </c>
      <c r="HW94" s="20">
        <v>0</v>
      </c>
      <c r="HX94" s="20">
        <v>0</v>
      </c>
      <c r="HY94" s="20">
        <v>0</v>
      </c>
      <c r="HZ94" s="20">
        <v>0</v>
      </c>
      <c r="IA94" s="20">
        <v>0</v>
      </c>
      <c r="IB94" s="20">
        <v>0</v>
      </c>
      <c r="IC94" s="20">
        <v>0</v>
      </c>
      <c r="ID94" s="20">
        <v>0</v>
      </c>
      <c r="JS94" s="20" t="s">
        <v>936</v>
      </c>
      <c r="JT94" s="21">
        <v>0</v>
      </c>
      <c r="JU94" s="21">
        <v>0</v>
      </c>
      <c r="JV94" s="21">
        <v>0</v>
      </c>
      <c r="JW94" s="21">
        <v>0</v>
      </c>
      <c r="JX94" s="21">
        <v>0</v>
      </c>
      <c r="JY94" s="21">
        <v>0</v>
      </c>
      <c r="JZ94" s="21">
        <v>0</v>
      </c>
      <c r="KA94" s="21">
        <v>0</v>
      </c>
      <c r="KB94" s="21">
        <v>0</v>
      </c>
      <c r="KC94" s="21">
        <v>0</v>
      </c>
      <c r="KD94" s="21">
        <v>0</v>
      </c>
      <c r="KE94" s="21">
        <v>0</v>
      </c>
      <c r="KF94" s="21">
        <v>0</v>
      </c>
      <c r="KG94" s="21">
        <v>0</v>
      </c>
      <c r="KH94" s="21">
        <v>0</v>
      </c>
      <c r="KI94" s="21">
        <v>0</v>
      </c>
      <c r="KJ94" s="21">
        <v>0</v>
      </c>
      <c r="KK94" s="21">
        <v>0</v>
      </c>
      <c r="KL94" s="21">
        <v>0</v>
      </c>
      <c r="KM94" s="21">
        <v>0</v>
      </c>
      <c r="KN94" s="21">
        <v>0</v>
      </c>
      <c r="KO94" s="21">
        <v>0</v>
      </c>
      <c r="KP94" s="21">
        <v>0</v>
      </c>
      <c r="KQ94" s="21">
        <v>0</v>
      </c>
      <c r="KR94" s="21">
        <v>0</v>
      </c>
      <c r="KS94" s="21">
        <v>0</v>
      </c>
      <c r="KU94" s="20" t="s">
        <v>936</v>
      </c>
      <c r="KV94" s="20">
        <v>0</v>
      </c>
      <c r="KW94" s="20">
        <v>0</v>
      </c>
      <c r="KX94" s="20">
        <v>0</v>
      </c>
      <c r="KY94" s="20">
        <v>0</v>
      </c>
      <c r="KZ94" s="20">
        <v>0</v>
      </c>
      <c r="LA94" s="20">
        <v>0</v>
      </c>
      <c r="LB94" s="20">
        <v>0</v>
      </c>
      <c r="LC94" s="20">
        <v>0</v>
      </c>
      <c r="LD94" s="20">
        <v>0</v>
      </c>
      <c r="LE94" s="20">
        <v>0</v>
      </c>
      <c r="LF94" s="20">
        <v>0</v>
      </c>
      <c r="LG94" s="20">
        <v>0</v>
      </c>
      <c r="LH94" s="20">
        <v>0</v>
      </c>
      <c r="LI94" s="20">
        <v>0</v>
      </c>
      <c r="LJ94" s="20">
        <v>0</v>
      </c>
      <c r="LK94" s="20">
        <v>0</v>
      </c>
      <c r="LL94" s="20">
        <v>0</v>
      </c>
      <c r="LM94" s="20">
        <v>0</v>
      </c>
      <c r="LN94" s="20">
        <v>0</v>
      </c>
      <c r="LO94" s="20">
        <v>0</v>
      </c>
      <c r="LP94" s="20">
        <v>0</v>
      </c>
      <c r="LQ94" s="20">
        <v>0</v>
      </c>
      <c r="LR94" s="20">
        <v>0</v>
      </c>
      <c r="LS94" s="20">
        <v>0</v>
      </c>
      <c r="LT94" s="20">
        <v>0</v>
      </c>
      <c r="LU94" s="20">
        <v>0</v>
      </c>
      <c r="LW94" s="20" t="s">
        <v>936</v>
      </c>
      <c r="LX94" s="20">
        <v>0</v>
      </c>
      <c r="LY94" s="20">
        <v>0</v>
      </c>
      <c r="LZ94" s="20">
        <v>0</v>
      </c>
      <c r="MA94" s="20">
        <v>0</v>
      </c>
      <c r="MB94" s="20">
        <v>0</v>
      </c>
      <c r="MC94" s="20">
        <v>0</v>
      </c>
      <c r="MD94" s="20">
        <v>0</v>
      </c>
      <c r="ME94" s="20">
        <v>0</v>
      </c>
      <c r="MF94" s="20">
        <v>0</v>
      </c>
      <c r="MG94" s="20">
        <v>0</v>
      </c>
      <c r="MH94" s="20">
        <v>0</v>
      </c>
      <c r="MI94" s="20">
        <v>0</v>
      </c>
      <c r="MJ94" s="20">
        <v>0</v>
      </c>
      <c r="MK94" s="20">
        <v>0</v>
      </c>
      <c r="ML94" s="20">
        <v>0</v>
      </c>
      <c r="MM94" s="20">
        <v>0</v>
      </c>
      <c r="MN94" s="20">
        <v>0</v>
      </c>
      <c r="MO94" s="20">
        <v>0</v>
      </c>
      <c r="MP94" s="20">
        <v>0</v>
      </c>
      <c r="MQ94" s="20">
        <v>0</v>
      </c>
      <c r="MR94" s="20">
        <v>0</v>
      </c>
      <c r="MS94" s="20">
        <v>0</v>
      </c>
      <c r="MT94" s="20">
        <v>0</v>
      </c>
      <c r="MU94" s="20">
        <v>0</v>
      </c>
      <c r="MV94" s="20">
        <v>0</v>
      </c>
      <c r="MW94" s="20">
        <v>0</v>
      </c>
    </row>
    <row r="95" spans="1:389" x14ac:dyDescent="0.25">
      <c r="A95" s="4"/>
      <c r="B95" s="6"/>
      <c r="C95" s="4"/>
      <c r="D95" s="4"/>
      <c r="E95" s="4"/>
      <c r="F95" s="4"/>
      <c r="G95" s="4"/>
      <c r="H95" s="4"/>
      <c r="I95" s="4"/>
      <c r="J95" s="4"/>
      <c r="K95" s="4"/>
      <c r="L95" s="6" t="str">
        <f>IF(E82=$AC$1,INDEX(($AQ$28:$AQ$37,$AQ$42:$AQ$51,$AQ$56:$AQ$65),MATCH(I79,$AM$28:$AM$37,0),1,MATCH(E85,$AK$22:$AK$24,0)),IF(E82=$AC$2,INDEX(($AW$28:$AW$37,$AW$42:$AW$51,$AW$56:$AW$65),MATCH(I79,$AS$28:$AS$37,0),1,MATCH(E85,$AK$22:$AK$24,0)),0))</f>
        <v>NKWSM8A</v>
      </c>
      <c r="M95" s="14">
        <f>INDEX('price list'!$C$2:$L$529,MATCH($L95,'price list'!$B$2:$B$522,0),MATCH(M$27,'price list'!$C$1:$L$1,0))</f>
        <v>600909</v>
      </c>
      <c r="N95" s="14" t="str">
        <f>INDEX('price list'!$C$2:$L$529,MATCH($L95,'price list'!$B$2:$B$522,0),MATCH(N$27,'price list'!$C$1:$L$1,0))</f>
        <v>pcs.</v>
      </c>
      <c r="O95" s="14">
        <f>O94</f>
        <v>0</v>
      </c>
      <c r="P95" s="22">
        <f>INDEX('price list'!$C$2:$L$529,MATCH($L95,'price list'!$B$2:$B$522,0),MATCH(P$27,'price list'!$C$1:$L$1,0))</f>
        <v>0.14000000000000001</v>
      </c>
      <c r="Q95" s="22">
        <f t="shared" si="87"/>
        <v>0</v>
      </c>
      <c r="R95" s="23">
        <f t="shared" si="83"/>
        <v>0</v>
      </c>
      <c r="S95" s="22">
        <f t="shared" si="84"/>
        <v>0.14000000000000001</v>
      </c>
      <c r="T95" s="22">
        <f t="shared" si="88"/>
        <v>0</v>
      </c>
      <c r="U95" s="22">
        <f>INDEX('price list'!$C$2:$L$529,MATCH($L95,'price list'!$B$2:$B$522,0),MATCH(U$27,'price list'!$C$1:$L$1,0))*O95</f>
        <v>0</v>
      </c>
      <c r="V95" s="20"/>
      <c r="W95" s="20"/>
      <c r="X95" s="25">
        <f t="shared" si="89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0,$BB$2:$CA$2,0),MATCH($W$87,$AH$22:$AH$47,0)))*C110</f>
        <v>0</v>
      </c>
      <c r="Z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0,$BB$2:$CA$2,0),MATCH($W$87,$AH$22:$AH$47,0)))*C110</f>
        <v>0</v>
      </c>
      <c r="AA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0,$BB$2:$CA$2,0),MATCH($W$87,$AH$22:$AH$47,0)))*C110</f>
        <v>0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0,$BB$2:$CA$2,0),MATCH($W$87,$AH$22:$AH$47,0)))*C110</f>
        <v>0</v>
      </c>
      <c r="AC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0,$BB$2:$CA$2,0),MATCH($W$87,$AH$22:$AH$47,0)))*C110</f>
        <v>0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0,$BB$2:$CA$2,0),MATCH($W$87,$AH$22:$AH$47,0)))*C110</f>
        <v>0</v>
      </c>
      <c r="AE95" s="20"/>
      <c r="AF95" s="20"/>
      <c r="AG95" s="20"/>
      <c r="AH95" s="20"/>
      <c r="AI95" s="20"/>
      <c r="AJ95" s="20"/>
      <c r="AK95" s="20"/>
      <c r="AL95" s="20">
        <f t="shared" si="90"/>
        <v>0</v>
      </c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1" t="s">
        <v>95</v>
      </c>
      <c r="BB95" s="21">
        <v>0</v>
      </c>
      <c r="BC95" s="21">
        <v>0</v>
      </c>
      <c r="BD95" s="21">
        <v>0</v>
      </c>
      <c r="BE95" s="21">
        <v>0</v>
      </c>
      <c r="BF95" s="21">
        <v>0</v>
      </c>
      <c r="BG95" s="21">
        <v>0</v>
      </c>
      <c r="BH95" s="21">
        <v>0</v>
      </c>
      <c r="BI95" s="21">
        <v>2</v>
      </c>
      <c r="BJ95" s="21">
        <v>0</v>
      </c>
      <c r="BK95" s="21">
        <v>0</v>
      </c>
      <c r="BL95" s="21">
        <v>0</v>
      </c>
      <c r="BM95" s="21">
        <v>4</v>
      </c>
      <c r="BN95" s="21">
        <v>0</v>
      </c>
      <c r="BO95" s="21">
        <v>0</v>
      </c>
      <c r="BP95" s="21">
        <v>2</v>
      </c>
      <c r="BQ95" s="21">
        <v>0</v>
      </c>
      <c r="BR95" s="21">
        <v>0</v>
      </c>
      <c r="BS95" s="21">
        <v>2</v>
      </c>
      <c r="BT95" s="21">
        <v>0</v>
      </c>
      <c r="BU95" s="21">
        <v>2</v>
      </c>
      <c r="BV95" s="21">
        <v>0</v>
      </c>
      <c r="BW95" s="21">
        <v>0</v>
      </c>
      <c r="BX95" s="21">
        <v>2</v>
      </c>
      <c r="BY95" s="21">
        <v>0</v>
      </c>
      <c r="BZ95" s="21">
        <v>2</v>
      </c>
      <c r="CA95" s="21">
        <v>0</v>
      </c>
      <c r="DA95" s="54"/>
      <c r="DB95" s="54"/>
      <c r="DC95" s="54"/>
      <c r="DD95" s="20" t="s">
        <v>443</v>
      </c>
      <c r="DE95" s="20">
        <v>0</v>
      </c>
      <c r="DF95" s="20">
        <v>0</v>
      </c>
      <c r="DG95" s="20">
        <v>4</v>
      </c>
      <c r="DH95" s="20">
        <v>4</v>
      </c>
      <c r="DI95" s="20">
        <v>8</v>
      </c>
      <c r="DJ95" s="20">
        <v>8</v>
      </c>
      <c r="DK95" s="20">
        <v>12</v>
      </c>
      <c r="DL95" s="20">
        <v>12</v>
      </c>
      <c r="DM95" s="20">
        <v>16</v>
      </c>
      <c r="DN95" s="20">
        <v>20</v>
      </c>
      <c r="DO95" s="20">
        <v>20</v>
      </c>
      <c r="DP95" s="20">
        <v>24</v>
      </c>
      <c r="DQ95" s="20">
        <v>24</v>
      </c>
      <c r="DR95" s="20">
        <v>28</v>
      </c>
      <c r="DS95" s="20">
        <v>28</v>
      </c>
      <c r="DT95" s="20">
        <v>32</v>
      </c>
      <c r="DU95" s="20">
        <v>36</v>
      </c>
      <c r="DV95" s="20">
        <v>36</v>
      </c>
      <c r="DW95" s="20">
        <v>40</v>
      </c>
      <c r="DX95" s="20">
        <v>40</v>
      </c>
      <c r="DY95" s="20">
        <v>44</v>
      </c>
      <c r="DZ95" s="20"/>
      <c r="EA95" s="20"/>
      <c r="EB95" s="20"/>
      <c r="GC95" s="20"/>
      <c r="GD95" s="20"/>
      <c r="GE95" s="20" t="s">
        <v>95</v>
      </c>
      <c r="GF95" s="20">
        <v>0</v>
      </c>
      <c r="GG95" s="20">
        <v>0</v>
      </c>
      <c r="GH95" s="20">
        <v>4</v>
      </c>
      <c r="GI95" s="20">
        <v>0</v>
      </c>
      <c r="GJ95" s="20">
        <v>2</v>
      </c>
      <c r="GK95" s="20">
        <v>4</v>
      </c>
      <c r="GL95" s="20">
        <v>0</v>
      </c>
      <c r="GM95" s="20">
        <v>2</v>
      </c>
      <c r="GN95" s="20">
        <v>4</v>
      </c>
      <c r="GO95" s="20">
        <v>0</v>
      </c>
      <c r="GP95" s="20">
        <v>0</v>
      </c>
      <c r="GQ95" s="20">
        <v>0</v>
      </c>
      <c r="GR95" s="20">
        <v>0</v>
      </c>
      <c r="GS95" s="20">
        <v>0</v>
      </c>
      <c r="GT95" s="20">
        <v>2</v>
      </c>
      <c r="GU95" s="20">
        <v>0</v>
      </c>
      <c r="GV95" s="20">
        <v>0</v>
      </c>
      <c r="GW95" s="20">
        <v>4</v>
      </c>
      <c r="GX95" s="20">
        <v>0</v>
      </c>
      <c r="GY95" s="20">
        <v>0</v>
      </c>
      <c r="GZ95" s="20">
        <v>2</v>
      </c>
      <c r="HA95" s="20">
        <v>0</v>
      </c>
      <c r="HB95" s="20">
        <v>2</v>
      </c>
      <c r="HC95" s="20">
        <v>0</v>
      </c>
      <c r="HD95" s="20">
        <v>0</v>
      </c>
      <c r="HE95" s="20">
        <v>2</v>
      </c>
      <c r="HF95" s="20">
        <v>0</v>
      </c>
      <c r="HG95" s="20">
        <v>0</v>
      </c>
      <c r="HH95" s="20">
        <v>0</v>
      </c>
      <c r="HI95" s="20">
        <v>0</v>
      </c>
      <c r="HJ95" s="20">
        <v>0</v>
      </c>
      <c r="HK95" s="20">
        <v>0</v>
      </c>
      <c r="HL95" s="20">
        <v>4</v>
      </c>
      <c r="HM95" s="20">
        <v>0</v>
      </c>
      <c r="HN95" s="20">
        <v>0</v>
      </c>
      <c r="HO95" s="20">
        <v>2</v>
      </c>
      <c r="HP95" s="20">
        <v>0</v>
      </c>
      <c r="HQ95" s="20">
        <v>0</v>
      </c>
      <c r="HR95" s="20">
        <v>2</v>
      </c>
      <c r="HS95" s="20">
        <v>0</v>
      </c>
      <c r="HT95" s="20">
        <v>2</v>
      </c>
      <c r="HU95" s="20">
        <v>0</v>
      </c>
      <c r="HV95" s="20">
        <v>0</v>
      </c>
      <c r="HW95" s="20">
        <v>2</v>
      </c>
      <c r="HX95" s="20">
        <v>0</v>
      </c>
      <c r="HY95" s="20">
        <v>0</v>
      </c>
      <c r="HZ95" s="20">
        <v>0</v>
      </c>
      <c r="IA95" s="20">
        <v>0</v>
      </c>
      <c r="IB95" s="20">
        <v>0</v>
      </c>
      <c r="IC95" s="20">
        <v>0</v>
      </c>
      <c r="ID95" s="20">
        <v>0</v>
      </c>
      <c r="JS95" s="21" t="s">
        <v>351</v>
      </c>
      <c r="JT95" s="21">
        <v>0</v>
      </c>
      <c r="JU95" s="20">
        <f t="shared" ref="JU95:KS95" si="91">((((SUM(JU87:JU94))/2)-1))*4</f>
        <v>0</v>
      </c>
      <c r="JV95" s="20">
        <f t="shared" si="91"/>
        <v>0</v>
      </c>
      <c r="JW95" s="20">
        <f t="shared" si="91"/>
        <v>4</v>
      </c>
      <c r="JX95" s="20">
        <f t="shared" si="91"/>
        <v>4</v>
      </c>
      <c r="JY95" s="20">
        <f t="shared" si="91"/>
        <v>4</v>
      </c>
      <c r="JZ95" s="20">
        <f t="shared" si="91"/>
        <v>8</v>
      </c>
      <c r="KA95" s="20">
        <f t="shared" si="91"/>
        <v>8</v>
      </c>
      <c r="KB95" s="20">
        <f t="shared" si="91"/>
        <v>8</v>
      </c>
      <c r="KC95" s="20">
        <f t="shared" si="91"/>
        <v>12</v>
      </c>
      <c r="KD95" s="20">
        <f t="shared" si="91"/>
        <v>12</v>
      </c>
      <c r="KE95" s="20">
        <f t="shared" si="91"/>
        <v>12</v>
      </c>
      <c r="KF95" s="20">
        <f t="shared" si="91"/>
        <v>16</v>
      </c>
      <c r="KG95" s="20">
        <f t="shared" si="91"/>
        <v>16</v>
      </c>
      <c r="KH95" s="20">
        <f t="shared" si="91"/>
        <v>16</v>
      </c>
      <c r="KI95" s="20">
        <f t="shared" si="91"/>
        <v>20</v>
      </c>
      <c r="KJ95" s="20">
        <f t="shared" si="91"/>
        <v>20</v>
      </c>
      <c r="KK95" s="20">
        <f t="shared" si="91"/>
        <v>20</v>
      </c>
      <c r="KL95" s="20">
        <f t="shared" si="91"/>
        <v>24</v>
      </c>
      <c r="KM95" s="20">
        <f t="shared" si="91"/>
        <v>24</v>
      </c>
      <c r="KN95" s="20">
        <f t="shared" si="91"/>
        <v>24</v>
      </c>
      <c r="KO95" s="20">
        <f t="shared" si="91"/>
        <v>28</v>
      </c>
      <c r="KP95" s="20">
        <f t="shared" si="91"/>
        <v>28</v>
      </c>
      <c r="KQ95" s="20">
        <f t="shared" si="91"/>
        <v>28</v>
      </c>
      <c r="KR95" s="20">
        <f t="shared" si="91"/>
        <v>32</v>
      </c>
      <c r="KS95" s="20">
        <f t="shared" si="91"/>
        <v>32</v>
      </c>
      <c r="KU95" s="20" t="s">
        <v>351</v>
      </c>
      <c r="KV95" s="20">
        <v>0</v>
      </c>
      <c r="KW95" s="20">
        <f t="shared" ref="KW95:LU95" si="92">((((SUM(KW87:KW94))/2)-1))*4</f>
        <v>0</v>
      </c>
      <c r="KX95" s="20">
        <f t="shared" si="92"/>
        <v>4</v>
      </c>
      <c r="KY95" s="20">
        <f t="shared" si="92"/>
        <v>4</v>
      </c>
      <c r="KZ95" s="20">
        <f t="shared" si="92"/>
        <v>8</v>
      </c>
      <c r="LA95" s="20">
        <f t="shared" si="92"/>
        <v>8</v>
      </c>
      <c r="LB95" s="20">
        <f t="shared" si="92"/>
        <v>12</v>
      </c>
      <c r="LC95" s="20">
        <f t="shared" si="92"/>
        <v>12</v>
      </c>
      <c r="LD95" s="20">
        <f t="shared" si="92"/>
        <v>16</v>
      </c>
      <c r="LE95" s="20">
        <f t="shared" si="92"/>
        <v>16</v>
      </c>
      <c r="LF95" s="20">
        <f t="shared" si="92"/>
        <v>20</v>
      </c>
      <c r="LG95" s="20">
        <f t="shared" si="92"/>
        <v>20</v>
      </c>
      <c r="LH95" s="20">
        <f t="shared" si="92"/>
        <v>24</v>
      </c>
      <c r="LI95" s="20">
        <f t="shared" si="92"/>
        <v>24</v>
      </c>
      <c r="LJ95" s="20">
        <f t="shared" si="92"/>
        <v>28</v>
      </c>
      <c r="LK95" s="20">
        <f t="shared" si="92"/>
        <v>28</v>
      </c>
      <c r="LL95" s="20">
        <f t="shared" si="92"/>
        <v>32</v>
      </c>
      <c r="LM95" s="20">
        <f t="shared" si="92"/>
        <v>32</v>
      </c>
      <c r="LN95" s="20">
        <f t="shared" si="92"/>
        <v>36</v>
      </c>
      <c r="LO95" s="20">
        <f t="shared" si="92"/>
        <v>36</v>
      </c>
      <c r="LP95" s="20">
        <f t="shared" si="92"/>
        <v>40</v>
      </c>
      <c r="LQ95" s="20">
        <f t="shared" si="92"/>
        <v>40</v>
      </c>
      <c r="LR95" s="20">
        <f t="shared" si="92"/>
        <v>44</v>
      </c>
      <c r="LS95" s="20">
        <f t="shared" si="92"/>
        <v>44</v>
      </c>
      <c r="LT95" s="20">
        <f t="shared" si="92"/>
        <v>48</v>
      </c>
      <c r="LU95" s="20">
        <f t="shared" si="92"/>
        <v>52</v>
      </c>
      <c r="LW95" s="20" t="s">
        <v>351</v>
      </c>
      <c r="LX95" s="20">
        <v>0</v>
      </c>
      <c r="LY95" s="20">
        <f t="shared" ref="LY95:MW95" si="93">((((SUM(LY87:LY94))/2)-1))*4</f>
        <v>0</v>
      </c>
      <c r="LZ95" s="20">
        <f t="shared" si="93"/>
        <v>4</v>
      </c>
      <c r="MA95" s="20">
        <f t="shared" si="93"/>
        <v>4</v>
      </c>
      <c r="MB95" s="20">
        <f t="shared" si="93"/>
        <v>8</v>
      </c>
      <c r="MC95" s="20">
        <f t="shared" si="93"/>
        <v>8</v>
      </c>
      <c r="MD95" s="20">
        <f t="shared" si="93"/>
        <v>12</v>
      </c>
      <c r="ME95" s="20">
        <f t="shared" si="93"/>
        <v>16</v>
      </c>
      <c r="MF95" s="20">
        <f t="shared" si="93"/>
        <v>16</v>
      </c>
      <c r="MG95" s="20">
        <f t="shared" si="93"/>
        <v>20</v>
      </c>
      <c r="MH95" s="20">
        <f t="shared" si="93"/>
        <v>20</v>
      </c>
      <c r="MI95" s="20">
        <f t="shared" si="93"/>
        <v>24</v>
      </c>
      <c r="MJ95" s="20">
        <f t="shared" si="93"/>
        <v>28</v>
      </c>
      <c r="MK95" s="20">
        <f t="shared" si="93"/>
        <v>28</v>
      </c>
      <c r="ML95" s="20">
        <f t="shared" si="93"/>
        <v>32</v>
      </c>
      <c r="MM95" s="20">
        <f t="shared" si="93"/>
        <v>32</v>
      </c>
      <c r="MN95" s="20">
        <f t="shared" si="93"/>
        <v>36</v>
      </c>
      <c r="MO95" s="20">
        <f t="shared" si="93"/>
        <v>40</v>
      </c>
      <c r="MP95" s="20">
        <f t="shared" si="93"/>
        <v>40</v>
      </c>
      <c r="MQ95" s="20">
        <f t="shared" si="93"/>
        <v>44</v>
      </c>
      <c r="MR95" s="20">
        <f t="shared" si="93"/>
        <v>44</v>
      </c>
      <c r="MS95" s="20">
        <f t="shared" si="93"/>
        <v>48</v>
      </c>
      <c r="MT95" s="20">
        <f t="shared" si="93"/>
        <v>48</v>
      </c>
      <c r="MU95" s="20">
        <f t="shared" si="93"/>
        <v>52</v>
      </c>
      <c r="MV95" s="20">
        <f t="shared" si="93"/>
        <v>56</v>
      </c>
      <c r="MW95" s="20">
        <f t="shared" si="93"/>
        <v>56</v>
      </c>
    </row>
    <row r="96" spans="1:389" x14ac:dyDescent="0.25">
      <c r="A96" s="4"/>
      <c r="B96" s="6"/>
      <c r="C96" s="4"/>
      <c r="D96" s="4"/>
      <c r="E96" s="4"/>
      <c r="F96" s="4"/>
      <c r="G96" s="4"/>
      <c r="H96" s="4"/>
      <c r="I96" s="4"/>
      <c r="J96" s="4"/>
      <c r="K96" s="4"/>
      <c r="L96" s="6" t="str">
        <f>IF(L93="PUFK","PUPK",IF(L93="PUFKL","PUPK","PUP"))</f>
        <v>PUP</v>
      </c>
      <c r="M96" s="14">
        <f>INDEX('price list'!$C$2:$L$529,MATCH($L96,'price list'!$B$2:$B$522,0),MATCH(M$27,'price list'!$C$1:$L$1,0))</f>
        <v>897303</v>
      </c>
      <c r="N96" s="14" t="str">
        <f>INDEX('price list'!$C$2:$L$529,MATCH($L96,'price list'!$B$2:$B$522,0),MATCH(N$27,'price list'!$C$1:$L$1,0))</f>
        <v>pcs.</v>
      </c>
      <c r="O96" s="14">
        <f>SUM(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)</f>
        <v>0</v>
      </c>
      <c r="P96" s="22">
        <f>INDEX('price list'!$C$2:$L$529,MATCH($L96,'price list'!$B$2:$B$522,0),MATCH(P$27,'price list'!$C$1:$L$1,0))</f>
        <v>0.55000000000000004</v>
      </c>
      <c r="Q96" s="22">
        <f t="shared" si="87"/>
        <v>0</v>
      </c>
      <c r="R96" s="23">
        <f t="shared" si="83"/>
        <v>0</v>
      </c>
      <c r="S96" s="22">
        <f t="shared" si="84"/>
        <v>0.55000000000000004</v>
      </c>
      <c r="T96" s="22">
        <f t="shared" si="88"/>
        <v>0</v>
      </c>
      <c r="U96" s="22">
        <f>INDEX('price list'!$C$2:$L$529,MATCH($L96,'price list'!$B$2:$B$522,0),MATCH(U$27,'price list'!$C$1:$L$1,0))*O96</f>
        <v>0</v>
      </c>
      <c r="V96" s="20"/>
      <c r="W96" s="20"/>
      <c r="X96" s="25">
        <f t="shared" si="89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1,$BB$2:$CA$2,0),MATCH($W$87,$AH$22:$AH$47,0)))*C111</f>
        <v>0</v>
      </c>
      <c r="Z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1,$BB$2:$CA$2,0),MATCH($W$87,$AH$22:$AH$47,0)))*C111</f>
        <v>0</v>
      </c>
      <c r="AA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1,$BB$2:$CA$2,0),MATCH($W$87,$AH$22:$AH$47,0)))*C111</f>
        <v>0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1,$BB$2:$CA$2,0),MATCH($W$87,$AH$22:$AH$47,0)))*C111</f>
        <v>0</v>
      </c>
      <c r="AC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1,$BB$2:$CA$2,0),MATCH($W$87,$AH$22:$AH$47,0)))*C111</f>
        <v>0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1,$BB$2:$CA$2,0),MATCH($W$87,$AH$22:$AH$47,0)))*C111</f>
        <v>0</v>
      </c>
      <c r="AE96" s="20"/>
      <c r="AF96" s="20"/>
      <c r="AG96" s="20"/>
      <c r="AH96" s="20"/>
      <c r="AI96" s="20"/>
      <c r="AJ96" s="20"/>
      <c r="AK96" s="20"/>
      <c r="AL96" s="20">
        <f t="shared" si="90"/>
        <v>0</v>
      </c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1" t="s">
        <v>15</v>
      </c>
      <c r="BB96" s="21">
        <v>0</v>
      </c>
      <c r="BC96" s="21">
        <v>0</v>
      </c>
      <c r="BD96" s="21">
        <v>2</v>
      </c>
      <c r="BE96" s="21">
        <v>0</v>
      </c>
      <c r="BF96" s="21">
        <v>2</v>
      </c>
      <c r="BG96" s="21">
        <v>2</v>
      </c>
      <c r="BH96" s="21">
        <v>0</v>
      </c>
      <c r="BI96" s="21">
        <v>0</v>
      </c>
      <c r="BJ96" s="21">
        <v>4</v>
      </c>
      <c r="BK96" s="21">
        <v>6</v>
      </c>
      <c r="BL96" s="21">
        <v>4</v>
      </c>
      <c r="BM96" s="21">
        <v>2</v>
      </c>
      <c r="BN96" s="21">
        <v>0</v>
      </c>
      <c r="BO96" s="21">
        <v>8</v>
      </c>
      <c r="BP96" s="21">
        <v>10</v>
      </c>
      <c r="BQ96" s="21">
        <v>8</v>
      </c>
      <c r="BR96" s="21">
        <v>6</v>
      </c>
      <c r="BS96" s="21">
        <v>2</v>
      </c>
      <c r="BT96" s="21">
        <v>0</v>
      </c>
      <c r="BU96" s="21">
        <v>12</v>
      </c>
      <c r="BV96" s="21">
        <v>10</v>
      </c>
      <c r="BW96" s="21">
        <v>8</v>
      </c>
      <c r="BX96" s="21">
        <v>8</v>
      </c>
      <c r="BY96" s="21">
        <v>2</v>
      </c>
      <c r="BZ96" s="21">
        <v>14</v>
      </c>
      <c r="CA96" s="21">
        <v>12</v>
      </c>
      <c r="DA96" s="54"/>
      <c r="DB96" s="54"/>
      <c r="DC96" s="54"/>
      <c r="DD96" s="26" t="s">
        <v>612</v>
      </c>
      <c r="DE96" s="20">
        <v>0</v>
      </c>
      <c r="DF96" s="20"/>
      <c r="DG96" s="20"/>
      <c r="DH96" s="20"/>
      <c r="DI96" s="20"/>
      <c r="DJ96" s="20"/>
      <c r="DK96" s="20"/>
      <c r="DL96" s="20"/>
      <c r="DM96" s="20"/>
      <c r="DN96" s="20"/>
      <c r="DO96" s="20"/>
      <c r="DP96" s="20"/>
      <c r="DQ96" s="20"/>
      <c r="DR96" s="20"/>
      <c r="DS96" s="20"/>
      <c r="DT96" s="20"/>
      <c r="DU96" s="20"/>
      <c r="DV96" s="20"/>
      <c r="DW96" s="20"/>
      <c r="DX96" s="20"/>
      <c r="DY96" s="20"/>
      <c r="DZ96" s="20"/>
      <c r="EA96" s="20"/>
      <c r="EB96" s="20"/>
      <c r="GC96" s="20"/>
      <c r="GD96" s="20"/>
      <c r="GE96" s="20" t="s">
        <v>15</v>
      </c>
      <c r="GF96" s="20">
        <v>0</v>
      </c>
      <c r="GG96" s="20">
        <v>0</v>
      </c>
      <c r="GH96" s="20">
        <v>0</v>
      </c>
      <c r="GI96" s="20">
        <v>0</v>
      </c>
      <c r="GJ96" s="20">
        <v>0</v>
      </c>
      <c r="GK96" s="20">
        <v>0</v>
      </c>
      <c r="GL96" s="20">
        <v>0</v>
      </c>
      <c r="GM96" s="20">
        <v>2</v>
      </c>
      <c r="GN96" s="20">
        <v>0</v>
      </c>
      <c r="GO96" s="20">
        <v>2</v>
      </c>
      <c r="GP96" s="20">
        <v>0</v>
      </c>
      <c r="GQ96" s="20">
        <v>14</v>
      </c>
      <c r="GR96" s="20">
        <v>4</v>
      </c>
      <c r="GS96" s="20">
        <v>16</v>
      </c>
      <c r="GT96" s="20">
        <v>16</v>
      </c>
      <c r="GU96" s="20">
        <v>2</v>
      </c>
      <c r="GV96" s="20">
        <v>16</v>
      </c>
      <c r="GW96" s="20">
        <v>6</v>
      </c>
      <c r="GX96" s="20">
        <v>2</v>
      </c>
      <c r="GY96" s="20">
        <v>16</v>
      </c>
      <c r="GZ96" s="20">
        <v>16</v>
      </c>
      <c r="HA96" s="20">
        <v>2</v>
      </c>
      <c r="HB96" s="20">
        <v>8</v>
      </c>
      <c r="HC96" s="20">
        <v>32</v>
      </c>
      <c r="HD96" s="20">
        <v>2</v>
      </c>
      <c r="HE96" s="20">
        <v>2</v>
      </c>
      <c r="HF96" s="20">
        <v>32</v>
      </c>
      <c r="HG96" s="20">
        <v>4</v>
      </c>
      <c r="HH96" s="20">
        <v>18</v>
      </c>
      <c r="HI96" s="20">
        <v>32</v>
      </c>
      <c r="HJ96" s="20">
        <v>4</v>
      </c>
      <c r="HK96" s="20">
        <v>18</v>
      </c>
      <c r="HL96" s="20">
        <v>12</v>
      </c>
      <c r="HM96" s="20">
        <v>4</v>
      </c>
      <c r="HN96" s="20">
        <v>18</v>
      </c>
      <c r="HO96" s="20">
        <v>18</v>
      </c>
      <c r="HP96" s="20">
        <v>4</v>
      </c>
      <c r="HQ96" s="20">
        <v>0</v>
      </c>
      <c r="HR96" s="20">
        <v>18</v>
      </c>
      <c r="HS96" s="20">
        <v>4</v>
      </c>
      <c r="HT96" s="20">
        <v>4</v>
      </c>
      <c r="HU96" s="20">
        <v>0</v>
      </c>
      <c r="HV96" s="20">
        <v>4</v>
      </c>
      <c r="HW96" s="20">
        <v>4</v>
      </c>
      <c r="HX96" s="20">
        <v>0</v>
      </c>
      <c r="HY96" s="20">
        <v>6</v>
      </c>
      <c r="HZ96" s="20">
        <v>20</v>
      </c>
      <c r="IA96" s="20">
        <v>0</v>
      </c>
      <c r="IB96" s="20">
        <v>6</v>
      </c>
      <c r="IC96" s="20">
        <v>20</v>
      </c>
      <c r="ID96" s="20">
        <v>0</v>
      </c>
      <c r="JS96" s="21" t="s">
        <v>438</v>
      </c>
      <c r="JT96" s="21">
        <v>0</v>
      </c>
      <c r="JU96" s="21">
        <v>0</v>
      </c>
      <c r="JV96" s="21">
        <v>0</v>
      </c>
      <c r="JW96" s="21">
        <v>0</v>
      </c>
      <c r="JX96" s="21">
        <v>0</v>
      </c>
      <c r="JY96" s="21">
        <v>0</v>
      </c>
      <c r="JZ96" s="21">
        <v>2</v>
      </c>
      <c r="KA96" s="21">
        <v>0</v>
      </c>
      <c r="KB96" s="21">
        <v>0</v>
      </c>
      <c r="KC96" s="21">
        <v>2</v>
      </c>
      <c r="KD96" s="21">
        <v>0</v>
      </c>
      <c r="KE96" s="21">
        <v>0</v>
      </c>
      <c r="KF96" s="21">
        <v>0</v>
      </c>
      <c r="KG96" s="21">
        <v>0</v>
      </c>
      <c r="KH96" s="21">
        <v>0</v>
      </c>
      <c r="KI96" s="21">
        <v>0</v>
      </c>
      <c r="KJ96" s="21">
        <v>0</v>
      </c>
      <c r="KK96" s="21">
        <v>2</v>
      </c>
      <c r="KL96" s="21">
        <v>0</v>
      </c>
      <c r="KM96" s="21">
        <v>0</v>
      </c>
      <c r="KN96" s="21">
        <v>0</v>
      </c>
      <c r="KO96" s="21">
        <v>0</v>
      </c>
      <c r="KP96" s="21">
        <v>0</v>
      </c>
      <c r="KQ96" s="21">
        <v>0</v>
      </c>
      <c r="KR96" s="21">
        <v>0</v>
      </c>
      <c r="KS96" s="21">
        <v>0</v>
      </c>
      <c r="KU96" s="26" t="s">
        <v>438</v>
      </c>
      <c r="KV96" s="20">
        <v>0</v>
      </c>
      <c r="KW96" s="20">
        <v>0</v>
      </c>
      <c r="KX96" s="20">
        <v>0</v>
      </c>
      <c r="KY96" s="20">
        <v>0</v>
      </c>
      <c r="KZ96" s="20">
        <v>0</v>
      </c>
      <c r="LA96" s="20">
        <v>0</v>
      </c>
      <c r="LB96" s="20">
        <v>0</v>
      </c>
      <c r="LC96" s="20">
        <v>0</v>
      </c>
      <c r="LD96" s="20">
        <v>0</v>
      </c>
      <c r="LE96" s="20">
        <v>0</v>
      </c>
      <c r="LF96" s="20">
        <v>0</v>
      </c>
      <c r="LG96" s="20">
        <v>0</v>
      </c>
      <c r="LH96" s="20">
        <v>0</v>
      </c>
      <c r="LI96" s="20">
        <v>0</v>
      </c>
      <c r="LJ96" s="20">
        <v>0</v>
      </c>
      <c r="LK96" s="20">
        <v>0</v>
      </c>
      <c r="LL96" s="20">
        <v>0</v>
      </c>
      <c r="LM96" s="20">
        <v>0</v>
      </c>
      <c r="LN96" s="20">
        <v>0</v>
      </c>
      <c r="LO96" s="20">
        <v>0</v>
      </c>
      <c r="LP96" s="20">
        <v>0</v>
      </c>
      <c r="LQ96" s="20">
        <v>0</v>
      </c>
      <c r="LR96" s="20">
        <v>0</v>
      </c>
      <c r="LS96" s="20">
        <v>0</v>
      </c>
      <c r="LT96" s="20">
        <v>0</v>
      </c>
      <c r="LU96" s="20">
        <v>0</v>
      </c>
      <c r="LW96" s="26" t="s">
        <v>438</v>
      </c>
      <c r="LX96" s="20">
        <v>0</v>
      </c>
      <c r="LY96" s="20">
        <v>0</v>
      </c>
      <c r="LZ96" s="20">
        <v>2</v>
      </c>
      <c r="MA96" s="20">
        <v>0</v>
      </c>
      <c r="MB96" s="20">
        <v>0</v>
      </c>
      <c r="MC96" s="20">
        <v>0</v>
      </c>
      <c r="MD96" s="20">
        <v>0</v>
      </c>
      <c r="ME96" s="20">
        <v>0</v>
      </c>
      <c r="MF96" s="20">
        <v>0</v>
      </c>
      <c r="MG96" s="20">
        <v>0</v>
      </c>
      <c r="MH96" s="20">
        <v>0</v>
      </c>
      <c r="MI96" s="20">
        <v>0</v>
      </c>
      <c r="MJ96" s="20">
        <v>0</v>
      </c>
      <c r="MK96" s="20">
        <v>0</v>
      </c>
      <c r="ML96" s="20">
        <v>0</v>
      </c>
      <c r="MM96" s="20">
        <v>0</v>
      </c>
      <c r="MN96" s="20">
        <v>0</v>
      </c>
      <c r="MO96" s="20">
        <v>0</v>
      </c>
      <c r="MP96" s="20">
        <v>0</v>
      </c>
      <c r="MQ96" s="20">
        <v>0</v>
      </c>
      <c r="MR96" s="20">
        <v>0</v>
      </c>
      <c r="MS96" s="20">
        <v>0</v>
      </c>
      <c r="MT96" s="20">
        <v>0</v>
      </c>
      <c r="MU96" s="20">
        <v>0</v>
      </c>
      <c r="MV96" s="20">
        <v>0</v>
      </c>
      <c r="MW96" s="20">
        <v>0</v>
      </c>
    </row>
    <row r="97" spans="1:361" x14ac:dyDescent="0.25">
      <c r="A97" s="4"/>
      <c r="B97" s="6"/>
      <c r="C97" s="4"/>
      <c r="D97" s="4"/>
      <c r="E97" s="4"/>
      <c r="F97" s="4"/>
      <c r="G97" s="4"/>
      <c r="H97" s="4"/>
      <c r="I97" s="4"/>
      <c r="J97" s="4"/>
      <c r="K97" s="4"/>
      <c r="L97" s="6" t="s">
        <v>436</v>
      </c>
      <c r="M97" s="14">
        <f>INDEX('price list'!$C$2:$L$529,MATCH($L97,'price list'!$B$2:$B$522,0),MATCH(M$27,'price list'!$C$1:$L$1,0))</f>
        <v>808251</v>
      </c>
      <c r="N97" s="14" t="str">
        <f>INDEX('price list'!$C$2:$L$529,MATCH($L97,'price list'!$B$2:$B$522,0),MATCH(N$27,'price list'!$C$1:$L$1,0))</f>
        <v>pcs.</v>
      </c>
      <c r="O97" s="14">
        <f>IF(E85=$AK$24,0,E86)</f>
        <v>0</v>
      </c>
      <c r="P97" s="22">
        <f>INDEX('price list'!$C$2:$L$529,MATCH($L97,'price list'!$B$2:$B$522,0),MATCH(P$27,'price list'!$C$1:$L$1,0))</f>
        <v>0.14000000000000001</v>
      </c>
      <c r="Q97" s="22">
        <f t="shared" si="87"/>
        <v>0</v>
      </c>
      <c r="R97" s="23">
        <f t="shared" si="83"/>
        <v>0</v>
      </c>
      <c r="S97" s="22">
        <f t="shared" si="84"/>
        <v>0.14000000000000001</v>
      </c>
      <c r="T97" s="22">
        <f t="shared" si="88"/>
        <v>0</v>
      </c>
      <c r="U97" s="22">
        <f>INDEX('price list'!$C$2:$L$529,MATCH($L97,'price list'!$B$2:$B$522,0),MATCH(U$27,'price list'!$C$1:$L$1,0))*O97</f>
        <v>0</v>
      </c>
      <c r="V97" s="20"/>
      <c r="W97" s="20"/>
      <c r="X97" s="25">
        <f t="shared" si="89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2,$BB$2:$CA$2,0),MATCH($W$87,$AH$22:$AH$47,0)))*C112</f>
        <v>0</v>
      </c>
      <c r="Z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2,$BB$2:$CA$2,0),MATCH($W$87,$AH$22:$AH$47,0)))*C112</f>
        <v>0</v>
      </c>
      <c r="AA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2,$BB$2:$CA$2,0),MATCH($W$87,$AH$22:$AH$47,0)))*C112</f>
        <v>0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2,$BB$2:$CA$2,0),MATCH($W$87,$AH$22:$AH$47,0)))*C112</f>
        <v>0</v>
      </c>
      <c r="AC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2,$BB$2:$CA$2,0),MATCH($W$87,$AH$22:$AH$47,0)))*C112</f>
        <v>0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2,$BB$2:$CA$2,0),MATCH($W$87,$AH$22:$AH$47,0)))*C112</f>
        <v>0</v>
      </c>
      <c r="AE97" s="20"/>
      <c r="AF97" s="20"/>
      <c r="AG97" s="20"/>
      <c r="AH97" s="20"/>
      <c r="AI97" s="20"/>
      <c r="AJ97" s="20"/>
      <c r="AK97" s="20"/>
      <c r="AL97" s="20">
        <f t="shared" si="90"/>
        <v>0</v>
      </c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1" t="s">
        <v>19</v>
      </c>
      <c r="BB97" s="21">
        <v>0</v>
      </c>
      <c r="BC97" s="21">
        <v>0</v>
      </c>
      <c r="BD97" s="21">
        <v>0</v>
      </c>
      <c r="BE97" s="21">
        <v>0</v>
      </c>
      <c r="BF97" s="21">
        <v>0</v>
      </c>
      <c r="BG97" s="21">
        <v>2</v>
      </c>
      <c r="BH97" s="21">
        <v>4</v>
      </c>
      <c r="BI97" s="21">
        <v>2</v>
      </c>
      <c r="BJ97" s="21">
        <v>0</v>
      </c>
      <c r="BK97" s="21">
        <v>0</v>
      </c>
      <c r="BL97" s="21">
        <v>4</v>
      </c>
      <c r="BM97" s="21">
        <v>4</v>
      </c>
      <c r="BN97" s="21">
        <v>8</v>
      </c>
      <c r="BO97" s="21">
        <v>0</v>
      </c>
      <c r="BP97" s="21">
        <v>0</v>
      </c>
      <c r="BQ97" s="21">
        <v>4</v>
      </c>
      <c r="BR97" s="21">
        <v>6</v>
      </c>
      <c r="BS97" s="21">
        <v>10</v>
      </c>
      <c r="BT97" s="21">
        <v>14</v>
      </c>
      <c r="BU97" s="21">
        <v>2</v>
      </c>
      <c r="BV97" s="21">
        <v>6</v>
      </c>
      <c r="BW97" s="21">
        <v>8</v>
      </c>
      <c r="BX97" s="21">
        <v>8</v>
      </c>
      <c r="BY97" s="21">
        <v>16</v>
      </c>
      <c r="BZ97" s="21">
        <v>4</v>
      </c>
      <c r="CA97" s="21">
        <v>8</v>
      </c>
      <c r="DA97" s="54"/>
      <c r="DB97" s="54"/>
      <c r="DC97" s="54"/>
      <c r="DD97" s="26" t="s">
        <v>613</v>
      </c>
      <c r="DE97" s="20">
        <v>0</v>
      </c>
      <c r="DF97" s="20"/>
      <c r="DG97" s="20"/>
      <c r="DH97" s="20"/>
      <c r="DI97" s="20"/>
      <c r="DJ97" s="20"/>
      <c r="DK97" s="20"/>
      <c r="DL97" s="20"/>
      <c r="DM97" s="20"/>
      <c r="DN97" s="20"/>
      <c r="DO97" s="20"/>
      <c r="DP97" s="20"/>
      <c r="DQ97" s="20"/>
      <c r="DR97" s="20"/>
      <c r="DS97" s="20"/>
      <c r="DT97" s="20"/>
      <c r="DU97" s="20"/>
      <c r="DV97" s="20"/>
      <c r="DW97" s="20"/>
      <c r="DX97" s="20"/>
      <c r="DY97" s="20"/>
      <c r="DZ97" s="20"/>
      <c r="EA97" s="20"/>
      <c r="EB97" s="20"/>
      <c r="GC97" s="20"/>
      <c r="GD97" s="20"/>
      <c r="GE97" s="20" t="s">
        <v>19</v>
      </c>
      <c r="GF97" s="20">
        <v>0</v>
      </c>
      <c r="GG97" s="20">
        <v>0</v>
      </c>
      <c r="GH97" s="20">
        <v>0</v>
      </c>
      <c r="GI97" s="20">
        <v>4</v>
      </c>
      <c r="GJ97" s="20">
        <v>4</v>
      </c>
      <c r="GK97" s="20">
        <v>4</v>
      </c>
      <c r="GL97" s="20">
        <v>8</v>
      </c>
      <c r="GM97" s="20">
        <v>6</v>
      </c>
      <c r="GN97" s="20">
        <v>8</v>
      </c>
      <c r="GO97" s="20">
        <v>10</v>
      </c>
      <c r="GP97" s="20">
        <v>12</v>
      </c>
      <c r="GQ97" s="20">
        <v>0</v>
      </c>
      <c r="GR97" s="20">
        <v>12</v>
      </c>
      <c r="GS97" s="20">
        <v>2</v>
      </c>
      <c r="GT97" s="20">
        <v>2</v>
      </c>
      <c r="GU97" s="20">
        <v>18</v>
      </c>
      <c r="GV97" s="20">
        <v>6</v>
      </c>
      <c r="GW97" s="20">
        <v>14</v>
      </c>
      <c r="GX97" s="20">
        <v>22</v>
      </c>
      <c r="GY97" s="20">
        <v>10</v>
      </c>
      <c r="GZ97" s="20">
        <v>10</v>
      </c>
      <c r="HA97" s="20">
        <v>26</v>
      </c>
      <c r="HB97" s="20">
        <v>20</v>
      </c>
      <c r="HC97" s="20">
        <v>0</v>
      </c>
      <c r="HD97" s="20">
        <v>30</v>
      </c>
      <c r="HE97" s="20">
        <v>30</v>
      </c>
      <c r="HF97" s="20">
        <v>4</v>
      </c>
      <c r="HG97" s="20">
        <v>32</v>
      </c>
      <c r="HH97" s="20">
        <v>20</v>
      </c>
      <c r="HI97" s="20">
        <v>8</v>
      </c>
      <c r="HJ97" s="20">
        <v>36</v>
      </c>
      <c r="HK97" s="20">
        <v>24</v>
      </c>
      <c r="HL97" s="20">
        <v>28</v>
      </c>
      <c r="HM97" s="20">
        <v>40</v>
      </c>
      <c r="HN97" s="20">
        <v>28</v>
      </c>
      <c r="HO97" s="20">
        <v>28</v>
      </c>
      <c r="HP97" s="20">
        <v>44</v>
      </c>
      <c r="HQ97" s="20">
        <v>48</v>
      </c>
      <c r="HR97" s="20">
        <v>32</v>
      </c>
      <c r="HS97" s="20">
        <v>48</v>
      </c>
      <c r="HT97" s="20">
        <v>48</v>
      </c>
      <c r="HU97" s="20">
        <v>54</v>
      </c>
      <c r="HV97" s="20">
        <v>52</v>
      </c>
      <c r="HW97" s="20">
        <v>52</v>
      </c>
      <c r="HX97" s="20">
        <v>58</v>
      </c>
      <c r="HY97" s="20">
        <v>54</v>
      </c>
      <c r="HZ97" s="20">
        <v>42</v>
      </c>
      <c r="IA97" s="20">
        <v>62</v>
      </c>
      <c r="IB97" s="20">
        <v>58</v>
      </c>
      <c r="IC97" s="20">
        <v>46</v>
      </c>
      <c r="ID97" s="20">
        <v>66</v>
      </c>
      <c r="JS97" s="21" t="s">
        <v>439</v>
      </c>
      <c r="JT97" s="21">
        <v>0</v>
      </c>
      <c r="JU97" s="21">
        <v>0</v>
      </c>
      <c r="JV97" s="21">
        <v>0</v>
      </c>
      <c r="JW97" s="21">
        <v>4</v>
      </c>
      <c r="JX97" s="21">
        <v>2</v>
      </c>
      <c r="JY97" s="21">
        <v>0</v>
      </c>
      <c r="JZ97" s="21">
        <v>0</v>
      </c>
      <c r="KA97" s="21">
        <v>0</v>
      </c>
      <c r="KB97" s="21">
        <v>0</v>
      </c>
      <c r="KC97" s="21">
        <v>0</v>
      </c>
      <c r="KD97" s="21">
        <v>0</v>
      </c>
      <c r="KE97" s="21">
        <v>4</v>
      </c>
      <c r="KF97" s="21">
        <v>2</v>
      </c>
      <c r="KG97" s="21">
        <v>0</v>
      </c>
      <c r="KH97" s="21">
        <v>0</v>
      </c>
      <c r="KI97" s="21">
        <v>0</v>
      </c>
      <c r="KJ97" s="21">
        <v>0</v>
      </c>
      <c r="KK97" s="21">
        <v>0</v>
      </c>
      <c r="KL97" s="21">
        <v>0</v>
      </c>
      <c r="KM97" s="21">
        <v>0</v>
      </c>
      <c r="KN97" s="21">
        <v>0</v>
      </c>
      <c r="KO97" s="21">
        <v>0</v>
      </c>
      <c r="KP97" s="21">
        <v>0</v>
      </c>
      <c r="KQ97" s="21">
        <v>0</v>
      </c>
      <c r="KR97" s="21">
        <v>0</v>
      </c>
      <c r="KS97" s="21">
        <v>0</v>
      </c>
      <c r="KU97" s="26" t="s">
        <v>439</v>
      </c>
      <c r="KV97" s="20">
        <v>0</v>
      </c>
      <c r="KW97" s="20">
        <v>2</v>
      </c>
      <c r="KX97" s="20">
        <v>4</v>
      </c>
      <c r="KY97" s="20">
        <v>0</v>
      </c>
      <c r="KZ97" s="20">
        <v>2</v>
      </c>
      <c r="LA97" s="20">
        <v>0</v>
      </c>
      <c r="LB97" s="20">
        <v>2</v>
      </c>
      <c r="LC97" s="20">
        <v>0</v>
      </c>
      <c r="LD97" s="20">
        <v>2</v>
      </c>
      <c r="LE97" s="20">
        <v>0</v>
      </c>
      <c r="LF97" s="20">
        <v>0</v>
      </c>
      <c r="LG97" s="20">
        <v>2</v>
      </c>
      <c r="LH97" s="20">
        <v>0</v>
      </c>
      <c r="LI97" s="20">
        <v>2</v>
      </c>
      <c r="LJ97" s="20">
        <v>0</v>
      </c>
      <c r="LK97" s="20">
        <v>0</v>
      </c>
      <c r="LL97" s="20">
        <v>2</v>
      </c>
      <c r="LM97" s="20">
        <v>0</v>
      </c>
      <c r="LN97" s="20">
        <v>2</v>
      </c>
      <c r="LO97" s="20">
        <v>0</v>
      </c>
      <c r="LP97" s="20">
        <v>0</v>
      </c>
      <c r="LQ97" s="20">
        <v>0</v>
      </c>
      <c r="LR97" s="20">
        <v>0</v>
      </c>
      <c r="LS97" s="20">
        <v>2</v>
      </c>
      <c r="LT97" s="20">
        <v>0</v>
      </c>
      <c r="LU97" s="20">
        <v>0</v>
      </c>
      <c r="LW97" s="26" t="s">
        <v>439</v>
      </c>
      <c r="LX97" s="20">
        <v>0</v>
      </c>
      <c r="LY97" s="20">
        <v>0</v>
      </c>
      <c r="LZ97" s="20">
        <v>0</v>
      </c>
      <c r="MA97" s="20">
        <v>0</v>
      </c>
      <c r="MB97" s="20">
        <v>2</v>
      </c>
      <c r="MC97" s="20">
        <v>2</v>
      </c>
      <c r="MD97" s="20">
        <v>0</v>
      </c>
      <c r="ME97" s="20">
        <v>2</v>
      </c>
      <c r="MF97" s="20">
        <v>0</v>
      </c>
      <c r="MG97" s="20">
        <v>0</v>
      </c>
      <c r="MH97" s="20">
        <v>2</v>
      </c>
      <c r="MI97" s="20">
        <v>0</v>
      </c>
      <c r="MJ97" s="20">
        <v>0</v>
      </c>
      <c r="MK97" s="20">
        <v>0</v>
      </c>
      <c r="ML97" s="20">
        <v>4</v>
      </c>
      <c r="MM97" s="20">
        <v>0</v>
      </c>
      <c r="MN97" s="20">
        <v>0</v>
      </c>
      <c r="MO97" s="20">
        <v>0</v>
      </c>
      <c r="MP97" s="20">
        <v>0</v>
      </c>
      <c r="MQ97" s="20">
        <v>0</v>
      </c>
      <c r="MR97" s="20">
        <v>0</v>
      </c>
      <c r="MS97" s="20">
        <v>0</v>
      </c>
      <c r="MT97" s="20">
        <v>0</v>
      </c>
      <c r="MU97" s="20">
        <v>0</v>
      </c>
      <c r="MV97" s="20">
        <v>0</v>
      </c>
      <c r="MW97" s="20">
        <v>0</v>
      </c>
    </row>
    <row r="98" spans="1:361" x14ac:dyDescent="0.25">
      <c r="A98" s="4"/>
      <c r="B98" s="6"/>
      <c r="C98" s="4"/>
      <c r="D98" s="4"/>
      <c r="E98" s="4"/>
      <c r="F98" s="4"/>
      <c r="G98" s="4"/>
      <c r="H98" s="4"/>
      <c r="I98" s="4"/>
      <c r="J98" s="4"/>
      <c r="K98" s="4"/>
      <c r="L98" s="6" t="s">
        <v>52</v>
      </c>
      <c r="M98" s="14">
        <f>INDEX('price list'!$C$2:$L$529,MATCH($L98,'price list'!$B$2:$B$522,0),MATCH(M$27,'price list'!$C$1:$L$1,0))</f>
        <v>890008</v>
      </c>
      <c r="N98" s="14" t="str">
        <f>INDEX('price list'!$C$2:$L$529,MATCH($L98,'price list'!$B$2:$B$522,0),MATCH(N$27,'price list'!$C$1:$L$1,0))</f>
        <v>100 pcs.</v>
      </c>
      <c r="O98" s="14">
        <f>ROUNDUP((O97/100),0)</f>
        <v>0</v>
      </c>
      <c r="P98" s="22">
        <f>INDEX('price list'!$C$2:$L$529,MATCH($L98,'price list'!$B$2:$B$522,0),MATCH(P$27,'price list'!$C$1:$L$1,0))</f>
        <v>6.4</v>
      </c>
      <c r="Q98" s="22">
        <f t="shared" si="87"/>
        <v>0</v>
      </c>
      <c r="R98" s="23">
        <f t="shared" si="83"/>
        <v>0</v>
      </c>
      <c r="S98" s="22">
        <f t="shared" si="84"/>
        <v>6.4</v>
      </c>
      <c r="T98" s="22">
        <f t="shared" si="88"/>
        <v>0</v>
      </c>
      <c r="U98" s="22">
        <f>INDEX('price list'!$C$2:$L$529,MATCH($L98,'price list'!$B$2:$B$522,0),MATCH(U$27,'price list'!$C$1:$L$1,0))*O98</f>
        <v>0</v>
      </c>
      <c r="V98" s="20"/>
      <c r="W98" s="20"/>
      <c r="X98" s="25">
        <f t="shared" si="89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3,$BB$2:$CA$2,0),MATCH($W$87,$AH$22:$AH$47,0)))*C113</f>
        <v>0</v>
      </c>
      <c r="Z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3,$BB$2:$CA$2,0),MATCH($W$87,$AH$22:$AH$47,0)))*C113</f>
        <v>0</v>
      </c>
      <c r="AA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3,$BB$2:$CA$2,0),MATCH($W$87,$AH$22:$AH$47,0)))*C113</f>
        <v>0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3,$BB$2:$CA$2,0),MATCH($W$87,$AH$22:$AH$47,0)))*C113</f>
        <v>0</v>
      </c>
      <c r="AC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3,$BB$2:$CA$2,0),MATCH($W$87,$AH$22:$AH$47,0)))*C113</f>
        <v>0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3,$BB$2:$CA$2,0),MATCH($W$87,$AH$22:$AH$47,0)))*C113</f>
        <v>0</v>
      </c>
      <c r="AE98" s="20"/>
      <c r="AF98" s="20"/>
      <c r="AG98" s="20"/>
      <c r="AH98" s="20"/>
      <c r="AI98" s="20"/>
      <c r="AJ98" s="20"/>
      <c r="AK98" s="20"/>
      <c r="AL98" s="20">
        <f t="shared" si="90"/>
        <v>0</v>
      </c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1" t="s">
        <v>351</v>
      </c>
      <c r="BB98" s="21">
        <v>0</v>
      </c>
      <c r="BC98" s="21">
        <v>0</v>
      </c>
      <c r="BD98" s="21">
        <v>0</v>
      </c>
      <c r="BE98" s="21">
        <v>4</v>
      </c>
      <c r="BF98" s="21">
        <v>4</v>
      </c>
      <c r="BG98" s="21">
        <v>4</v>
      </c>
      <c r="BH98" s="21">
        <v>8</v>
      </c>
      <c r="BI98" s="21">
        <v>16</v>
      </c>
      <c r="BJ98" s="21">
        <v>12</v>
      </c>
      <c r="BK98" s="21">
        <v>12</v>
      </c>
      <c r="BL98" s="21">
        <v>12</v>
      </c>
      <c r="BM98" s="21">
        <v>16</v>
      </c>
      <c r="BN98" s="21">
        <v>16</v>
      </c>
      <c r="BO98" s="21">
        <v>20</v>
      </c>
      <c r="BP98" s="21">
        <v>20</v>
      </c>
      <c r="BQ98" s="21">
        <v>20</v>
      </c>
      <c r="BR98" s="21">
        <v>24</v>
      </c>
      <c r="BS98" s="21">
        <v>24</v>
      </c>
      <c r="BT98" s="21">
        <v>24</v>
      </c>
      <c r="BU98" s="21">
        <v>28</v>
      </c>
      <c r="BV98" s="21">
        <v>28</v>
      </c>
      <c r="BW98" s="21">
        <v>32</v>
      </c>
      <c r="BX98" s="21">
        <v>32</v>
      </c>
      <c r="BY98" s="21">
        <v>32</v>
      </c>
      <c r="BZ98" s="21">
        <v>36</v>
      </c>
      <c r="CA98" s="21">
        <v>36</v>
      </c>
      <c r="DA98" s="54"/>
      <c r="DB98" s="54"/>
      <c r="DC98" s="54"/>
      <c r="DD98" s="26" t="s">
        <v>614</v>
      </c>
      <c r="DE98" s="20">
        <v>0</v>
      </c>
      <c r="DF98" s="20"/>
      <c r="DG98" s="20"/>
      <c r="DH98" s="20"/>
      <c r="DI98" s="20"/>
      <c r="DJ98" s="20"/>
      <c r="DK98" s="20"/>
      <c r="DL98" s="20"/>
      <c r="DM98" s="20"/>
      <c r="DN98" s="20"/>
      <c r="DO98" s="20"/>
      <c r="DP98" s="20"/>
      <c r="DQ98" s="20"/>
      <c r="DR98" s="20"/>
      <c r="DS98" s="20"/>
      <c r="DT98" s="20"/>
      <c r="DU98" s="20"/>
      <c r="DV98" s="20"/>
      <c r="DW98" s="20"/>
      <c r="DX98" s="20"/>
      <c r="DY98" s="20"/>
      <c r="DZ98" s="20"/>
      <c r="EA98" s="20"/>
      <c r="EB98" s="20"/>
      <c r="GC98" s="20"/>
      <c r="GD98" s="20"/>
      <c r="GE98" s="20" t="s">
        <v>351</v>
      </c>
      <c r="GF98" s="20">
        <v>0</v>
      </c>
      <c r="GG98" s="20">
        <f t="shared" ref="GG98:GP98" si="94">((((SUM(GG93:GG97))/2)-1))*4</f>
        <v>4</v>
      </c>
      <c r="GH98" s="20">
        <f t="shared" si="94"/>
        <v>4</v>
      </c>
      <c r="GI98" s="20">
        <f t="shared" si="94"/>
        <v>4</v>
      </c>
      <c r="GJ98" s="20">
        <f t="shared" si="94"/>
        <v>8</v>
      </c>
      <c r="GK98" s="20">
        <f t="shared" si="94"/>
        <v>12</v>
      </c>
      <c r="GL98" s="20">
        <f t="shared" si="94"/>
        <v>12</v>
      </c>
      <c r="GM98" s="20">
        <f t="shared" si="94"/>
        <v>16</v>
      </c>
      <c r="GN98" s="20">
        <f t="shared" si="94"/>
        <v>20</v>
      </c>
      <c r="GO98" s="20">
        <f t="shared" si="94"/>
        <v>20</v>
      </c>
      <c r="GP98" s="20">
        <f t="shared" si="94"/>
        <v>24</v>
      </c>
      <c r="GQ98" s="20">
        <f>((((SUM(GQ93:GQ97))/2)-1))*4</f>
        <v>28</v>
      </c>
      <c r="GR98" s="20">
        <f t="shared" ref="GR98:ID98" si="95">((((SUM(GR93:GR97))/2)-1))*4</f>
        <v>28</v>
      </c>
      <c r="GS98" s="20">
        <f t="shared" si="95"/>
        <v>32</v>
      </c>
      <c r="GT98" s="20">
        <f t="shared" si="95"/>
        <v>36</v>
      </c>
      <c r="GU98" s="20">
        <f t="shared" si="95"/>
        <v>36</v>
      </c>
      <c r="GV98" s="20">
        <f t="shared" si="95"/>
        <v>40</v>
      </c>
      <c r="GW98" s="20">
        <f t="shared" si="95"/>
        <v>44</v>
      </c>
      <c r="GX98" s="20">
        <f t="shared" si="95"/>
        <v>44</v>
      </c>
      <c r="GY98" s="20">
        <f t="shared" si="95"/>
        <v>48</v>
      </c>
      <c r="GZ98" s="20">
        <f t="shared" si="95"/>
        <v>52</v>
      </c>
      <c r="HA98" s="20">
        <f t="shared" si="95"/>
        <v>52</v>
      </c>
      <c r="HB98" s="20">
        <f t="shared" si="95"/>
        <v>56</v>
      </c>
      <c r="HC98" s="20">
        <f t="shared" si="95"/>
        <v>60</v>
      </c>
      <c r="HD98" s="20">
        <f t="shared" si="95"/>
        <v>60</v>
      </c>
      <c r="HE98" s="20">
        <f t="shared" si="95"/>
        <v>64</v>
      </c>
      <c r="HF98" s="20">
        <f t="shared" si="95"/>
        <v>68</v>
      </c>
      <c r="HG98" s="20">
        <f t="shared" si="95"/>
        <v>68</v>
      </c>
      <c r="HH98" s="20">
        <f t="shared" si="95"/>
        <v>72</v>
      </c>
      <c r="HI98" s="20">
        <f t="shared" si="95"/>
        <v>76</v>
      </c>
      <c r="HJ98" s="20">
        <f t="shared" si="95"/>
        <v>76</v>
      </c>
      <c r="HK98" s="20">
        <f t="shared" si="95"/>
        <v>80</v>
      </c>
      <c r="HL98" s="20">
        <f t="shared" si="95"/>
        <v>84</v>
      </c>
      <c r="HM98" s="20">
        <f t="shared" si="95"/>
        <v>84</v>
      </c>
      <c r="HN98" s="20">
        <f t="shared" si="95"/>
        <v>88</v>
      </c>
      <c r="HO98" s="20">
        <f t="shared" si="95"/>
        <v>92</v>
      </c>
      <c r="HP98" s="20">
        <f t="shared" si="95"/>
        <v>92</v>
      </c>
      <c r="HQ98" s="20">
        <f t="shared" si="95"/>
        <v>96</v>
      </c>
      <c r="HR98" s="20">
        <f t="shared" si="95"/>
        <v>100</v>
      </c>
      <c r="HS98" s="20">
        <f t="shared" si="95"/>
        <v>100</v>
      </c>
      <c r="HT98" s="20">
        <f t="shared" si="95"/>
        <v>104</v>
      </c>
      <c r="HU98" s="20">
        <f t="shared" si="95"/>
        <v>104</v>
      </c>
      <c r="HV98" s="20">
        <f t="shared" si="95"/>
        <v>108</v>
      </c>
      <c r="HW98" s="20">
        <f t="shared" si="95"/>
        <v>112</v>
      </c>
      <c r="HX98" s="20">
        <f t="shared" si="95"/>
        <v>112</v>
      </c>
      <c r="HY98" s="20">
        <f t="shared" si="95"/>
        <v>116</v>
      </c>
      <c r="HZ98" s="20">
        <f t="shared" si="95"/>
        <v>120</v>
      </c>
      <c r="IA98" s="20">
        <f t="shared" si="95"/>
        <v>120</v>
      </c>
      <c r="IB98" s="20">
        <f t="shared" si="95"/>
        <v>124</v>
      </c>
      <c r="IC98" s="20">
        <f t="shared" si="95"/>
        <v>128</v>
      </c>
      <c r="ID98" s="20">
        <f t="shared" si="95"/>
        <v>128</v>
      </c>
      <c r="JI98" s="358" t="s">
        <v>126</v>
      </c>
      <c r="JJ98" s="358"/>
      <c r="JK98" s="358"/>
      <c r="JL98" s="358"/>
      <c r="JM98" s="358"/>
      <c r="JN98" s="358"/>
      <c r="JO98" s="358"/>
      <c r="JP98" s="27"/>
      <c r="JQ98" s="27"/>
      <c r="JS98" s="21" t="s">
        <v>440</v>
      </c>
      <c r="JT98" s="21">
        <v>0</v>
      </c>
      <c r="JU98" s="21">
        <v>2</v>
      </c>
      <c r="JV98" s="21">
        <v>0</v>
      </c>
      <c r="JW98" s="21">
        <v>0</v>
      </c>
      <c r="JX98" s="21">
        <v>0</v>
      </c>
      <c r="JY98" s="21">
        <v>0</v>
      </c>
      <c r="JZ98" s="21">
        <v>0</v>
      </c>
      <c r="KA98" s="21">
        <v>2</v>
      </c>
      <c r="KB98" s="21">
        <v>0</v>
      </c>
      <c r="KC98" s="21">
        <v>0</v>
      </c>
      <c r="KD98" s="21">
        <v>0</v>
      </c>
      <c r="KE98" s="21">
        <v>0</v>
      </c>
      <c r="KF98" s="21">
        <v>0</v>
      </c>
      <c r="KG98" s="21">
        <v>0</v>
      </c>
      <c r="KH98" s="21">
        <v>4</v>
      </c>
      <c r="KI98" s="21">
        <v>2</v>
      </c>
      <c r="KJ98" s="21">
        <v>0</v>
      </c>
      <c r="KK98" s="21">
        <v>0</v>
      </c>
      <c r="KL98" s="21">
        <v>0</v>
      </c>
      <c r="KM98" s="21">
        <v>4</v>
      </c>
      <c r="KN98" s="21">
        <v>2</v>
      </c>
      <c r="KO98" s="21">
        <v>0</v>
      </c>
      <c r="KP98" s="21">
        <v>4</v>
      </c>
      <c r="KQ98" s="21">
        <v>0</v>
      </c>
      <c r="KR98" s="21">
        <v>0</v>
      </c>
      <c r="KS98" s="21">
        <v>2</v>
      </c>
      <c r="KU98" s="26" t="s">
        <v>440</v>
      </c>
      <c r="KV98" s="20">
        <v>0</v>
      </c>
      <c r="KW98" s="20">
        <v>0</v>
      </c>
      <c r="KX98" s="20">
        <v>0</v>
      </c>
      <c r="KY98" s="20">
        <v>0</v>
      </c>
      <c r="KZ98" s="20">
        <v>2</v>
      </c>
      <c r="LA98" s="20">
        <v>0</v>
      </c>
      <c r="LB98" s="20">
        <v>0</v>
      </c>
      <c r="LC98" s="20">
        <v>0</v>
      </c>
      <c r="LD98" s="20">
        <v>0</v>
      </c>
      <c r="LE98" s="20">
        <v>4</v>
      </c>
      <c r="LF98" s="20">
        <v>0</v>
      </c>
      <c r="LG98" s="20">
        <v>2</v>
      </c>
      <c r="LH98" s="20">
        <v>0</v>
      </c>
      <c r="LI98" s="20">
        <v>0</v>
      </c>
      <c r="LJ98" s="20">
        <v>0</v>
      </c>
      <c r="LK98" s="20">
        <v>0</v>
      </c>
      <c r="LL98" s="20">
        <v>2</v>
      </c>
      <c r="LM98" s="20">
        <v>0</v>
      </c>
      <c r="LN98" s="20">
        <v>0</v>
      </c>
      <c r="LO98" s="20">
        <v>0</v>
      </c>
      <c r="LP98" s="20">
        <v>0</v>
      </c>
      <c r="LQ98" s="20">
        <v>0</v>
      </c>
      <c r="LR98" s="20">
        <v>2</v>
      </c>
      <c r="LS98" s="20">
        <v>0</v>
      </c>
      <c r="LT98" s="20">
        <v>0</v>
      </c>
      <c r="LU98" s="20">
        <v>0</v>
      </c>
      <c r="LW98" s="26" t="s">
        <v>440</v>
      </c>
      <c r="LX98" s="20">
        <v>0</v>
      </c>
      <c r="LY98" s="20">
        <v>2</v>
      </c>
      <c r="LZ98" s="20">
        <v>0</v>
      </c>
      <c r="MA98" s="20">
        <v>0</v>
      </c>
      <c r="MB98" s="20">
        <v>0</v>
      </c>
      <c r="MC98" s="20">
        <v>2</v>
      </c>
      <c r="MD98" s="20">
        <v>0</v>
      </c>
      <c r="ME98" s="20">
        <v>0</v>
      </c>
      <c r="MF98" s="20">
        <v>4</v>
      </c>
      <c r="MG98" s="20">
        <v>0</v>
      </c>
      <c r="MH98" s="20">
        <v>0</v>
      </c>
      <c r="MI98" s="20">
        <v>4</v>
      </c>
      <c r="MJ98" s="20">
        <v>0</v>
      </c>
      <c r="MK98" s="20">
        <v>2</v>
      </c>
      <c r="ML98" s="20">
        <v>0</v>
      </c>
      <c r="MM98" s="20">
        <v>0</v>
      </c>
      <c r="MN98" s="20">
        <v>2</v>
      </c>
      <c r="MO98" s="20">
        <v>0</v>
      </c>
      <c r="MP98" s="20">
        <v>0</v>
      </c>
      <c r="MQ98" s="20">
        <v>2</v>
      </c>
      <c r="MR98" s="20">
        <v>0</v>
      </c>
      <c r="MS98" s="20">
        <v>0</v>
      </c>
      <c r="MT98" s="20">
        <v>4</v>
      </c>
      <c r="MU98" s="20">
        <v>0</v>
      </c>
      <c r="MV98" s="20">
        <v>0</v>
      </c>
      <c r="MW98" s="20">
        <v>0</v>
      </c>
    </row>
    <row r="99" spans="1:361" x14ac:dyDescent="0.25">
      <c r="A99" s="4"/>
      <c r="B99" s="6"/>
      <c r="C99" s="4"/>
      <c r="D99" s="4"/>
      <c r="E99" s="4"/>
      <c r="F99" s="4"/>
      <c r="G99" s="4"/>
      <c r="H99" s="4"/>
      <c r="I99" s="4"/>
      <c r="J99" s="4"/>
      <c r="K99" s="4"/>
      <c r="L99" s="6" t="str">
        <f>IF(E85=$AK$22,"NOWPAL40x40SR","-------")</f>
        <v>NOWPAL40x40SR</v>
      </c>
      <c r="M99" s="14">
        <f>INDEX('price list'!$C$2:$L$529,MATCH($L99,'price list'!$B$2:$B$522,0),MATCH(M$27,'price list'!$C$1:$L$1,0))</f>
        <v>890404</v>
      </c>
      <c r="N99" s="14" t="str">
        <f>INDEX('price list'!$C$2:$L$529,MATCH($L99,'price list'!$B$2:$B$522,0),MATCH(N$27,'price list'!$C$1:$L$1,0))</f>
        <v>pcs.</v>
      </c>
      <c r="O99" s="14">
        <f>IF(L99="NOWPAL40X40SR",SUM(C78:C93)*4,0)</f>
        <v>0</v>
      </c>
      <c r="P99" s="22">
        <f>INDEX('price list'!$C$2:$L$529,MATCH($L99,'price list'!$B$2:$B$522,0),MATCH(P$27,'price list'!$C$1:$L$1,0))</f>
        <v>0.16</v>
      </c>
      <c r="Q99" s="22">
        <f t="shared" si="87"/>
        <v>0</v>
      </c>
      <c r="R99" s="23">
        <f t="shared" si="83"/>
        <v>0</v>
      </c>
      <c r="S99" s="22">
        <f t="shared" si="84"/>
        <v>0.16</v>
      </c>
      <c r="T99" s="22">
        <f t="shared" si="88"/>
        <v>0</v>
      </c>
      <c r="U99" s="22">
        <f>INDEX('price list'!$C$2:$L$529,MATCH($L99,'price list'!$B$2:$B$522,0),MATCH(U$27,'price list'!$C$1:$L$1,0))*O99</f>
        <v>0</v>
      </c>
      <c r="V99" s="20"/>
      <c r="W99" s="20"/>
      <c r="X99" s="25">
        <f t="shared" si="89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4,$BB$2:$CA$2,0),MATCH($W$87,$AH$22:$AH$47,0)))*C114</f>
        <v>0</v>
      </c>
      <c r="Z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4,$BB$2:$CA$2,0),MATCH($W$87,$AH$22:$AH$47,0)))*C114</f>
        <v>0</v>
      </c>
      <c r="AA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4,$BB$2:$CA$2,0),MATCH($W$87,$AH$22:$AH$47,0)))*C114</f>
        <v>0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4,$BB$2:$CA$2,0),MATCH($W$87,$AH$22:$AH$47,0)))*C114</f>
        <v>0</v>
      </c>
      <c r="AC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4,$BB$2:$CA$2,0),MATCH($W$87,$AH$22:$AH$47,0)))*C114</f>
        <v>0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4,$BB$2:$CA$2,0),MATCH($W$87,$AH$22:$AH$47,0)))*C114</f>
        <v>0</v>
      </c>
      <c r="AE99" s="20"/>
      <c r="AF99" s="20"/>
      <c r="AG99" s="20"/>
      <c r="AH99" s="20"/>
      <c r="AI99" s="20"/>
      <c r="AJ99" s="20"/>
      <c r="AK99" s="20"/>
      <c r="AL99" s="20">
        <f t="shared" si="90"/>
        <v>0</v>
      </c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1" t="s">
        <v>438</v>
      </c>
      <c r="BB99" s="21">
        <v>0</v>
      </c>
      <c r="BC99" s="21">
        <v>0</v>
      </c>
      <c r="BD99" s="21">
        <v>0</v>
      </c>
      <c r="BE99" s="21">
        <v>0</v>
      </c>
      <c r="BF99" s="21">
        <v>0</v>
      </c>
      <c r="BG99" s="21">
        <v>0</v>
      </c>
      <c r="BH99" s="21">
        <v>2</v>
      </c>
      <c r="BI99" s="21">
        <v>6</v>
      </c>
      <c r="BJ99" s="21">
        <v>0</v>
      </c>
      <c r="BK99" s="21">
        <v>0</v>
      </c>
      <c r="BL99" s="21">
        <v>0</v>
      </c>
      <c r="BM99" s="21">
        <v>0</v>
      </c>
      <c r="BN99" s="21">
        <v>0</v>
      </c>
      <c r="BO99" s="21">
        <v>0</v>
      </c>
      <c r="BP99" s="21">
        <v>0</v>
      </c>
      <c r="BQ99" s="21">
        <v>0</v>
      </c>
      <c r="BR99" s="21">
        <v>2</v>
      </c>
      <c r="BS99" s="21">
        <v>0</v>
      </c>
      <c r="BT99" s="21">
        <v>0</v>
      </c>
      <c r="BU99" s="21">
        <v>0</v>
      </c>
      <c r="BV99" s="21">
        <v>0</v>
      </c>
      <c r="BW99" s="21">
        <v>2</v>
      </c>
      <c r="BX99" s="21">
        <v>0</v>
      </c>
      <c r="BY99" s="21">
        <v>0</v>
      </c>
      <c r="BZ99" s="21">
        <v>0</v>
      </c>
      <c r="CA99" s="21">
        <v>0</v>
      </c>
      <c r="DA99" s="54"/>
      <c r="DB99" s="54"/>
      <c r="DC99" s="54"/>
      <c r="DD99" s="20"/>
      <c r="DE99" s="20"/>
      <c r="DF99" s="20"/>
      <c r="DG99" s="20"/>
      <c r="DH99" s="20"/>
      <c r="DI99" s="20"/>
      <c r="DJ99" s="20"/>
      <c r="DK99" s="20"/>
      <c r="DL99" s="20"/>
      <c r="DM99" s="20"/>
      <c r="DN99" s="20"/>
      <c r="DO99" s="20"/>
      <c r="DP99" s="20"/>
      <c r="DQ99" s="20"/>
      <c r="DR99" s="20"/>
      <c r="DS99" s="20"/>
      <c r="DT99" s="20"/>
      <c r="DU99" s="20"/>
      <c r="DV99" s="20"/>
      <c r="DW99" s="20"/>
      <c r="DX99" s="20"/>
      <c r="DY99" s="20"/>
      <c r="DZ99" s="20"/>
      <c r="EA99" s="20"/>
      <c r="EB99" s="20"/>
      <c r="GC99" s="20"/>
      <c r="GD99" s="20"/>
      <c r="GE99" s="26" t="s">
        <v>438</v>
      </c>
      <c r="GF99" s="20">
        <v>0</v>
      </c>
      <c r="GG99" s="20">
        <v>4</v>
      </c>
      <c r="GH99" s="20">
        <v>0</v>
      </c>
      <c r="GI99" s="20">
        <v>0</v>
      </c>
      <c r="GJ99" s="20">
        <v>0</v>
      </c>
      <c r="GK99" s="20">
        <v>0</v>
      </c>
      <c r="GL99" s="20">
        <v>0</v>
      </c>
      <c r="GM99" s="20">
        <v>0</v>
      </c>
      <c r="GN99" s="20">
        <v>0</v>
      </c>
      <c r="GO99" s="20">
        <v>0</v>
      </c>
      <c r="GP99" s="20">
        <v>0</v>
      </c>
      <c r="GQ99" s="20">
        <v>0</v>
      </c>
      <c r="GR99" s="20">
        <v>0</v>
      </c>
      <c r="GS99" s="20">
        <v>0</v>
      </c>
      <c r="GT99" s="20">
        <v>0</v>
      </c>
      <c r="GU99" s="20">
        <v>0</v>
      </c>
      <c r="GV99" s="20">
        <v>0</v>
      </c>
      <c r="GW99" s="20">
        <v>0</v>
      </c>
      <c r="GX99" s="20">
        <v>0</v>
      </c>
      <c r="GY99" s="20">
        <v>0</v>
      </c>
      <c r="GZ99" s="20">
        <v>0</v>
      </c>
      <c r="HA99" s="20">
        <v>0</v>
      </c>
      <c r="HB99" s="20">
        <v>0</v>
      </c>
      <c r="HC99" s="20">
        <v>0</v>
      </c>
      <c r="HD99" s="20">
        <v>0</v>
      </c>
      <c r="HE99" s="20">
        <v>0</v>
      </c>
      <c r="HF99" s="20">
        <v>0</v>
      </c>
      <c r="HG99" s="20">
        <v>0</v>
      </c>
      <c r="HH99" s="20">
        <v>0</v>
      </c>
      <c r="HI99" s="20">
        <v>0</v>
      </c>
      <c r="HJ99" s="20">
        <v>0</v>
      </c>
      <c r="HK99" s="20">
        <v>0</v>
      </c>
      <c r="HL99" s="20">
        <v>0</v>
      </c>
      <c r="HM99" s="20">
        <v>0</v>
      </c>
      <c r="HN99" s="20">
        <v>0</v>
      </c>
      <c r="HO99" s="20">
        <v>0</v>
      </c>
      <c r="HP99" s="20">
        <v>0</v>
      </c>
      <c r="HQ99" s="20">
        <v>2</v>
      </c>
      <c r="HR99" s="20">
        <v>0</v>
      </c>
      <c r="HS99" s="20">
        <v>0</v>
      </c>
      <c r="HT99" s="20">
        <v>0</v>
      </c>
      <c r="HU99" s="20">
        <v>0</v>
      </c>
      <c r="HV99" s="20">
        <v>0</v>
      </c>
      <c r="HW99" s="20">
        <v>0</v>
      </c>
      <c r="HX99" s="20">
        <v>0</v>
      </c>
      <c r="HY99" s="20">
        <v>0</v>
      </c>
      <c r="HZ99" s="20">
        <v>0</v>
      </c>
      <c r="IA99" s="20">
        <v>0</v>
      </c>
      <c r="IB99" s="20">
        <v>0</v>
      </c>
      <c r="IC99" s="20">
        <v>0</v>
      </c>
      <c r="ID99" s="20">
        <v>0</v>
      </c>
      <c r="JI99" s="26" t="s">
        <v>127</v>
      </c>
      <c r="JJ99" s="27">
        <v>1.1499999999999999</v>
      </c>
      <c r="JK99" s="27">
        <v>2.1</v>
      </c>
      <c r="JL99" s="27">
        <v>2.2000000000000002</v>
      </c>
      <c r="JM99" s="27">
        <v>2.4</v>
      </c>
      <c r="JN99" s="27">
        <v>3.15</v>
      </c>
      <c r="JO99" s="27">
        <v>3.3</v>
      </c>
      <c r="JP99" s="27">
        <v>3.6</v>
      </c>
      <c r="JQ99" s="27">
        <v>4.4000000000000004</v>
      </c>
      <c r="JS99" s="21" t="s">
        <v>441</v>
      </c>
      <c r="JT99" s="21">
        <v>0</v>
      </c>
      <c r="JU99" s="21">
        <v>0</v>
      </c>
      <c r="JV99" s="21">
        <v>2</v>
      </c>
      <c r="JW99" s="21">
        <v>0</v>
      </c>
      <c r="JX99" s="21">
        <v>2</v>
      </c>
      <c r="JY99" s="21">
        <v>4</v>
      </c>
      <c r="JZ99" s="21">
        <v>4</v>
      </c>
      <c r="KA99" s="21">
        <v>2</v>
      </c>
      <c r="KB99" s="21">
        <v>0</v>
      </c>
      <c r="KC99" s="21">
        <v>0</v>
      </c>
      <c r="KD99" s="21">
        <v>8</v>
      </c>
      <c r="KE99" s="21">
        <v>6</v>
      </c>
      <c r="KF99" s="21">
        <v>8</v>
      </c>
      <c r="KG99" s="21">
        <v>6</v>
      </c>
      <c r="KH99" s="21">
        <v>4</v>
      </c>
      <c r="KI99" s="21">
        <v>2</v>
      </c>
      <c r="KJ99" s="21">
        <v>2</v>
      </c>
      <c r="KK99" s="21">
        <v>2</v>
      </c>
      <c r="KL99" s="21">
        <v>12</v>
      </c>
      <c r="KM99" s="21">
        <v>10</v>
      </c>
      <c r="KN99" s="21">
        <v>8</v>
      </c>
      <c r="KO99" s="21">
        <v>8</v>
      </c>
      <c r="KP99" s="21">
        <v>8</v>
      </c>
      <c r="KQ99" s="21">
        <v>18</v>
      </c>
      <c r="KR99" s="21">
        <v>2</v>
      </c>
      <c r="KS99" s="21">
        <v>14</v>
      </c>
      <c r="KU99" s="26" t="s">
        <v>441</v>
      </c>
      <c r="KV99" s="20">
        <v>0</v>
      </c>
      <c r="KW99" s="20">
        <v>0</v>
      </c>
      <c r="KX99" s="20">
        <v>0</v>
      </c>
      <c r="KY99" s="20">
        <v>4</v>
      </c>
      <c r="KZ99" s="20">
        <v>0</v>
      </c>
      <c r="LA99" s="20">
        <v>6</v>
      </c>
      <c r="LB99" s="20">
        <v>6</v>
      </c>
      <c r="LC99" s="20">
        <v>0</v>
      </c>
      <c r="LD99" s="20">
        <v>2</v>
      </c>
      <c r="LE99" s="20">
        <v>8</v>
      </c>
      <c r="LF99" s="20">
        <v>12</v>
      </c>
      <c r="LG99" s="20">
        <v>0</v>
      </c>
      <c r="LH99" s="20">
        <v>8</v>
      </c>
      <c r="LI99" s="20">
        <v>8</v>
      </c>
      <c r="LJ99" s="20">
        <v>0</v>
      </c>
      <c r="LK99" s="20">
        <v>18</v>
      </c>
      <c r="LL99" s="20">
        <v>6</v>
      </c>
      <c r="LM99" s="20">
        <v>12</v>
      </c>
      <c r="LN99" s="20">
        <v>14</v>
      </c>
      <c r="LO99" s="20">
        <v>6</v>
      </c>
      <c r="LP99" s="20">
        <v>24</v>
      </c>
      <c r="LQ99" s="20">
        <v>0</v>
      </c>
      <c r="LR99" s="20">
        <v>8</v>
      </c>
      <c r="LS99" s="20">
        <v>20</v>
      </c>
      <c r="LT99" s="20">
        <v>12</v>
      </c>
      <c r="LU99" s="20">
        <v>30</v>
      </c>
      <c r="LW99" s="26" t="s">
        <v>441</v>
      </c>
      <c r="LX99" s="20">
        <v>0</v>
      </c>
      <c r="LY99" s="20">
        <v>0</v>
      </c>
      <c r="LZ99" s="20">
        <v>2</v>
      </c>
      <c r="MA99" s="20">
        <v>2</v>
      </c>
      <c r="MB99" s="20">
        <v>2</v>
      </c>
      <c r="MC99" s="20">
        <v>2</v>
      </c>
      <c r="MD99" s="20">
        <v>4</v>
      </c>
      <c r="ME99" s="20">
        <v>4</v>
      </c>
      <c r="MF99" s="20">
        <v>6</v>
      </c>
      <c r="MG99" s="20">
        <v>8</v>
      </c>
      <c r="MH99" s="20">
        <v>6</v>
      </c>
      <c r="MI99" s="20">
        <v>8</v>
      </c>
      <c r="MJ99" s="20">
        <v>12</v>
      </c>
      <c r="MK99" s="20">
        <v>10</v>
      </c>
      <c r="ML99" s="20">
        <v>8</v>
      </c>
      <c r="MM99" s="20">
        <v>12</v>
      </c>
      <c r="MN99" s="20">
        <v>12</v>
      </c>
      <c r="MO99" s="20">
        <v>0</v>
      </c>
      <c r="MP99" s="20">
        <v>14</v>
      </c>
      <c r="MQ99" s="20">
        <v>14</v>
      </c>
      <c r="MR99" s="20">
        <v>2</v>
      </c>
      <c r="MS99" s="20">
        <v>16</v>
      </c>
      <c r="MT99" s="20">
        <v>8</v>
      </c>
      <c r="MU99" s="20">
        <v>4</v>
      </c>
      <c r="MV99" s="20">
        <v>18</v>
      </c>
      <c r="MW99" s="20">
        <v>34</v>
      </c>
    </row>
    <row r="100" spans="1:361" x14ac:dyDescent="0.25">
      <c r="A100" s="4"/>
      <c r="B100" s="6"/>
      <c r="C100" s="4"/>
      <c r="D100" s="4"/>
      <c r="E100" s="4"/>
      <c r="F100" s="4"/>
      <c r="G100" s="4"/>
      <c r="H100" s="4"/>
      <c r="I100" s="4"/>
      <c r="J100" s="4"/>
      <c r="K100" s="4"/>
      <c r="L100" s="6" t="s">
        <v>911</v>
      </c>
      <c r="M100" s="14">
        <f>INDEX('price list'!$C$2:$L$529,MATCH($L100,'price list'!$B$2:$B$522,0),MATCH(M$27,'price list'!$C$1:$L$1,0))</f>
        <v>166794</v>
      </c>
      <c r="N100" s="14" t="str">
        <f>INDEX('price list'!$C$2:$L$529,MATCH($L100,'price list'!$B$2:$B$522,0),MATCH(N$27,'price list'!$C$1:$L$1,0))</f>
        <v>100 pcs.</v>
      </c>
      <c r="O100" s="14">
        <f>ROUNDUP((O94/100),0)</f>
        <v>0</v>
      </c>
      <c r="P100" s="22">
        <f>INDEX('price list'!$C$2:$L$529,MATCH($L100,'price list'!$B$2:$B$522,0),MATCH(P$27,'price list'!$C$1:$L$1,0))</f>
        <v>0.9</v>
      </c>
      <c r="Q100" s="22">
        <f t="shared" si="87"/>
        <v>0</v>
      </c>
      <c r="R100" s="23">
        <f t="shared" si="83"/>
        <v>0</v>
      </c>
      <c r="S100" s="22">
        <f t="shared" si="84"/>
        <v>0.9</v>
      </c>
      <c r="T100" s="22">
        <f t="shared" si="88"/>
        <v>0</v>
      </c>
      <c r="U100" s="22">
        <f>INDEX('price list'!$C$2:$L$529,MATCH($L100,'price list'!$B$2:$B$522,0),MATCH(U$27,'price list'!$C$1:$L$1,0))*O100</f>
        <v>0</v>
      </c>
      <c r="V100" s="20"/>
      <c r="W100" s="20"/>
      <c r="X100" s="25">
        <f t="shared" si="89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5,$BB$2:$CA$2,0),MATCH($W$87,$AH$22:$AH$47,0)))*C115</f>
        <v>0</v>
      </c>
      <c r="Z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5,$BB$2:$CA$2,0),MATCH($W$87,$AH$22:$AH$47,0)))*C115</f>
        <v>0</v>
      </c>
      <c r="AA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5,$BB$2:$CA$2,0),MATCH($W$87,$AH$22:$AH$47,0)))*C115</f>
        <v>0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5,$BB$2:$CA$2,0),MATCH($W$87,$AH$22:$AH$47,0)))*C115</f>
        <v>0</v>
      </c>
      <c r="AC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5,$BB$2:$CA$2,0),MATCH($W$87,$AH$22:$AH$47,0)))*C115</f>
        <v>0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5,$BB$2:$CA$2,0),MATCH($W$87,$AH$22:$AH$47,0)))*C115</f>
        <v>0</v>
      </c>
      <c r="AE100" s="20"/>
      <c r="AF100" s="20"/>
      <c r="AG100" s="20"/>
      <c r="AH100" s="20"/>
      <c r="AI100" s="20"/>
      <c r="AJ100" s="20"/>
      <c r="AK100" s="20"/>
      <c r="AL100" s="20">
        <f t="shared" si="90"/>
        <v>0</v>
      </c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1" t="s">
        <v>439</v>
      </c>
      <c r="BB100" s="21">
        <v>0</v>
      </c>
      <c r="BC100" s="21">
        <v>2</v>
      </c>
      <c r="BD100" s="21">
        <v>0</v>
      </c>
      <c r="BE100" s="21">
        <v>4</v>
      </c>
      <c r="BF100" s="21">
        <v>2</v>
      </c>
      <c r="BG100" s="21">
        <v>0</v>
      </c>
      <c r="BH100" s="21">
        <v>0</v>
      </c>
      <c r="BI100" s="21">
        <v>0</v>
      </c>
      <c r="BJ100" s="21">
        <v>4</v>
      </c>
      <c r="BK100" s="21">
        <v>2</v>
      </c>
      <c r="BL100" s="21">
        <v>0</v>
      </c>
      <c r="BM100" s="21">
        <v>0</v>
      </c>
      <c r="BN100" s="21">
        <v>2</v>
      </c>
      <c r="BO100" s="21">
        <v>4</v>
      </c>
      <c r="BP100" s="21">
        <v>0</v>
      </c>
      <c r="BQ100" s="21">
        <v>0</v>
      </c>
      <c r="BR100" s="21">
        <v>0</v>
      </c>
      <c r="BS100" s="21">
        <v>0</v>
      </c>
      <c r="BT100" s="21">
        <v>0</v>
      </c>
      <c r="BU100" s="21">
        <v>0</v>
      </c>
      <c r="BV100" s="21">
        <v>0</v>
      </c>
      <c r="BW100" s="21">
        <v>0</v>
      </c>
      <c r="BX100" s="21">
        <v>0</v>
      </c>
      <c r="BY100" s="21">
        <v>0</v>
      </c>
      <c r="BZ100" s="21">
        <v>0</v>
      </c>
      <c r="CA100" s="21">
        <v>0</v>
      </c>
      <c r="DA100" s="54"/>
      <c r="DB100" s="54"/>
      <c r="DC100" s="54"/>
      <c r="DD100" s="20" t="s">
        <v>396</v>
      </c>
      <c r="DE100" s="20">
        <v>0</v>
      </c>
      <c r="DF100" s="20">
        <v>1</v>
      </c>
      <c r="DG100" s="20">
        <v>2</v>
      </c>
      <c r="DH100" s="20">
        <v>3</v>
      </c>
      <c r="DI100" s="20">
        <v>4</v>
      </c>
      <c r="DJ100" s="20">
        <v>5</v>
      </c>
      <c r="DK100" s="20">
        <v>6</v>
      </c>
      <c r="DL100" s="20">
        <v>7</v>
      </c>
      <c r="DM100" s="20">
        <v>8</v>
      </c>
      <c r="DN100" s="20">
        <v>9</v>
      </c>
      <c r="DO100" s="20">
        <v>10</v>
      </c>
      <c r="DP100" s="20">
        <v>11</v>
      </c>
      <c r="DQ100" s="20">
        <v>12</v>
      </c>
      <c r="DR100" s="20">
        <v>13</v>
      </c>
      <c r="DS100" s="20">
        <v>14</v>
      </c>
      <c r="DT100" s="20">
        <v>15</v>
      </c>
      <c r="DU100" s="20">
        <v>16</v>
      </c>
      <c r="DV100" s="20">
        <v>17</v>
      </c>
      <c r="DW100" s="20">
        <v>18</v>
      </c>
      <c r="DX100" s="20">
        <v>19</v>
      </c>
      <c r="DY100" s="20">
        <v>20</v>
      </c>
      <c r="DZ100" s="20"/>
      <c r="EA100" s="20"/>
      <c r="EB100" s="20"/>
      <c r="GC100" s="20"/>
      <c r="GD100" s="20"/>
      <c r="GE100" s="26" t="s">
        <v>439</v>
      </c>
      <c r="GF100" s="20">
        <v>0</v>
      </c>
      <c r="GG100" s="20">
        <v>0</v>
      </c>
      <c r="GH100" s="20">
        <v>0</v>
      </c>
      <c r="GI100" s="20">
        <v>0</v>
      </c>
      <c r="GJ100" s="20">
        <v>0</v>
      </c>
      <c r="GK100" s="20">
        <v>0</v>
      </c>
      <c r="GL100" s="20">
        <v>0</v>
      </c>
      <c r="GM100" s="20">
        <v>0</v>
      </c>
      <c r="GN100" s="20">
        <v>0</v>
      </c>
      <c r="GO100" s="20">
        <v>0</v>
      </c>
      <c r="GP100" s="20">
        <v>2</v>
      </c>
      <c r="GQ100" s="20">
        <v>2</v>
      </c>
      <c r="GR100" s="20">
        <v>0</v>
      </c>
      <c r="GS100" s="20">
        <v>0</v>
      </c>
      <c r="GT100" s="20">
        <v>0</v>
      </c>
      <c r="GU100" s="20">
        <v>0</v>
      </c>
      <c r="GV100" s="20">
        <v>0</v>
      </c>
      <c r="GW100" s="20">
        <v>0</v>
      </c>
      <c r="GX100" s="20">
        <v>0</v>
      </c>
      <c r="GY100" s="20">
        <v>0</v>
      </c>
      <c r="GZ100" s="20">
        <v>0</v>
      </c>
      <c r="HA100" s="20">
        <v>0</v>
      </c>
      <c r="HB100" s="20">
        <v>0</v>
      </c>
      <c r="HC100" s="20">
        <v>0</v>
      </c>
      <c r="HD100" s="20">
        <v>0</v>
      </c>
      <c r="HE100" s="20">
        <v>0</v>
      </c>
      <c r="HF100" s="20">
        <v>0</v>
      </c>
      <c r="HG100" s="20">
        <v>0</v>
      </c>
      <c r="HH100" s="20">
        <v>0</v>
      </c>
      <c r="HI100" s="20">
        <v>0</v>
      </c>
      <c r="HJ100" s="20">
        <v>0</v>
      </c>
      <c r="HK100" s="20">
        <v>0</v>
      </c>
      <c r="HL100" s="20">
        <v>0</v>
      </c>
      <c r="HM100" s="20">
        <v>0</v>
      </c>
      <c r="HN100" s="20">
        <v>0</v>
      </c>
      <c r="HO100" s="20">
        <v>0</v>
      </c>
      <c r="HP100" s="20">
        <v>0</v>
      </c>
      <c r="HQ100" s="20">
        <v>0</v>
      </c>
      <c r="HR100" s="20">
        <v>0</v>
      </c>
      <c r="HS100" s="20">
        <v>0</v>
      </c>
      <c r="HT100" s="20">
        <v>0</v>
      </c>
      <c r="HU100" s="20">
        <v>0</v>
      </c>
      <c r="HV100" s="20">
        <v>0</v>
      </c>
      <c r="HW100" s="20">
        <v>0</v>
      </c>
      <c r="HX100" s="20">
        <v>0</v>
      </c>
      <c r="HY100" s="20">
        <v>0</v>
      </c>
      <c r="HZ100" s="20">
        <v>0</v>
      </c>
      <c r="IA100" s="20">
        <v>0</v>
      </c>
      <c r="IB100" s="20">
        <v>0</v>
      </c>
      <c r="IC100" s="20">
        <v>0</v>
      </c>
      <c r="ID100" s="20">
        <v>0</v>
      </c>
      <c r="JI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3,$JT$2:$KS$2,0),MATCH($W$87,$AH$22:$AH$47,0)))*C103</f>
        <v>0</v>
      </c>
      <c r="JJ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3,$JT$2:$KS$2,0),MATCH($W$87,$AH$22:$AH$47,0)))*C103</f>
        <v>0</v>
      </c>
      <c r="JK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3,$JT$2:$KS$2,0),MATCH($W$87,$AH$22:$AH$47,0)))*C103</f>
        <v>0</v>
      </c>
      <c r="JL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3,$JT$2:$KS$2,0),MATCH($W$87,$AH$22:$AH$47,0)))*C103</f>
        <v>0</v>
      </c>
      <c r="JM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3,$JT$2:$KS$2,0),MATCH($W$87,$AH$22:$AH$47,0)))*C103</f>
        <v>0</v>
      </c>
      <c r="JN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3,$JT$2:$KS$2,0),MATCH($W$87,$AH$22:$AH$47,0)))*C103</f>
        <v>0</v>
      </c>
      <c r="JO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3,$JT$2:$KS$2,0),MATCH($W$87,$AH$22:$AH$47,0)))*C103</f>
        <v>0</v>
      </c>
      <c r="JP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3,$JT$2:$KS$2,0),MATCH($W$87,$AH$22:$AH$47,0)))*C103</f>
        <v>0</v>
      </c>
      <c r="JQ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3,$JT$2:$KS$2,0),MATCH($W$87,$AH$22:$AH$47,0)))*C103</f>
        <v>0</v>
      </c>
      <c r="JS100" s="21" t="s">
        <v>442</v>
      </c>
      <c r="JT100" s="21">
        <v>0</v>
      </c>
      <c r="JU100" s="21">
        <v>0</v>
      </c>
      <c r="JV100" s="21">
        <v>0</v>
      </c>
      <c r="JW100" s="21">
        <v>0</v>
      </c>
      <c r="JX100" s="21">
        <v>0</v>
      </c>
      <c r="JY100" s="21">
        <v>0</v>
      </c>
      <c r="JZ100" s="21">
        <v>0</v>
      </c>
      <c r="KA100" s="21">
        <v>2</v>
      </c>
      <c r="KB100" s="21">
        <v>6</v>
      </c>
      <c r="KC100" s="21">
        <v>6</v>
      </c>
      <c r="KD100" s="21">
        <v>0</v>
      </c>
      <c r="KE100" s="21">
        <v>0</v>
      </c>
      <c r="KF100" s="21">
        <v>0</v>
      </c>
      <c r="KG100" s="21">
        <v>4</v>
      </c>
      <c r="KH100" s="21">
        <v>4</v>
      </c>
      <c r="KI100" s="21">
        <v>8</v>
      </c>
      <c r="KJ100" s="21">
        <v>10</v>
      </c>
      <c r="KK100" s="21">
        <v>10</v>
      </c>
      <c r="KL100" s="21">
        <v>2</v>
      </c>
      <c r="KM100" s="21">
        <v>2</v>
      </c>
      <c r="KN100" s="21">
        <v>6</v>
      </c>
      <c r="KO100" s="21">
        <v>8</v>
      </c>
      <c r="KP100" s="21">
        <v>6</v>
      </c>
      <c r="KQ100" s="21">
        <v>0</v>
      </c>
      <c r="KR100" s="21">
        <v>16</v>
      </c>
      <c r="KS100" s="21">
        <v>4</v>
      </c>
      <c r="KU100" s="26" t="s">
        <v>442</v>
      </c>
      <c r="KV100" s="20">
        <v>0</v>
      </c>
      <c r="KW100" s="20">
        <v>0</v>
      </c>
      <c r="KX100" s="20">
        <v>0</v>
      </c>
      <c r="KY100" s="20">
        <v>0</v>
      </c>
      <c r="KZ100" s="20">
        <v>2</v>
      </c>
      <c r="LA100" s="20">
        <v>0</v>
      </c>
      <c r="LB100" s="20">
        <v>0</v>
      </c>
      <c r="LC100" s="20">
        <v>8</v>
      </c>
      <c r="LD100" s="20">
        <v>6</v>
      </c>
      <c r="LE100" s="20">
        <v>0</v>
      </c>
      <c r="LF100" s="20">
        <v>0</v>
      </c>
      <c r="LG100" s="20">
        <v>10</v>
      </c>
      <c r="LH100" s="20">
        <v>6</v>
      </c>
      <c r="LI100" s="20">
        <v>6</v>
      </c>
      <c r="LJ100" s="20">
        <v>16</v>
      </c>
      <c r="LK100" s="20">
        <v>0</v>
      </c>
      <c r="LL100" s="20">
        <v>10</v>
      </c>
      <c r="LM100" s="20">
        <v>8</v>
      </c>
      <c r="LN100" s="20">
        <v>6</v>
      </c>
      <c r="LO100" s="20">
        <v>16</v>
      </c>
      <c r="LP100" s="20">
        <v>0</v>
      </c>
      <c r="LQ100" s="20">
        <v>24</v>
      </c>
      <c r="LR100" s="20">
        <v>16</v>
      </c>
      <c r="LS100" s="20">
        <v>6</v>
      </c>
      <c r="LT100" s="20">
        <v>16</v>
      </c>
      <c r="LU100" s="20">
        <v>0</v>
      </c>
      <c r="LW100" s="26" t="s">
        <v>442</v>
      </c>
      <c r="LX100" s="20">
        <v>0</v>
      </c>
      <c r="LY100" s="20">
        <v>0</v>
      </c>
      <c r="LZ100" s="20">
        <v>0</v>
      </c>
      <c r="MA100" s="20">
        <v>2</v>
      </c>
      <c r="MB100" s="20">
        <v>2</v>
      </c>
      <c r="MC100" s="20">
        <v>2</v>
      </c>
      <c r="MD100" s="20">
        <v>4</v>
      </c>
      <c r="ME100" s="20">
        <v>4</v>
      </c>
      <c r="MF100" s="20">
        <v>2</v>
      </c>
      <c r="MG100" s="20">
        <v>4</v>
      </c>
      <c r="MH100" s="20">
        <v>6</v>
      </c>
      <c r="MI100" s="20">
        <v>4</v>
      </c>
      <c r="MJ100" s="20">
        <v>4</v>
      </c>
      <c r="MK100" s="20">
        <v>6</v>
      </c>
      <c r="ML100" s="20">
        <v>8</v>
      </c>
      <c r="MM100" s="20">
        <v>8</v>
      </c>
      <c r="MN100" s="20">
        <v>8</v>
      </c>
      <c r="MO100" s="20">
        <v>22</v>
      </c>
      <c r="MP100" s="20">
        <v>10</v>
      </c>
      <c r="MQ100" s="20">
        <v>10</v>
      </c>
      <c r="MR100" s="20">
        <v>24</v>
      </c>
      <c r="MS100" s="20">
        <v>12</v>
      </c>
      <c r="MT100" s="20">
        <v>18</v>
      </c>
      <c r="MU100" s="20">
        <v>26</v>
      </c>
      <c r="MV100" s="20">
        <v>14</v>
      </c>
      <c r="MW100" s="20">
        <v>0</v>
      </c>
    </row>
    <row r="101" spans="1:361" x14ac:dyDescent="0.25">
      <c r="A101" s="4"/>
      <c r="B101" s="6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22">
        <f>SUM(T79:T100)</f>
        <v>0</v>
      </c>
      <c r="U101" s="22">
        <f>SUM(U79:U100)</f>
        <v>0</v>
      </c>
      <c r="V101" s="20"/>
      <c r="W101" s="20"/>
      <c r="X101" s="25">
        <f t="shared" si="89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6,$BB$2:$CA$2,0),MATCH($W$87,$AH$22:$AH$47,0)))*C116</f>
        <v>0</v>
      </c>
      <c r="Z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6,$BB$2:$CA$2,0),MATCH($W$87,$AH$22:$AH$47,0)))*C116</f>
        <v>0</v>
      </c>
      <c r="AA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6,$BB$2:$CA$2,0),MATCH($W$87,$AH$22:$AH$47,0)))*C116</f>
        <v>0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6,$BB$2:$CA$2,0),MATCH($W$87,$AH$22:$AH$47,0)))*C116</f>
        <v>0</v>
      </c>
      <c r="AC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6,$BB$2:$CA$2,0),MATCH($W$87,$AH$22:$AH$47,0)))*C116</f>
        <v>0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6,$BB$2:$CA$2,0),MATCH($W$87,$AH$22:$AH$47,0)))*C116</f>
        <v>0</v>
      </c>
      <c r="AE101" s="20" t="str">
        <f>INDEX(($AH$53:$AI$62),MATCH(I104,$AG$53:$AG$62,0),MATCH(E107,$AH$52:$AI$52,0))</f>
        <v>suma</v>
      </c>
      <c r="AF101" s="20"/>
      <c r="AG101" s="20"/>
      <c r="AH101" s="20"/>
      <c r="AI101" s="20"/>
      <c r="AJ101" s="20"/>
      <c r="AK101" s="20"/>
      <c r="AL101" s="20">
        <f t="shared" si="90"/>
        <v>0</v>
      </c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1" t="s">
        <v>440</v>
      </c>
      <c r="BB101" s="21">
        <v>0</v>
      </c>
      <c r="BC101" s="21">
        <v>0</v>
      </c>
      <c r="BD101" s="21">
        <v>0</v>
      </c>
      <c r="BE101" s="21">
        <v>0</v>
      </c>
      <c r="BF101" s="21">
        <v>0</v>
      </c>
      <c r="BG101" s="21">
        <v>0</v>
      </c>
      <c r="BH101" s="21">
        <v>0</v>
      </c>
      <c r="BI101" s="21">
        <v>2</v>
      </c>
      <c r="BJ101" s="21">
        <v>0</v>
      </c>
      <c r="BK101" s="21">
        <v>0</v>
      </c>
      <c r="BL101" s="21">
        <v>0</v>
      </c>
      <c r="BM101" s="21">
        <v>4</v>
      </c>
      <c r="BN101" s="21">
        <v>0</v>
      </c>
      <c r="BO101" s="21">
        <v>0</v>
      </c>
      <c r="BP101" s="21">
        <v>2</v>
      </c>
      <c r="BQ101" s="21">
        <v>0</v>
      </c>
      <c r="BR101" s="21">
        <v>0</v>
      </c>
      <c r="BS101" s="21">
        <v>2</v>
      </c>
      <c r="BT101" s="21">
        <v>0</v>
      </c>
      <c r="BU101" s="21">
        <v>2</v>
      </c>
      <c r="BV101" s="21">
        <v>0</v>
      </c>
      <c r="BW101" s="21">
        <v>0</v>
      </c>
      <c r="BX101" s="21">
        <v>2</v>
      </c>
      <c r="BY101" s="21">
        <v>0</v>
      </c>
      <c r="BZ101" s="21">
        <v>2</v>
      </c>
      <c r="CA101" s="21">
        <v>0</v>
      </c>
      <c r="DA101" s="54"/>
      <c r="DB101" s="54"/>
      <c r="DC101" s="54"/>
      <c r="DD101" s="20" t="s">
        <v>95</v>
      </c>
      <c r="DE101" s="20">
        <v>0</v>
      </c>
      <c r="DF101" s="20">
        <v>2</v>
      </c>
      <c r="DG101" s="20">
        <v>4</v>
      </c>
      <c r="DH101" s="20">
        <v>0</v>
      </c>
      <c r="DI101" s="20">
        <v>2</v>
      </c>
      <c r="DJ101" s="20">
        <v>0</v>
      </c>
      <c r="DK101" s="20">
        <v>2</v>
      </c>
      <c r="DL101" s="20">
        <v>4</v>
      </c>
      <c r="DM101" s="20">
        <v>0</v>
      </c>
      <c r="DN101" s="20">
        <v>4</v>
      </c>
      <c r="DO101" s="20">
        <v>0</v>
      </c>
      <c r="DP101" s="20">
        <v>2</v>
      </c>
      <c r="DQ101" s="20">
        <v>0</v>
      </c>
      <c r="DR101" s="20">
        <v>2</v>
      </c>
      <c r="DS101" s="20">
        <v>4</v>
      </c>
      <c r="DT101" s="20">
        <v>0</v>
      </c>
      <c r="DU101" s="20">
        <v>4</v>
      </c>
      <c r="DV101" s="20">
        <v>0</v>
      </c>
      <c r="DW101" s="20">
        <v>2</v>
      </c>
      <c r="DX101" s="20">
        <v>4</v>
      </c>
      <c r="DY101" s="20">
        <v>2</v>
      </c>
      <c r="DZ101" s="20"/>
      <c r="EA101" s="20"/>
      <c r="EB101" s="20"/>
      <c r="GC101" s="20"/>
      <c r="GD101" s="20"/>
      <c r="GE101" s="26" t="s">
        <v>440</v>
      </c>
      <c r="GF101" s="20">
        <v>0</v>
      </c>
      <c r="GG101" s="20">
        <v>0</v>
      </c>
      <c r="GH101" s="20">
        <v>4</v>
      </c>
      <c r="GI101" s="20">
        <v>0</v>
      </c>
      <c r="GJ101" s="20">
        <v>2</v>
      </c>
      <c r="GK101" s="20">
        <v>4</v>
      </c>
      <c r="GL101" s="20">
        <v>0</v>
      </c>
      <c r="GM101" s="20">
        <v>2</v>
      </c>
      <c r="GN101" s="20">
        <v>4</v>
      </c>
      <c r="GO101" s="20">
        <v>0</v>
      </c>
      <c r="GP101" s="20">
        <v>0</v>
      </c>
      <c r="GQ101" s="20">
        <v>0</v>
      </c>
      <c r="GR101" s="20">
        <v>0</v>
      </c>
      <c r="GS101" s="20">
        <v>0</v>
      </c>
      <c r="GT101" s="20">
        <v>2</v>
      </c>
      <c r="GU101" s="20">
        <v>0</v>
      </c>
      <c r="GV101" s="20">
        <v>0</v>
      </c>
      <c r="GW101" s="20">
        <v>4</v>
      </c>
      <c r="GX101" s="20">
        <v>0</v>
      </c>
      <c r="GY101" s="20">
        <v>0</v>
      </c>
      <c r="GZ101" s="20">
        <v>2</v>
      </c>
      <c r="HA101" s="20">
        <v>0</v>
      </c>
      <c r="HB101" s="20">
        <v>2</v>
      </c>
      <c r="HC101" s="20">
        <v>0</v>
      </c>
      <c r="HD101" s="20">
        <v>0</v>
      </c>
      <c r="HE101" s="20">
        <v>2</v>
      </c>
      <c r="HF101" s="20">
        <v>0</v>
      </c>
      <c r="HG101" s="20">
        <v>0</v>
      </c>
      <c r="HH101" s="20">
        <v>0</v>
      </c>
      <c r="HI101" s="20">
        <v>0</v>
      </c>
      <c r="HJ101" s="20">
        <v>0</v>
      </c>
      <c r="HK101" s="20">
        <v>0</v>
      </c>
      <c r="HL101" s="20">
        <v>4</v>
      </c>
      <c r="HM101" s="20">
        <v>0</v>
      </c>
      <c r="HN101" s="20">
        <v>0</v>
      </c>
      <c r="HO101" s="20">
        <v>2</v>
      </c>
      <c r="HP101" s="20">
        <v>0</v>
      </c>
      <c r="HQ101" s="20">
        <v>0</v>
      </c>
      <c r="HR101" s="20">
        <v>2</v>
      </c>
      <c r="HS101" s="20">
        <v>0</v>
      </c>
      <c r="HT101" s="20">
        <v>2</v>
      </c>
      <c r="HU101" s="20">
        <v>0</v>
      </c>
      <c r="HV101" s="20">
        <v>0</v>
      </c>
      <c r="HW101" s="20">
        <v>2</v>
      </c>
      <c r="HX101" s="20">
        <v>0</v>
      </c>
      <c r="HY101" s="20">
        <v>0</v>
      </c>
      <c r="HZ101" s="20">
        <v>0</v>
      </c>
      <c r="IA101" s="20">
        <v>0</v>
      </c>
      <c r="IB101" s="20">
        <v>0</v>
      </c>
      <c r="IC101" s="20">
        <v>0</v>
      </c>
      <c r="ID101" s="20">
        <v>0</v>
      </c>
      <c r="JI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4,$JT$2:$KS$2,0),MATCH($W$87,$AH$22:$AH$47,0)))*C104</f>
        <v>0</v>
      </c>
      <c r="JJ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4,$JT$2:$KS$2,0),MATCH($W$87,$AH$22:$AH$47,0)))*C104</f>
        <v>0</v>
      </c>
      <c r="JK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4,$JT$2:$KS$2,0),MATCH($W$87,$AH$22:$AH$47,0)))*C104</f>
        <v>0</v>
      </c>
      <c r="JL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4,$JT$2:$KS$2,0),MATCH($W$87,$AH$22:$AH$47,0)))*C104</f>
        <v>0</v>
      </c>
      <c r="JM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4,$JT$2:$KS$2,0),MATCH($W$87,$AH$22:$AH$47,0)))*C104</f>
        <v>0</v>
      </c>
      <c r="JN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4,$JT$2:$KS$2,0),MATCH($W$87,$AH$22:$AH$47,0)))*C104</f>
        <v>0</v>
      </c>
      <c r="JO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4,$JT$2:$KS$2,0),MATCH($W$87,$AH$22:$AH$47,0)))*C104</f>
        <v>0</v>
      </c>
      <c r="JP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4,$JT$2:$KS$2,0),MATCH($W$87,$AH$22:$AH$47,0)))*C104</f>
        <v>0</v>
      </c>
      <c r="JQ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4,$JT$2:$KS$2,0),MATCH($W$87,$AH$22:$AH$47,0)))*C104</f>
        <v>0</v>
      </c>
      <c r="JS101" s="21" t="s">
        <v>443</v>
      </c>
      <c r="JT101" s="21">
        <v>0</v>
      </c>
      <c r="JU101" s="21">
        <v>0</v>
      </c>
      <c r="JV101" s="21">
        <v>0</v>
      </c>
      <c r="JW101" s="21">
        <v>4</v>
      </c>
      <c r="JX101" s="21">
        <v>4</v>
      </c>
      <c r="JY101" s="21">
        <v>4</v>
      </c>
      <c r="JZ101" s="21">
        <v>8</v>
      </c>
      <c r="KA101" s="21">
        <v>8</v>
      </c>
      <c r="KB101" s="21">
        <v>8</v>
      </c>
      <c r="KC101" s="21">
        <v>12</v>
      </c>
      <c r="KD101" s="21">
        <v>12</v>
      </c>
      <c r="KE101" s="21">
        <v>16</v>
      </c>
      <c r="KF101" s="21">
        <v>16</v>
      </c>
      <c r="KG101" s="21">
        <v>16</v>
      </c>
      <c r="KH101" s="21">
        <v>20</v>
      </c>
      <c r="KI101" s="21">
        <v>20</v>
      </c>
      <c r="KJ101" s="21">
        <v>20</v>
      </c>
      <c r="KK101" s="21">
        <v>24</v>
      </c>
      <c r="KL101" s="21">
        <v>24</v>
      </c>
      <c r="KM101" s="21">
        <v>28</v>
      </c>
      <c r="KN101" s="21">
        <v>28</v>
      </c>
      <c r="KO101" s="21">
        <v>28</v>
      </c>
      <c r="KP101" s="21">
        <v>32</v>
      </c>
      <c r="KQ101" s="21">
        <v>32</v>
      </c>
      <c r="KR101" s="21">
        <v>32</v>
      </c>
      <c r="KS101" s="21">
        <v>36</v>
      </c>
      <c r="KU101" s="26" t="s">
        <v>443</v>
      </c>
      <c r="KV101" s="20">
        <v>0</v>
      </c>
      <c r="KW101" s="20">
        <v>0</v>
      </c>
      <c r="KX101" s="20">
        <v>4</v>
      </c>
      <c r="KY101" s="20">
        <v>4</v>
      </c>
      <c r="KZ101" s="20">
        <v>8</v>
      </c>
      <c r="LA101" s="20">
        <v>8</v>
      </c>
      <c r="LB101" s="20">
        <v>12</v>
      </c>
      <c r="LC101" s="20">
        <v>12</v>
      </c>
      <c r="LD101" s="20">
        <v>16</v>
      </c>
      <c r="LE101" s="20">
        <v>20</v>
      </c>
      <c r="LF101" s="20">
        <v>20</v>
      </c>
      <c r="LG101" s="20">
        <v>24</v>
      </c>
      <c r="LH101" s="20">
        <v>24</v>
      </c>
      <c r="LI101" s="20">
        <v>28</v>
      </c>
      <c r="LJ101" s="20">
        <v>28</v>
      </c>
      <c r="LK101" s="20">
        <v>32</v>
      </c>
      <c r="LL101" s="20">
        <v>36</v>
      </c>
      <c r="LM101" s="20">
        <v>36</v>
      </c>
      <c r="LN101" s="20">
        <v>40</v>
      </c>
      <c r="LO101" s="20">
        <v>40</v>
      </c>
      <c r="LP101" s="20">
        <v>44</v>
      </c>
      <c r="LQ101" s="20">
        <v>44</v>
      </c>
      <c r="LR101" s="20">
        <v>48</v>
      </c>
      <c r="LS101" s="20">
        <v>52</v>
      </c>
      <c r="LT101" s="20">
        <v>52</v>
      </c>
      <c r="LU101" s="20">
        <v>56</v>
      </c>
      <c r="LW101" s="26" t="s">
        <v>443</v>
      </c>
      <c r="LX101" s="20">
        <v>0</v>
      </c>
      <c r="LY101" s="20">
        <v>0</v>
      </c>
      <c r="LZ101" s="20">
        <v>4</v>
      </c>
      <c r="MA101" s="20">
        <v>4</v>
      </c>
      <c r="MB101" s="20">
        <v>8</v>
      </c>
      <c r="MC101" s="20">
        <v>12</v>
      </c>
      <c r="MD101" s="20">
        <v>12</v>
      </c>
      <c r="ME101" s="20">
        <v>16</v>
      </c>
      <c r="MF101" s="20">
        <v>20</v>
      </c>
      <c r="MG101" s="20">
        <v>20</v>
      </c>
      <c r="MH101" s="20">
        <v>24</v>
      </c>
      <c r="MI101" s="20">
        <v>28</v>
      </c>
      <c r="MJ101" s="20">
        <v>28</v>
      </c>
      <c r="MK101" s="20">
        <v>32</v>
      </c>
      <c r="ML101" s="20">
        <v>36</v>
      </c>
      <c r="MM101" s="20">
        <v>36</v>
      </c>
      <c r="MN101" s="20">
        <v>40</v>
      </c>
      <c r="MO101" s="20">
        <v>40</v>
      </c>
      <c r="MP101" s="20">
        <v>44</v>
      </c>
      <c r="MQ101" s="20">
        <v>48</v>
      </c>
      <c r="MR101" s="20">
        <v>48</v>
      </c>
      <c r="MS101" s="20">
        <v>52</v>
      </c>
      <c r="MT101" s="20">
        <v>56</v>
      </c>
      <c r="MU101" s="20">
        <v>56</v>
      </c>
      <c r="MV101" s="20">
        <v>60</v>
      </c>
      <c r="MW101" s="20">
        <v>64</v>
      </c>
    </row>
    <row r="102" spans="1:361" ht="51.75" x14ac:dyDescent="0.25">
      <c r="A102" s="3" t="s">
        <v>1423</v>
      </c>
      <c r="B102" s="6"/>
      <c r="C102" s="3" t="s">
        <v>1424</v>
      </c>
      <c r="D102" s="4"/>
      <c r="E102" s="4"/>
      <c r="F102" s="4"/>
      <c r="G102" s="4"/>
      <c r="H102" s="4"/>
      <c r="I102" s="4"/>
      <c r="J102" s="4"/>
      <c r="K102" s="4"/>
      <c r="L102" s="359" t="str">
        <f>IF(E106="vertical","CONSTRUCTION DS-V5N",IF(E106="horizontal","CONSTRUCTION DS-H5N"))</f>
        <v>CONSTRUCTION DS-V5N</v>
      </c>
      <c r="M102" s="359"/>
      <c r="N102" s="359"/>
      <c r="O102" s="359"/>
      <c r="P102" s="359"/>
      <c r="Q102" s="359"/>
      <c r="R102" s="359"/>
      <c r="S102" s="359"/>
      <c r="T102" s="359"/>
      <c r="U102" s="359"/>
      <c r="V102" s="20"/>
      <c r="W102" s="20"/>
      <c r="X102" s="25">
        <f t="shared" si="89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7,$BB$2:$CA$2,0),MATCH($W$87,$AH$22:$AH$47,0)))*C117</f>
        <v>0</v>
      </c>
      <c r="Z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7,$BB$2:$CA$2,0),MATCH($W$87,$AH$22:$AH$47,0)))*C117</f>
        <v>0</v>
      </c>
      <c r="AA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7,$BB$2:$CA$2,0),MATCH($W$87,$AH$22:$AH$47,0)))*C117</f>
        <v>0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7,$BB$2:$CA$2,0),MATCH($W$87,$AH$22:$AH$47,0)))*C117</f>
        <v>0</v>
      </c>
      <c r="AC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7,$BB$2:$CA$2,0),MATCH($W$87,$AH$22:$AH$47,0)))*C117</f>
        <v>0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7,$BB$2:$CA$2,0),MATCH($W$87,$AH$22:$AH$47,0)))*C117</f>
        <v>0</v>
      </c>
      <c r="AE102" s="20"/>
      <c r="AF102" s="20"/>
      <c r="AG102" s="20"/>
      <c r="AH102" s="20"/>
      <c r="AI102" s="20"/>
      <c r="AJ102" s="20"/>
      <c r="AK102" s="20"/>
      <c r="AL102" s="20">
        <f t="shared" si="90"/>
        <v>0</v>
      </c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1" t="s">
        <v>441</v>
      </c>
      <c r="BB102" s="21">
        <v>0</v>
      </c>
      <c r="BC102" s="21">
        <v>0</v>
      </c>
      <c r="BD102" s="21">
        <v>2</v>
      </c>
      <c r="BE102" s="21">
        <v>0</v>
      </c>
      <c r="BF102" s="21">
        <v>2</v>
      </c>
      <c r="BG102" s="21">
        <v>2</v>
      </c>
      <c r="BH102" s="21">
        <v>0</v>
      </c>
      <c r="BI102" s="21">
        <v>0</v>
      </c>
      <c r="BJ102" s="21">
        <v>4</v>
      </c>
      <c r="BK102" s="21">
        <v>6</v>
      </c>
      <c r="BL102" s="21">
        <v>4</v>
      </c>
      <c r="BM102" s="21">
        <v>2</v>
      </c>
      <c r="BN102" s="21">
        <v>0</v>
      </c>
      <c r="BO102" s="21">
        <v>8</v>
      </c>
      <c r="BP102" s="21">
        <v>10</v>
      </c>
      <c r="BQ102" s="21">
        <v>8</v>
      </c>
      <c r="BR102" s="21">
        <v>6</v>
      </c>
      <c r="BS102" s="21">
        <v>2</v>
      </c>
      <c r="BT102" s="21">
        <v>0</v>
      </c>
      <c r="BU102" s="21">
        <v>12</v>
      </c>
      <c r="BV102" s="21">
        <v>10</v>
      </c>
      <c r="BW102" s="21">
        <v>8</v>
      </c>
      <c r="BX102" s="21">
        <v>8</v>
      </c>
      <c r="BY102" s="21">
        <v>2</v>
      </c>
      <c r="BZ102" s="21">
        <v>14</v>
      </c>
      <c r="CA102" s="21">
        <v>12</v>
      </c>
      <c r="DA102" s="54"/>
      <c r="DB102" s="54"/>
      <c r="DC102" s="54"/>
      <c r="DD102" s="20" t="s">
        <v>19</v>
      </c>
      <c r="DE102" s="20">
        <v>0</v>
      </c>
      <c r="DF102" s="20">
        <v>0</v>
      </c>
      <c r="DG102" s="20">
        <v>0</v>
      </c>
      <c r="DH102" s="20">
        <v>4</v>
      </c>
      <c r="DI102" s="20">
        <v>4</v>
      </c>
      <c r="DJ102" s="20">
        <v>6</v>
      </c>
      <c r="DK102" s="20">
        <v>6</v>
      </c>
      <c r="DL102" s="20">
        <v>6</v>
      </c>
      <c r="DM102" s="20">
        <v>10</v>
      </c>
      <c r="DN102" s="20">
        <v>8</v>
      </c>
      <c r="DO102" s="20">
        <v>12</v>
      </c>
      <c r="DP102" s="20">
        <v>12</v>
      </c>
      <c r="DQ102" s="20">
        <v>14</v>
      </c>
      <c r="DR102" s="20">
        <v>14</v>
      </c>
      <c r="DS102" s="20">
        <v>14</v>
      </c>
      <c r="DT102" s="20">
        <v>18</v>
      </c>
      <c r="DU102" s="20">
        <v>16</v>
      </c>
      <c r="DV102" s="20">
        <v>20</v>
      </c>
      <c r="DW102" s="20">
        <v>20</v>
      </c>
      <c r="DX102" s="20">
        <v>20</v>
      </c>
      <c r="DY102" s="20">
        <v>22</v>
      </c>
      <c r="DZ102" s="20"/>
      <c r="EA102" s="20"/>
      <c r="EB102" s="20"/>
      <c r="GC102" s="20"/>
      <c r="GD102" s="20"/>
      <c r="GE102" s="26" t="s">
        <v>441</v>
      </c>
      <c r="GF102" s="20">
        <v>0</v>
      </c>
      <c r="GG102" s="20">
        <v>0</v>
      </c>
      <c r="GH102" s="20">
        <v>0</v>
      </c>
      <c r="GI102" s="20">
        <v>0</v>
      </c>
      <c r="GJ102" s="20">
        <v>0</v>
      </c>
      <c r="GK102" s="20">
        <v>0</v>
      </c>
      <c r="GL102" s="20">
        <v>0</v>
      </c>
      <c r="GM102" s="20">
        <v>2</v>
      </c>
      <c r="GN102" s="20">
        <v>0</v>
      </c>
      <c r="GO102" s="20">
        <v>2</v>
      </c>
      <c r="GP102" s="20">
        <v>0</v>
      </c>
      <c r="GQ102" s="20">
        <v>14</v>
      </c>
      <c r="GR102" s="20">
        <v>4</v>
      </c>
      <c r="GS102" s="20">
        <v>16</v>
      </c>
      <c r="GT102" s="20">
        <v>16</v>
      </c>
      <c r="GU102" s="20">
        <v>2</v>
      </c>
      <c r="GV102" s="20">
        <v>16</v>
      </c>
      <c r="GW102" s="20">
        <v>6</v>
      </c>
      <c r="GX102" s="20">
        <v>2</v>
      </c>
      <c r="GY102" s="20">
        <v>16</v>
      </c>
      <c r="GZ102" s="20">
        <v>16</v>
      </c>
      <c r="HA102" s="20">
        <v>2</v>
      </c>
      <c r="HB102" s="20">
        <v>8</v>
      </c>
      <c r="HC102" s="20">
        <v>32</v>
      </c>
      <c r="HD102" s="20">
        <v>2</v>
      </c>
      <c r="HE102" s="20">
        <v>2</v>
      </c>
      <c r="HF102" s="20">
        <v>32</v>
      </c>
      <c r="HG102" s="20">
        <v>4</v>
      </c>
      <c r="HH102" s="20">
        <v>18</v>
      </c>
      <c r="HI102" s="20">
        <v>32</v>
      </c>
      <c r="HJ102" s="20">
        <v>4</v>
      </c>
      <c r="HK102" s="20">
        <v>18</v>
      </c>
      <c r="HL102" s="20">
        <v>12</v>
      </c>
      <c r="HM102" s="20">
        <v>4</v>
      </c>
      <c r="HN102" s="20">
        <v>18</v>
      </c>
      <c r="HO102" s="20">
        <v>18</v>
      </c>
      <c r="HP102" s="20">
        <v>4</v>
      </c>
      <c r="HQ102" s="20">
        <v>0</v>
      </c>
      <c r="HR102" s="20">
        <v>18</v>
      </c>
      <c r="HS102" s="20">
        <v>4</v>
      </c>
      <c r="HT102" s="20">
        <v>4</v>
      </c>
      <c r="HU102" s="20">
        <v>0</v>
      </c>
      <c r="HV102" s="20">
        <v>4</v>
      </c>
      <c r="HW102" s="20">
        <v>4</v>
      </c>
      <c r="HX102" s="20">
        <v>0</v>
      </c>
      <c r="HY102" s="20">
        <v>6</v>
      </c>
      <c r="HZ102" s="20">
        <v>20</v>
      </c>
      <c r="IA102" s="20">
        <v>0</v>
      </c>
      <c r="IB102" s="20">
        <v>6</v>
      </c>
      <c r="IC102" s="20">
        <v>20</v>
      </c>
      <c r="ID102" s="20">
        <v>0</v>
      </c>
      <c r="JI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5,$JT$2:$KS$2,0),MATCH($W$87,$AH$22:$AH$47,0)))*C105</f>
        <v>0</v>
      </c>
      <c r="JJ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5,$JT$2:$KS$2,0),MATCH($W$87,$AH$22:$AH$47,0)))*C105</f>
        <v>0</v>
      </c>
      <c r="JK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5,$JT$2:$KS$2,0),MATCH($W$87,$AH$22:$AH$47,0)))*C105</f>
        <v>0</v>
      </c>
      <c r="JL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5,$JT$2:$KS$2,0),MATCH($W$87,$AH$22:$AH$47,0)))*C105</f>
        <v>0</v>
      </c>
      <c r="JM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5,$JT$2:$KS$2,0),MATCH($W$87,$AH$22:$AH$47,0)))*C105</f>
        <v>0</v>
      </c>
      <c r="JN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5,$JT$2:$KS$2,0),MATCH($W$87,$AH$22:$AH$47,0)))*C105</f>
        <v>0</v>
      </c>
      <c r="JO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5,$JT$2:$KS$2,0),MATCH($W$87,$AH$22:$AH$47,0)))*C105</f>
        <v>0</v>
      </c>
      <c r="JP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5,$JT$2:$KS$2,0),MATCH($W$87,$AH$22:$AH$47,0)))*C105</f>
        <v>0</v>
      </c>
      <c r="JQ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5,$JT$2:$KS$2,0),MATCH($W$87,$AH$22:$AH$47,0)))*C105</f>
        <v>0</v>
      </c>
      <c r="JS102" s="21" t="s">
        <v>612</v>
      </c>
      <c r="JT102" s="21">
        <v>0</v>
      </c>
      <c r="JU102" s="21">
        <v>2</v>
      </c>
      <c r="JV102" s="21">
        <v>0</v>
      </c>
      <c r="JW102" s="21">
        <v>4</v>
      </c>
      <c r="JX102" s="21">
        <v>2</v>
      </c>
      <c r="JY102" s="21">
        <v>0</v>
      </c>
      <c r="JZ102" s="21">
        <v>4</v>
      </c>
      <c r="KA102" s="21">
        <v>2</v>
      </c>
      <c r="KB102" s="21">
        <v>0</v>
      </c>
      <c r="KC102" s="21">
        <v>2</v>
      </c>
      <c r="KD102" s="21">
        <v>0</v>
      </c>
      <c r="KE102" s="21">
        <v>4</v>
      </c>
      <c r="KF102" s="21">
        <v>2</v>
      </c>
      <c r="KG102" s="21">
        <v>0</v>
      </c>
      <c r="KH102" s="21">
        <v>4</v>
      </c>
      <c r="KI102" s="21">
        <v>2</v>
      </c>
      <c r="KJ102" s="21">
        <v>0</v>
      </c>
      <c r="KK102" s="21">
        <v>4</v>
      </c>
      <c r="KL102" s="21">
        <v>0</v>
      </c>
      <c r="KM102" s="21">
        <v>4</v>
      </c>
      <c r="KN102" s="21">
        <v>2</v>
      </c>
      <c r="KO102" s="21">
        <v>0</v>
      </c>
      <c r="KP102" s="21">
        <v>4</v>
      </c>
      <c r="KQ102" s="21">
        <v>2</v>
      </c>
      <c r="KR102" s="21">
        <v>0</v>
      </c>
      <c r="KS102" s="21">
        <v>4</v>
      </c>
      <c r="KU102" s="26" t="s">
        <v>612</v>
      </c>
      <c r="KV102" s="20">
        <v>0</v>
      </c>
      <c r="KW102" s="20">
        <v>2</v>
      </c>
      <c r="KX102" s="20">
        <v>4</v>
      </c>
      <c r="KY102" s="20">
        <v>0</v>
      </c>
      <c r="KZ102" s="20">
        <v>4</v>
      </c>
      <c r="LA102" s="20">
        <v>0</v>
      </c>
      <c r="LB102" s="20">
        <v>2</v>
      </c>
      <c r="LC102" s="20">
        <v>0</v>
      </c>
      <c r="LD102" s="20">
        <v>2</v>
      </c>
      <c r="LE102" s="20">
        <v>4</v>
      </c>
      <c r="LF102" s="20">
        <v>0</v>
      </c>
      <c r="LG102" s="20">
        <v>4</v>
      </c>
      <c r="LH102" s="20">
        <v>0</v>
      </c>
      <c r="LI102" s="20">
        <v>2</v>
      </c>
      <c r="LJ102" s="20">
        <v>0</v>
      </c>
      <c r="LK102" s="20">
        <v>2</v>
      </c>
      <c r="LL102" s="20">
        <v>4</v>
      </c>
      <c r="LM102" s="20">
        <v>2</v>
      </c>
      <c r="LN102" s="20">
        <v>4</v>
      </c>
      <c r="LO102" s="20">
        <v>0</v>
      </c>
      <c r="LP102" s="20">
        <v>2</v>
      </c>
      <c r="LQ102" s="20">
        <v>0</v>
      </c>
      <c r="LR102" s="20">
        <v>2</v>
      </c>
      <c r="LS102" s="20">
        <v>4</v>
      </c>
      <c r="LT102" s="20">
        <v>2</v>
      </c>
      <c r="LU102" s="20">
        <v>4</v>
      </c>
      <c r="LW102" s="26" t="s">
        <v>612</v>
      </c>
      <c r="LX102" s="20">
        <v>0</v>
      </c>
      <c r="LY102" s="20">
        <v>2</v>
      </c>
      <c r="LZ102" s="20">
        <v>4</v>
      </c>
      <c r="MA102" s="20">
        <v>0</v>
      </c>
      <c r="MB102" s="20">
        <v>2</v>
      </c>
      <c r="MC102" s="20">
        <v>4</v>
      </c>
      <c r="MD102" s="20">
        <v>0</v>
      </c>
      <c r="ME102" s="20">
        <v>2</v>
      </c>
      <c r="MF102" s="20">
        <v>4</v>
      </c>
      <c r="MG102" s="20">
        <v>0</v>
      </c>
      <c r="MH102" s="20">
        <v>2</v>
      </c>
      <c r="MI102" s="20">
        <v>4</v>
      </c>
      <c r="MJ102" s="20">
        <v>0</v>
      </c>
      <c r="MK102" s="20">
        <v>2</v>
      </c>
      <c r="ML102" s="20">
        <v>4</v>
      </c>
      <c r="MM102" s="20">
        <v>2</v>
      </c>
      <c r="MN102" s="20">
        <v>4</v>
      </c>
      <c r="MO102" s="20">
        <v>0</v>
      </c>
      <c r="MP102" s="20">
        <v>2</v>
      </c>
      <c r="MQ102" s="20">
        <v>4</v>
      </c>
      <c r="MR102" s="20">
        <v>0</v>
      </c>
      <c r="MS102" s="20">
        <v>2</v>
      </c>
      <c r="MT102" s="20">
        <v>4</v>
      </c>
      <c r="MU102" s="20">
        <v>0</v>
      </c>
      <c r="MV102" s="20">
        <v>2</v>
      </c>
      <c r="MW102" s="20">
        <v>4</v>
      </c>
    </row>
    <row r="103" spans="1:361" x14ac:dyDescent="0.25">
      <c r="A103" s="8"/>
      <c r="B103" s="5" t="s">
        <v>87</v>
      </c>
      <c r="C103" s="8"/>
      <c r="D103" s="4"/>
      <c r="E103" s="4"/>
      <c r="F103" s="4"/>
      <c r="G103" s="4"/>
      <c r="H103" s="4"/>
      <c r="I103" s="4"/>
      <c r="J103" s="4"/>
      <c r="K103" s="4"/>
      <c r="L103" s="5" t="s">
        <v>76</v>
      </c>
      <c r="M103" s="5" t="s">
        <v>1334</v>
      </c>
      <c r="N103" s="5" t="s">
        <v>1338</v>
      </c>
      <c r="O103" s="5" t="s">
        <v>1425</v>
      </c>
      <c r="P103" s="5" t="s">
        <v>1339</v>
      </c>
      <c r="Q103" s="5" t="s">
        <v>1426</v>
      </c>
      <c r="R103" s="5" t="s">
        <v>1427</v>
      </c>
      <c r="S103" s="5" t="s">
        <v>1428</v>
      </c>
      <c r="T103" s="5" t="s">
        <v>1429</v>
      </c>
      <c r="U103" s="5" t="s">
        <v>1337</v>
      </c>
      <c r="V103" s="20"/>
      <c r="W103" s="20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8,$BB$2:$CA$2,0),MATCH($W$87,$AH$22:$AH$47,0)))*C118</f>
        <v>0</v>
      </c>
      <c r="Z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8,$BB$2:$CA$2,0),MATCH($W$87,$AH$22:$AH$47,0)))*C118</f>
        <v>0</v>
      </c>
      <c r="AA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8,$BB$2:$CA$2,0),MATCH($W$87,$AH$22:$AH$47,0)))*C118</f>
        <v>0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8,$BB$2:$CA$2,0),MATCH($W$87,$AH$22:$AH$47,0)))*C118</f>
        <v>0</v>
      </c>
      <c r="AC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8,$BB$2:$CA$2,0),MATCH($W$87,$AH$22:$AH$47,0)))*C118</f>
        <v>0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8,$BB$2:$CA$2,0),MATCH($W$87,$AH$22:$AH$47,0)))*C118</f>
        <v>0</v>
      </c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1" t="s">
        <v>442</v>
      </c>
      <c r="BB103" s="21">
        <v>0</v>
      </c>
      <c r="BC103" s="21">
        <v>0</v>
      </c>
      <c r="BD103" s="21">
        <v>0</v>
      </c>
      <c r="BE103" s="21">
        <v>0</v>
      </c>
      <c r="BF103" s="21">
        <v>0</v>
      </c>
      <c r="BG103" s="21">
        <v>2</v>
      </c>
      <c r="BH103" s="21">
        <v>4</v>
      </c>
      <c r="BI103" s="21">
        <v>2</v>
      </c>
      <c r="BJ103" s="21">
        <v>0</v>
      </c>
      <c r="BK103" s="21">
        <v>0</v>
      </c>
      <c r="BL103" s="21">
        <v>4</v>
      </c>
      <c r="BM103" s="21">
        <v>4</v>
      </c>
      <c r="BN103" s="21">
        <v>8</v>
      </c>
      <c r="BO103" s="21">
        <v>0</v>
      </c>
      <c r="BP103" s="21">
        <v>0</v>
      </c>
      <c r="BQ103" s="21">
        <v>4</v>
      </c>
      <c r="BR103" s="21">
        <v>6</v>
      </c>
      <c r="BS103" s="21">
        <v>10</v>
      </c>
      <c r="BT103" s="21">
        <v>14</v>
      </c>
      <c r="BU103" s="21">
        <v>2</v>
      </c>
      <c r="BV103" s="21">
        <v>6</v>
      </c>
      <c r="BW103" s="21">
        <v>8</v>
      </c>
      <c r="BX103" s="21">
        <v>8</v>
      </c>
      <c r="BY103" s="21">
        <v>16</v>
      </c>
      <c r="BZ103" s="21">
        <v>4</v>
      </c>
      <c r="CA103" s="21">
        <v>8</v>
      </c>
      <c r="DA103" s="54"/>
      <c r="DB103" s="54"/>
      <c r="DC103" s="54"/>
      <c r="DD103" s="20" t="s">
        <v>351</v>
      </c>
      <c r="DE103" s="20">
        <v>0</v>
      </c>
      <c r="DF103" s="20">
        <v>0</v>
      </c>
      <c r="DG103" s="20">
        <v>4</v>
      </c>
      <c r="DH103" s="20">
        <v>4</v>
      </c>
      <c r="DI103" s="20">
        <v>8</v>
      </c>
      <c r="DJ103" s="20">
        <v>8</v>
      </c>
      <c r="DK103" s="20">
        <v>12</v>
      </c>
      <c r="DL103" s="20">
        <v>16</v>
      </c>
      <c r="DM103" s="20">
        <v>16</v>
      </c>
      <c r="DN103" s="20">
        <v>20</v>
      </c>
      <c r="DO103" s="20">
        <v>20</v>
      </c>
      <c r="DP103" s="20">
        <v>24</v>
      </c>
      <c r="DQ103" s="20">
        <v>24</v>
      </c>
      <c r="DR103" s="20">
        <v>28</v>
      </c>
      <c r="DS103" s="20">
        <v>32</v>
      </c>
      <c r="DT103" s="20">
        <v>32</v>
      </c>
      <c r="DU103" s="20">
        <v>36</v>
      </c>
      <c r="DV103" s="20">
        <v>36</v>
      </c>
      <c r="DW103" s="20">
        <v>40</v>
      </c>
      <c r="DX103" s="20">
        <v>44</v>
      </c>
      <c r="DY103" s="20">
        <v>44</v>
      </c>
      <c r="DZ103" s="20"/>
      <c r="EA103" s="20"/>
      <c r="EB103" s="20"/>
      <c r="GC103" s="20"/>
      <c r="GD103" s="20"/>
      <c r="GE103" s="26" t="s">
        <v>442</v>
      </c>
      <c r="GF103" s="20">
        <v>0</v>
      </c>
      <c r="GG103" s="20">
        <v>0</v>
      </c>
      <c r="GH103" s="20">
        <v>0</v>
      </c>
      <c r="GI103" s="20">
        <v>4</v>
      </c>
      <c r="GJ103" s="20">
        <v>4</v>
      </c>
      <c r="GK103" s="20">
        <v>4</v>
      </c>
      <c r="GL103" s="20">
        <v>8</v>
      </c>
      <c r="GM103" s="20">
        <v>6</v>
      </c>
      <c r="GN103" s="20">
        <v>8</v>
      </c>
      <c r="GO103" s="20">
        <v>10</v>
      </c>
      <c r="GP103" s="20">
        <v>12</v>
      </c>
      <c r="GQ103" s="20">
        <v>0</v>
      </c>
      <c r="GR103" s="20">
        <v>12</v>
      </c>
      <c r="GS103" s="20">
        <v>2</v>
      </c>
      <c r="GT103" s="20">
        <v>2</v>
      </c>
      <c r="GU103" s="20">
        <v>18</v>
      </c>
      <c r="GV103" s="20">
        <v>6</v>
      </c>
      <c r="GW103" s="20">
        <v>14</v>
      </c>
      <c r="GX103" s="20">
        <v>22</v>
      </c>
      <c r="GY103" s="20">
        <v>10</v>
      </c>
      <c r="GZ103" s="20">
        <v>10</v>
      </c>
      <c r="HA103" s="20">
        <v>26</v>
      </c>
      <c r="HB103" s="20">
        <v>20</v>
      </c>
      <c r="HC103" s="20">
        <v>0</v>
      </c>
      <c r="HD103" s="20">
        <v>30</v>
      </c>
      <c r="HE103" s="20">
        <v>30</v>
      </c>
      <c r="HF103" s="20">
        <v>4</v>
      </c>
      <c r="HG103" s="20">
        <v>32</v>
      </c>
      <c r="HH103" s="20">
        <v>20</v>
      </c>
      <c r="HI103" s="20">
        <v>8</v>
      </c>
      <c r="HJ103" s="20">
        <v>36</v>
      </c>
      <c r="HK103" s="20">
        <v>24</v>
      </c>
      <c r="HL103" s="20">
        <v>28</v>
      </c>
      <c r="HM103" s="20">
        <v>40</v>
      </c>
      <c r="HN103" s="20">
        <v>28</v>
      </c>
      <c r="HO103" s="20">
        <v>28</v>
      </c>
      <c r="HP103" s="20">
        <v>44</v>
      </c>
      <c r="HQ103" s="20">
        <v>48</v>
      </c>
      <c r="HR103" s="20">
        <v>32</v>
      </c>
      <c r="HS103" s="20">
        <v>48</v>
      </c>
      <c r="HT103" s="20">
        <v>48</v>
      </c>
      <c r="HU103" s="20">
        <v>54</v>
      </c>
      <c r="HV103" s="20">
        <v>52</v>
      </c>
      <c r="HW103" s="20">
        <v>52</v>
      </c>
      <c r="HX103" s="20">
        <v>58</v>
      </c>
      <c r="HY103" s="20">
        <v>54</v>
      </c>
      <c r="HZ103" s="20">
        <v>42</v>
      </c>
      <c r="IA103" s="20">
        <v>62</v>
      </c>
      <c r="IB103" s="20">
        <v>58</v>
      </c>
      <c r="IC103" s="20">
        <v>46</v>
      </c>
      <c r="ID103" s="20">
        <v>66</v>
      </c>
      <c r="JI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6,$JT$2:$KS$2,0),MATCH($W$87,$AH$22:$AH$47,0)))*C106</f>
        <v>0</v>
      </c>
      <c r="JJ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6,$JT$2:$KS$2,0),MATCH($W$87,$AH$22:$AH$47,0)))*C106</f>
        <v>0</v>
      </c>
      <c r="JK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6,$JT$2:$KS$2,0),MATCH($W$87,$AH$22:$AH$47,0)))*C106</f>
        <v>0</v>
      </c>
      <c r="JL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6,$JT$2:$KS$2,0),MATCH($W$87,$AH$22:$AH$47,0)))*C106</f>
        <v>0</v>
      </c>
      <c r="JM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6,$JT$2:$KS$2,0),MATCH($W$87,$AH$22:$AH$47,0)))*C106</f>
        <v>0</v>
      </c>
      <c r="JN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6,$JT$2:$KS$2,0),MATCH($W$87,$AH$22:$AH$47,0)))*C106</f>
        <v>0</v>
      </c>
      <c r="JO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6,$JT$2:$KS$2,0),MATCH($W$87,$AH$22:$AH$47,0)))*C106</f>
        <v>0</v>
      </c>
      <c r="JP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6,$JT$2:$KS$2,0),MATCH($W$87,$AH$22:$AH$47,0)))*C106</f>
        <v>0</v>
      </c>
      <c r="JQ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6,$JT$2:$KS$2,0),MATCH($W$87,$AH$22:$AH$47,0)))*C106</f>
        <v>0</v>
      </c>
      <c r="JS103" s="21" t="s">
        <v>613</v>
      </c>
      <c r="JT103" s="21">
        <v>0</v>
      </c>
      <c r="JU103" s="21">
        <v>0</v>
      </c>
      <c r="JV103" s="21">
        <v>2</v>
      </c>
      <c r="JW103" s="21">
        <v>0</v>
      </c>
      <c r="JX103" s="21">
        <v>2</v>
      </c>
      <c r="JY103" s="21">
        <v>4</v>
      </c>
      <c r="JZ103" s="21">
        <v>2</v>
      </c>
      <c r="KA103" s="21">
        <v>4</v>
      </c>
      <c r="KB103" s="21">
        <v>6</v>
      </c>
      <c r="KC103" s="21">
        <v>6</v>
      </c>
      <c r="KD103" s="21">
        <v>8</v>
      </c>
      <c r="KE103" s="21">
        <v>6</v>
      </c>
      <c r="KF103" s="21">
        <v>8</v>
      </c>
      <c r="KG103" s="21">
        <v>10</v>
      </c>
      <c r="KH103" s="21">
        <v>8</v>
      </c>
      <c r="KI103" s="21">
        <v>10</v>
      </c>
      <c r="KJ103" s="21">
        <v>12</v>
      </c>
      <c r="KK103" s="21">
        <v>10</v>
      </c>
      <c r="KL103" s="21">
        <v>14</v>
      </c>
      <c r="KM103" s="21">
        <v>12</v>
      </c>
      <c r="KN103" s="21">
        <v>14</v>
      </c>
      <c r="KO103" s="21">
        <v>16</v>
      </c>
      <c r="KP103" s="21">
        <v>14</v>
      </c>
      <c r="KQ103" s="21">
        <v>16</v>
      </c>
      <c r="KR103" s="21">
        <v>18</v>
      </c>
      <c r="KS103" s="21">
        <v>16</v>
      </c>
      <c r="KU103" s="26" t="s">
        <v>613</v>
      </c>
      <c r="KV103" s="20">
        <v>0</v>
      </c>
      <c r="KW103" s="20">
        <v>0</v>
      </c>
      <c r="KX103" s="20">
        <v>0</v>
      </c>
      <c r="KY103" s="20">
        <v>4</v>
      </c>
      <c r="KZ103" s="20">
        <v>2</v>
      </c>
      <c r="LA103" s="20">
        <v>6</v>
      </c>
      <c r="LB103" s="20">
        <v>6</v>
      </c>
      <c r="LC103" s="20">
        <v>8</v>
      </c>
      <c r="LD103" s="20">
        <v>8</v>
      </c>
      <c r="LE103" s="20">
        <v>8</v>
      </c>
      <c r="LF103" s="20">
        <v>12</v>
      </c>
      <c r="LG103" s="20">
        <v>10</v>
      </c>
      <c r="LH103" s="20">
        <v>14</v>
      </c>
      <c r="LI103" s="20">
        <v>14</v>
      </c>
      <c r="LJ103" s="20">
        <v>16</v>
      </c>
      <c r="LK103" s="20">
        <v>16</v>
      </c>
      <c r="LL103" s="20">
        <v>16</v>
      </c>
      <c r="LM103" s="20">
        <v>18</v>
      </c>
      <c r="LN103" s="20">
        <v>18</v>
      </c>
      <c r="LO103" s="20">
        <v>22</v>
      </c>
      <c r="LP103" s="20">
        <v>22</v>
      </c>
      <c r="LQ103" s="20">
        <v>24</v>
      </c>
      <c r="LR103" s="20">
        <v>24</v>
      </c>
      <c r="LS103" s="20">
        <v>24</v>
      </c>
      <c r="LT103" s="20">
        <v>26</v>
      </c>
      <c r="LU103" s="20">
        <v>26</v>
      </c>
      <c r="LW103" s="26" t="s">
        <v>613</v>
      </c>
      <c r="LX103" s="20">
        <v>0</v>
      </c>
      <c r="LY103" s="20">
        <v>0</v>
      </c>
      <c r="LZ103" s="20">
        <v>0</v>
      </c>
      <c r="MA103" s="20">
        <v>4</v>
      </c>
      <c r="MB103" s="20">
        <v>4</v>
      </c>
      <c r="MC103" s="20">
        <v>4</v>
      </c>
      <c r="MD103" s="20">
        <v>8</v>
      </c>
      <c r="ME103" s="20">
        <v>8</v>
      </c>
      <c r="MF103" s="20">
        <v>8</v>
      </c>
      <c r="MG103" s="20">
        <v>12</v>
      </c>
      <c r="MH103" s="20">
        <v>12</v>
      </c>
      <c r="MI103" s="20">
        <v>12</v>
      </c>
      <c r="MJ103" s="20">
        <v>16</v>
      </c>
      <c r="MK103" s="20">
        <v>16</v>
      </c>
      <c r="ML103" s="20">
        <v>16</v>
      </c>
      <c r="MM103" s="20">
        <v>18</v>
      </c>
      <c r="MN103" s="20">
        <v>18</v>
      </c>
      <c r="MO103" s="20">
        <v>22</v>
      </c>
      <c r="MP103" s="20">
        <v>22</v>
      </c>
      <c r="MQ103" s="20">
        <v>22</v>
      </c>
      <c r="MR103" s="20">
        <v>26</v>
      </c>
      <c r="MS103" s="20">
        <v>26</v>
      </c>
      <c r="MT103" s="20">
        <v>26</v>
      </c>
      <c r="MU103" s="20">
        <v>30</v>
      </c>
      <c r="MV103" s="20">
        <v>30</v>
      </c>
      <c r="MW103" s="20">
        <v>30</v>
      </c>
    </row>
    <row r="104" spans="1:361" x14ac:dyDescent="0.25">
      <c r="A104" s="8"/>
      <c r="B104" s="5" t="s">
        <v>87</v>
      </c>
      <c r="C104" s="8"/>
      <c r="D104" s="6" t="s">
        <v>1434</v>
      </c>
      <c r="E104" s="8" t="s">
        <v>729</v>
      </c>
      <c r="F104" s="5" t="s">
        <v>87</v>
      </c>
      <c r="G104" s="8" t="s">
        <v>86</v>
      </c>
      <c r="H104" s="5" t="s">
        <v>87</v>
      </c>
      <c r="I104" s="8">
        <v>35</v>
      </c>
      <c r="J104" s="5" t="s">
        <v>89</v>
      </c>
      <c r="K104" s="4"/>
      <c r="L104" s="6" t="str">
        <f>IF($E$111=$AK$22,"PAL40H40/1,15",IF($E$111=$AK$23,"PAL30H32/1,15","-------"))</f>
        <v>PAL40H40/1,15</v>
      </c>
      <c r="M104" s="14">
        <f>INDEX('price list'!$C$2:$L$529,MATCH($L104,'price list'!$B$2:$B$522,0),MATCH(M$27,'price list'!$C$1:$L$1,0))</f>
        <v>894510</v>
      </c>
      <c r="N104" s="14" t="str">
        <f>INDEX('price list'!$C$2:$L$529,MATCH($L104,'price list'!$B$2:$B$522,0),MATCH(N$27,'price list'!$C$1:$L$1,0))</f>
        <v>pcs.</v>
      </c>
      <c r="O104" s="14">
        <f>IF(L104="-------",0,SUM(JJ100:JJ115))</f>
        <v>0</v>
      </c>
      <c r="P104" s="22">
        <f>INDEX('price list'!$C$2:$L$529,MATCH($L104,'price list'!$B$2:$B$522,0),MATCH(P$27,'price list'!$C$1:$L$1,0))</f>
        <v>7.27</v>
      </c>
      <c r="Q104" s="22">
        <f>O104*P104</f>
        <v>0</v>
      </c>
      <c r="R104" s="23">
        <f>$E$109</f>
        <v>0</v>
      </c>
      <c r="S104" s="22">
        <f>P104*((100-$E$109)/100)</f>
        <v>7.27</v>
      </c>
      <c r="T104" s="22">
        <f>O104*S104</f>
        <v>0</v>
      </c>
      <c r="U104" s="22">
        <f>INDEX('price list'!$C$2:$L$529,MATCH($L104,'price list'!$B$2:$B$522,0),MATCH(U$27,'price list'!$C$1:$L$1,0))*O104</f>
        <v>0</v>
      </c>
      <c r="V104" s="20"/>
      <c r="W104" s="20"/>
      <c r="X104" s="25"/>
      <c r="Y104" s="25"/>
      <c r="Z104" s="25"/>
      <c r="AA104" s="25"/>
      <c r="AB104" s="25"/>
      <c r="AC104" s="25"/>
      <c r="AD104" s="25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1" t="s">
        <v>443</v>
      </c>
      <c r="BB104" s="21">
        <v>0</v>
      </c>
      <c r="BC104" s="21">
        <v>0</v>
      </c>
      <c r="BD104" s="21">
        <v>0</v>
      </c>
      <c r="BE104" s="21">
        <v>4</v>
      </c>
      <c r="BF104" s="21">
        <v>4</v>
      </c>
      <c r="BG104" s="21">
        <v>4</v>
      </c>
      <c r="BH104" s="21">
        <v>8</v>
      </c>
      <c r="BI104" s="21">
        <v>16</v>
      </c>
      <c r="BJ104" s="21">
        <v>12</v>
      </c>
      <c r="BK104" s="21">
        <v>12</v>
      </c>
      <c r="BL104" s="21">
        <v>12</v>
      </c>
      <c r="BM104" s="21">
        <v>16</v>
      </c>
      <c r="BN104" s="21">
        <v>16</v>
      </c>
      <c r="BO104" s="21">
        <v>20</v>
      </c>
      <c r="BP104" s="21">
        <v>20</v>
      </c>
      <c r="BQ104" s="21">
        <v>20</v>
      </c>
      <c r="BR104" s="21">
        <v>24</v>
      </c>
      <c r="BS104" s="21">
        <v>24</v>
      </c>
      <c r="BT104" s="21">
        <v>24</v>
      </c>
      <c r="BU104" s="21">
        <v>28</v>
      </c>
      <c r="BV104" s="21">
        <v>28</v>
      </c>
      <c r="BW104" s="21">
        <v>32</v>
      </c>
      <c r="BX104" s="21">
        <v>32</v>
      </c>
      <c r="BY104" s="21">
        <v>32</v>
      </c>
      <c r="BZ104" s="21">
        <v>36</v>
      </c>
      <c r="CA104" s="21">
        <v>36</v>
      </c>
      <c r="DA104" s="54"/>
      <c r="DB104" s="54"/>
      <c r="DC104" s="54"/>
      <c r="DD104" s="20" t="s">
        <v>440</v>
      </c>
      <c r="DE104" s="20">
        <v>0</v>
      </c>
      <c r="DF104" s="20">
        <v>2</v>
      </c>
      <c r="DG104" s="20">
        <v>4</v>
      </c>
      <c r="DH104" s="20">
        <v>0</v>
      </c>
      <c r="DI104" s="20">
        <v>2</v>
      </c>
      <c r="DJ104" s="20">
        <v>0</v>
      </c>
      <c r="DK104" s="20">
        <v>2</v>
      </c>
      <c r="DL104" s="20">
        <v>4</v>
      </c>
      <c r="DM104" s="20">
        <v>0</v>
      </c>
      <c r="DN104" s="20">
        <v>4</v>
      </c>
      <c r="DO104" s="20">
        <v>0</v>
      </c>
      <c r="DP104" s="20">
        <v>2</v>
      </c>
      <c r="DQ104" s="20">
        <v>0</v>
      </c>
      <c r="DR104" s="20">
        <v>2</v>
      </c>
      <c r="DS104" s="20">
        <v>4</v>
      </c>
      <c r="DT104" s="20">
        <v>0</v>
      </c>
      <c r="DU104" s="20">
        <v>4</v>
      </c>
      <c r="DV104" s="20">
        <v>0</v>
      </c>
      <c r="DW104" s="20">
        <v>2</v>
      </c>
      <c r="DX104" s="20">
        <v>4</v>
      </c>
      <c r="DY104" s="20">
        <v>2</v>
      </c>
      <c r="DZ104" s="20"/>
      <c r="EA104" s="20"/>
      <c r="EB104" s="20"/>
      <c r="GC104" s="20"/>
      <c r="GD104" s="20"/>
      <c r="GE104" s="26" t="s">
        <v>443</v>
      </c>
      <c r="GF104" s="20">
        <v>0</v>
      </c>
      <c r="GG104" s="20">
        <v>4</v>
      </c>
      <c r="GH104" s="20">
        <v>4</v>
      </c>
      <c r="GI104" s="20">
        <v>4</v>
      </c>
      <c r="GJ104" s="20">
        <v>8</v>
      </c>
      <c r="GK104" s="20">
        <v>12</v>
      </c>
      <c r="GL104" s="20">
        <v>12</v>
      </c>
      <c r="GM104" s="20">
        <v>16</v>
      </c>
      <c r="GN104" s="20">
        <v>20</v>
      </c>
      <c r="GO104" s="20">
        <v>20</v>
      </c>
      <c r="GP104" s="20">
        <v>24</v>
      </c>
      <c r="GQ104" s="20">
        <v>28</v>
      </c>
      <c r="GR104" s="20">
        <v>28</v>
      </c>
      <c r="GS104" s="20">
        <v>32</v>
      </c>
      <c r="GT104" s="20">
        <v>36</v>
      </c>
      <c r="GU104" s="20">
        <v>36</v>
      </c>
      <c r="GV104" s="20">
        <v>40</v>
      </c>
      <c r="GW104" s="20">
        <v>44</v>
      </c>
      <c r="GX104" s="20">
        <v>44</v>
      </c>
      <c r="GY104" s="20">
        <v>48</v>
      </c>
      <c r="GZ104" s="20">
        <v>52</v>
      </c>
      <c r="HA104" s="20">
        <v>52</v>
      </c>
      <c r="HB104" s="20">
        <v>56</v>
      </c>
      <c r="HC104" s="20">
        <v>60</v>
      </c>
      <c r="HD104" s="20">
        <v>60</v>
      </c>
      <c r="HE104" s="20">
        <v>64</v>
      </c>
      <c r="HF104" s="20">
        <v>68</v>
      </c>
      <c r="HG104" s="20">
        <v>68</v>
      </c>
      <c r="HH104" s="20">
        <v>72</v>
      </c>
      <c r="HI104" s="20">
        <v>76</v>
      </c>
      <c r="HJ104" s="20">
        <v>76</v>
      </c>
      <c r="HK104" s="20">
        <v>80</v>
      </c>
      <c r="HL104" s="20">
        <v>84</v>
      </c>
      <c r="HM104" s="20">
        <v>84</v>
      </c>
      <c r="HN104" s="20">
        <v>88</v>
      </c>
      <c r="HO104" s="20">
        <v>92</v>
      </c>
      <c r="HP104" s="20">
        <v>92</v>
      </c>
      <c r="HQ104" s="20">
        <v>96</v>
      </c>
      <c r="HR104" s="20">
        <v>100</v>
      </c>
      <c r="HS104" s="20">
        <v>100</v>
      </c>
      <c r="HT104" s="20">
        <v>104</v>
      </c>
      <c r="HU104" s="20">
        <v>104</v>
      </c>
      <c r="HV104" s="20">
        <v>108</v>
      </c>
      <c r="HW104" s="20">
        <v>112</v>
      </c>
      <c r="HX104" s="20">
        <v>112</v>
      </c>
      <c r="HY104" s="20">
        <v>116</v>
      </c>
      <c r="HZ104" s="20">
        <v>120</v>
      </c>
      <c r="IA104" s="20">
        <v>120</v>
      </c>
      <c r="IB104" s="20">
        <v>124</v>
      </c>
      <c r="IC104" s="20">
        <v>128</v>
      </c>
      <c r="ID104" s="20">
        <v>128</v>
      </c>
      <c r="JI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7,$JT$2:$KS$2,0),MATCH($W$87,$AH$22:$AH$47,0)))*C107</f>
        <v>0</v>
      </c>
      <c r="JJ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7,$JT$2:$KS$2,0),MATCH($W$87,$AH$22:$AH$47,0)))*C107</f>
        <v>0</v>
      </c>
      <c r="JK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7,$JT$2:$KS$2,0),MATCH($W$87,$AH$22:$AH$47,0)))*C107</f>
        <v>0</v>
      </c>
      <c r="JL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7,$JT$2:$KS$2,0),MATCH($W$87,$AH$22:$AH$47,0)))*C107</f>
        <v>0</v>
      </c>
      <c r="JM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7,$JT$2:$KS$2,0),MATCH($W$87,$AH$22:$AH$47,0)))*C107</f>
        <v>0</v>
      </c>
      <c r="JN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7,$JT$2:$KS$2,0),MATCH($W$87,$AH$22:$AH$47,0)))*C107</f>
        <v>0</v>
      </c>
      <c r="JO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7,$JT$2:$KS$2,0),MATCH($W$87,$AH$22:$AH$47,0)))*C107</f>
        <v>0</v>
      </c>
      <c r="JP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7,$JT$2:$KS$2,0),MATCH($W$87,$AH$22:$AH$47,0)))*C107</f>
        <v>0</v>
      </c>
      <c r="JQ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7,$JT$2:$KS$2,0),MATCH($W$87,$AH$22:$AH$47,0)))*C107</f>
        <v>0</v>
      </c>
      <c r="JS104" s="21" t="s">
        <v>614</v>
      </c>
      <c r="JT104" s="21">
        <v>0</v>
      </c>
      <c r="JU104" s="21">
        <v>0</v>
      </c>
      <c r="JV104" s="21">
        <v>0</v>
      </c>
      <c r="JW104" s="21">
        <v>2</v>
      </c>
      <c r="JX104" s="21">
        <v>2</v>
      </c>
      <c r="JY104" s="21">
        <v>2</v>
      </c>
      <c r="JZ104" s="21">
        <v>4</v>
      </c>
      <c r="KA104" s="21">
        <v>4</v>
      </c>
      <c r="KB104" s="21">
        <v>4</v>
      </c>
      <c r="KC104" s="21">
        <v>6</v>
      </c>
      <c r="KD104" s="21">
        <v>6</v>
      </c>
      <c r="KE104" s="21">
        <v>8</v>
      </c>
      <c r="KF104" s="21">
        <v>8</v>
      </c>
      <c r="KG104" s="21">
        <v>8</v>
      </c>
      <c r="KH104" s="21">
        <v>10</v>
      </c>
      <c r="KI104" s="21">
        <v>10</v>
      </c>
      <c r="KJ104" s="21">
        <v>10</v>
      </c>
      <c r="KK104" s="21">
        <v>12</v>
      </c>
      <c r="KL104" s="21">
        <v>12</v>
      </c>
      <c r="KM104" s="21">
        <v>14</v>
      </c>
      <c r="KN104" s="21">
        <v>14</v>
      </c>
      <c r="KO104" s="21">
        <v>14</v>
      </c>
      <c r="KP104" s="21">
        <v>16</v>
      </c>
      <c r="KQ104" s="21">
        <v>16</v>
      </c>
      <c r="KR104" s="21">
        <v>16</v>
      </c>
      <c r="KS104" s="21">
        <v>18</v>
      </c>
      <c r="KU104" s="26" t="s">
        <v>614</v>
      </c>
      <c r="KV104" s="20">
        <v>0</v>
      </c>
      <c r="KW104" s="20">
        <v>0</v>
      </c>
      <c r="KX104" s="20">
        <v>2</v>
      </c>
      <c r="KY104" s="20">
        <v>2</v>
      </c>
      <c r="KZ104" s="20">
        <v>4</v>
      </c>
      <c r="LA104" s="20">
        <v>4</v>
      </c>
      <c r="LB104" s="20">
        <v>6</v>
      </c>
      <c r="LC104" s="20">
        <v>6</v>
      </c>
      <c r="LD104" s="20">
        <v>8</v>
      </c>
      <c r="LE104" s="20">
        <v>10</v>
      </c>
      <c r="LF104" s="20">
        <v>10</v>
      </c>
      <c r="LG104" s="20">
        <v>12</v>
      </c>
      <c r="LH104" s="20">
        <v>12</v>
      </c>
      <c r="LI104" s="20">
        <v>14</v>
      </c>
      <c r="LJ104" s="20">
        <v>14</v>
      </c>
      <c r="LK104" s="20">
        <v>16</v>
      </c>
      <c r="LL104" s="20">
        <v>18</v>
      </c>
      <c r="LM104" s="20">
        <v>18</v>
      </c>
      <c r="LN104" s="20">
        <v>20</v>
      </c>
      <c r="LO104" s="20">
        <v>20</v>
      </c>
      <c r="LP104" s="20">
        <v>22</v>
      </c>
      <c r="LQ104" s="20">
        <v>22</v>
      </c>
      <c r="LR104" s="20">
        <v>24</v>
      </c>
      <c r="LS104" s="20">
        <v>26</v>
      </c>
      <c r="LT104" s="20">
        <v>26</v>
      </c>
      <c r="LU104" s="20">
        <v>28</v>
      </c>
      <c r="LW104" s="26" t="s">
        <v>614</v>
      </c>
      <c r="LX104" s="20">
        <v>0</v>
      </c>
      <c r="LY104" s="20">
        <v>0</v>
      </c>
      <c r="LZ104" s="20">
        <v>2</v>
      </c>
      <c r="MA104" s="20">
        <v>2</v>
      </c>
      <c r="MB104" s="20">
        <v>4</v>
      </c>
      <c r="MC104" s="20">
        <v>6</v>
      </c>
      <c r="MD104" s="20">
        <v>6</v>
      </c>
      <c r="ME104" s="20">
        <v>8</v>
      </c>
      <c r="MF104" s="20">
        <v>10</v>
      </c>
      <c r="MG104" s="20">
        <v>10</v>
      </c>
      <c r="MH104" s="20">
        <v>12</v>
      </c>
      <c r="MI104" s="20">
        <v>14</v>
      </c>
      <c r="MJ104" s="20">
        <v>14</v>
      </c>
      <c r="MK104" s="20">
        <v>16</v>
      </c>
      <c r="ML104" s="20">
        <v>18</v>
      </c>
      <c r="MM104" s="20">
        <v>18</v>
      </c>
      <c r="MN104" s="20">
        <v>20</v>
      </c>
      <c r="MO104" s="20">
        <v>20</v>
      </c>
      <c r="MP104" s="20">
        <v>22</v>
      </c>
      <c r="MQ104" s="20">
        <v>24</v>
      </c>
      <c r="MR104" s="20">
        <v>24</v>
      </c>
      <c r="MS104" s="20">
        <v>26</v>
      </c>
      <c r="MT104" s="20">
        <v>28</v>
      </c>
      <c r="MU104" s="20">
        <v>28</v>
      </c>
      <c r="MV104" s="20">
        <v>30</v>
      </c>
      <c r="MW104" s="20">
        <v>32</v>
      </c>
    </row>
    <row r="105" spans="1:361" x14ac:dyDescent="0.25">
      <c r="A105" s="8"/>
      <c r="B105" s="5" t="s">
        <v>87</v>
      </c>
      <c r="C105" s="8"/>
      <c r="D105" s="6" t="s">
        <v>1435</v>
      </c>
      <c r="E105" s="8">
        <v>800</v>
      </c>
      <c r="F105" s="5"/>
      <c r="G105" s="5"/>
      <c r="H105" s="5"/>
      <c r="I105" s="5"/>
      <c r="J105" s="5" t="s">
        <v>89</v>
      </c>
      <c r="K105" s="4"/>
      <c r="L105" s="6" t="str">
        <f>IF($E$111=$AK$22,"PAL40H40/2,1",IF($E$111=$AK$23,"PAL30H32/2,1","-------"))</f>
        <v>PAL40H40/2,1</v>
      </c>
      <c r="M105" s="14">
        <f>INDEX('price list'!$C$2:$L$529,MATCH($L105,'price list'!$B$2:$B$522,0),MATCH(M$27,'price list'!$C$1:$L$1,0))</f>
        <v>894621</v>
      </c>
      <c r="N105" s="14" t="str">
        <f>INDEX('price list'!$C$2:$L$529,MATCH($L105,'price list'!$B$2:$B$522,0),MATCH(N$27,'price list'!$C$1:$L$1,0))</f>
        <v>pcs.</v>
      </c>
      <c r="O105" s="14">
        <f>IF(L105="-------",0,SUM(JK100:JK115))</f>
        <v>0</v>
      </c>
      <c r="P105" s="22">
        <f>INDEX('price list'!$C$2:$L$529,MATCH($L105,'price list'!$B$2:$B$522,0),MATCH(P$27,'price list'!$C$1:$L$1,0))</f>
        <v>13.18</v>
      </c>
      <c r="Q105" s="22">
        <f>O105*P105</f>
        <v>0</v>
      </c>
      <c r="R105" s="23">
        <f>$E$109</f>
        <v>0</v>
      </c>
      <c r="S105" s="22">
        <f>P105*((100-$E$109)/100)</f>
        <v>13.18</v>
      </c>
      <c r="T105" s="22">
        <f t="shared" ref="T105:T109" si="96">O105*S105</f>
        <v>0</v>
      </c>
      <c r="U105" s="22">
        <f>INDEX('price list'!$C$2:$L$529,MATCH($L105,'price list'!$B$2:$B$522,0),MATCH(U$27,'price list'!$C$1:$L$1,0))*O105</f>
        <v>0</v>
      </c>
      <c r="V105" s="20"/>
      <c r="W105" s="20"/>
      <c r="X105" s="27" t="s">
        <v>250</v>
      </c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1" t="s">
        <v>612</v>
      </c>
      <c r="BB105" s="21">
        <v>0</v>
      </c>
      <c r="BC105" s="21">
        <v>2</v>
      </c>
      <c r="BD105" s="21">
        <v>0</v>
      </c>
      <c r="BE105" s="21">
        <v>4</v>
      </c>
      <c r="BF105" s="21">
        <v>2</v>
      </c>
      <c r="BG105" s="21">
        <v>0</v>
      </c>
      <c r="BH105" s="21">
        <v>4</v>
      </c>
      <c r="BI105" s="21">
        <v>0</v>
      </c>
      <c r="BJ105" s="21">
        <v>4</v>
      </c>
      <c r="BK105" s="21">
        <v>2</v>
      </c>
      <c r="BL105" s="21">
        <v>0</v>
      </c>
      <c r="BM105" s="21">
        <v>4</v>
      </c>
      <c r="BN105" s="21">
        <v>2</v>
      </c>
      <c r="BO105" s="21">
        <v>4</v>
      </c>
      <c r="BP105" s="21">
        <v>2</v>
      </c>
      <c r="BQ105" s="21">
        <v>0</v>
      </c>
      <c r="BR105" s="21">
        <v>4</v>
      </c>
      <c r="BS105" s="21">
        <v>2</v>
      </c>
      <c r="BT105" s="21">
        <v>0</v>
      </c>
      <c r="BU105" s="21">
        <v>4</v>
      </c>
      <c r="BV105" s="21">
        <v>0</v>
      </c>
      <c r="BW105" s="21">
        <v>4</v>
      </c>
      <c r="BX105" s="21">
        <v>2</v>
      </c>
      <c r="BY105" s="21">
        <v>0</v>
      </c>
      <c r="BZ105" s="21">
        <v>4</v>
      </c>
      <c r="CA105" s="21">
        <v>2</v>
      </c>
      <c r="DA105" s="54"/>
      <c r="DB105" s="54"/>
      <c r="DC105" s="54"/>
      <c r="DD105" s="20" t="s">
        <v>442</v>
      </c>
      <c r="DE105" s="20">
        <v>0</v>
      </c>
      <c r="DF105" s="20">
        <v>0</v>
      </c>
      <c r="DG105" s="20">
        <v>0</v>
      </c>
      <c r="DH105" s="20">
        <v>4</v>
      </c>
      <c r="DI105" s="20">
        <v>4</v>
      </c>
      <c r="DJ105" s="20">
        <v>6</v>
      </c>
      <c r="DK105" s="20">
        <v>6</v>
      </c>
      <c r="DL105" s="20">
        <v>6</v>
      </c>
      <c r="DM105" s="20">
        <v>10</v>
      </c>
      <c r="DN105" s="20">
        <v>8</v>
      </c>
      <c r="DO105" s="20">
        <v>12</v>
      </c>
      <c r="DP105" s="20">
        <v>12</v>
      </c>
      <c r="DQ105" s="20">
        <v>14</v>
      </c>
      <c r="DR105" s="20">
        <v>14</v>
      </c>
      <c r="DS105" s="20">
        <v>14</v>
      </c>
      <c r="DT105" s="20">
        <v>18</v>
      </c>
      <c r="DU105" s="20">
        <v>16</v>
      </c>
      <c r="DV105" s="20">
        <v>20</v>
      </c>
      <c r="DW105" s="20">
        <v>20</v>
      </c>
      <c r="DX105" s="20">
        <v>20</v>
      </c>
      <c r="DY105" s="20">
        <v>22</v>
      </c>
      <c r="DZ105" s="20"/>
      <c r="EA105" s="20"/>
      <c r="EB105" s="20"/>
      <c r="GC105" s="20"/>
      <c r="GD105" s="20"/>
      <c r="GE105" s="26" t="s">
        <v>612</v>
      </c>
      <c r="GF105" s="20">
        <v>0</v>
      </c>
      <c r="GG105" s="20">
        <v>0</v>
      </c>
      <c r="GH105" s="20">
        <v>4</v>
      </c>
      <c r="GI105" s="20">
        <v>0</v>
      </c>
      <c r="GJ105" s="20">
        <v>2</v>
      </c>
      <c r="GK105" s="20">
        <v>4</v>
      </c>
      <c r="GL105" s="20">
        <v>0</v>
      </c>
      <c r="GM105" s="20">
        <v>2</v>
      </c>
      <c r="GN105" s="20">
        <v>4</v>
      </c>
      <c r="GO105" s="20">
        <v>0</v>
      </c>
      <c r="GP105" s="20">
        <v>2</v>
      </c>
      <c r="GQ105" s="20">
        <v>4</v>
      </c>
      <c r="GR105" s="20">
        <v>0</v>
      </c>
      <c r="GS105" s="20">
        <v>2</v>
      </c>
      <c r="GT105" s="20">
        <v>4</v>
      </c>
      <c r="GU105" s="20">
        <v>0</v>
      </c>
      <c r="GV105" s="20">
        <v>2</v>
      </c>
      <c r="GW105" s="20">
        <v>4</v>
      </c>
      <c r="GX105" s="20">
        <v>0</v>
      </c>
      <c r="GY105" s="20">
        <v>2</v>
      </c>
      <c r="GZ105" s="20">
        <v>4</v>
      </c>
      <c r="HA105" s="20">
        <v>0</v>
      </c>
      <c r="HB105" s="20">
        <v>2</v>
      </c>
      <c r="HC105" s="20">
        <v>4</v>
      </c>
      <c r="HD105" s="20">
        <v>0</v>
      </c>
      <c r="HE105" s="20">
        <v>2</v>
      </c>
      <c r="HF105" s="20"/>
      <c r="HG105" s="20"/>
      <c r="HH105" s="20"/>
      <c r="HI105" s="20"/>
      <c r="HJ105" s="20"/>
      <c r="HK105" s="20"/>
      <c r="HL105" s="20"/>
      <c r="HM105" s="20"/>
      <c r="HN105" s="20"/>
      <c r="HO105" s="20"/>
      <c r="HP105" s="20"/>
      <c r="HQ105" s="20"/>
      <c r="HR105" s="20"/>
      <c r="HS105" s="20"/>
      <c r="HT105" s="20"/>
      <c r="HU105" s="20"/>
      <c r="HV105" s="20"/>
      <c r="HW105" s="20"/>
      <c r="HX105" s="20"/>
      <c r="HY105" s="20"/>
      <c r="HZ105" s="20"/>
      <c r="IA105" s="20"/>
      <c r="IB105" s="20"/>
      <c r="IC105" s="20"/>
      <c r="ID105" s="20"/>
      <c r="JI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8,$JT$2:$KS$2,0),MATCH($W$87,$AH$22:$AH$47,0)))*C108</f>
        <v>0</v>
      </c>
      <c r="JJ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8,$JT$2:$KS$2,0),MATCH($W$87,$AH$22:$AH$47,0)))*C108</f>
        <v>0</v>
      </c>
      <c r="JK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8,$JT$2:$KS$2,0),MATCH($W$87,$AH$22:$AH$47,0)))*C108</f>
        <v>0</v>
      </c>
      <c r="JL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8,$JT$2:$KS$2,0),MATCH($W$87,$AH$22:$AH$47,0)))*C108</f>
        <v>0</v>
      </c>
      <c r="JM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8,$JT$2:$KS$2,0),MATCH($W$87,$AH$22:$AH$47,0)))*C108</f>
        <v>0</v>
      </c>
      <c r="JN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8,$JT$2:$KS$2,0),MATCH($W$87,$AH$22:$AH$47,0)))*C108</f>
        <v>0</v>
      </c>
      <c r="JO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8,$JT$2:$KS$2,0),MATCH($W$87,$AH$22:$AH$47,0)))*C108</f>
        <v>0</v>
      </c>
      <c r="JP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8,$JT$2:$KS$2,0),MATCH($W$87,$AH$22:$AH$47,0)))*C108</f>
        <v>0</v>
      </c>
      <c r="JQ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8,$JT$2:$KS$2,0),MATCH($W$87,$AH$22:$AH$47,0)))*C108</f>
        <v>0</v>
      </c>
      <c r="LW105" s="20"/>
      <c r="LX105" s="20"/>
      <c r="LY105" s="20"/>
      <c r="LZ105" s="20"/>
      <c r="MA105" s="20"/>
      <c r="MB105" s="20"/>
      <c r="MC105" s="20"/>
      <c r="MD105" s="20"/>
      <c r="ME105" s="20"/>
      <c r="MF105" s="20"/>
      <c r="MG105" s="20"/>
      <c r="MH105" s="20"/>
      <c r="MI105" s="20"/>
      <c r="MJ105" s="20"/>
      <c r="MK105" s="20"/>
      <c r="ML105" s="20"/>
      <c r="MM105" s="20"/>
      <c r="MN105" s="20"/>
      <c r="MO105" s="20"/>
      <c r="MP105" s="20"/>
      <c r="MQ105" s="20"/>
      <c r="MR105" s="20"/>
      <c r="MS105" s="20"/>
      <c r="MT105" s="20"/>
      <c r="MU105" s="20"/>
      <c r="MV105" s="20"/>
      <c r="MW105" s="20"/>
    </row>
    <row r="106" spans="1:361" x14ac:dyDescent="0.25">
      <c r="A106" s="8"/>
      <c r="B106" s="5" t="s">
        <v>87</v>
      </c>
      <c r="C106" s="8"/>
      <c r="D106" s="6" t="s">
        <v>1436</v>
      </c>
      <c r="E106" s="8" t="s">
        <v>1453</v>
      </c>
      <c r="F106" s="5"/>
      <c r="G106" s="5"/>
      <c r="H106" s="5"/>
      <c r="I106" s="5"/>
      <c r="J106" s="5"/>
      <c r="K106" s="4"/>
      <c r="L106" s="6" t="str">
        <f>IF($E$111=$AK$22,"PAL40H40/2,2",IF($E$111=$AK$23,"PAL30H32/2,2",IF($E$111=$AK$24,"CWP40H35/2,2MC","-------")))</f>
        <v>PAL40H40/2,2</v>
      </c>
      <c r="M106" s="14">
        <f>INDEX('price list'!$C$2:$L$529,MATCH($L106,'price list'!$B$2:$B$522,0),MATCH(M$27,'price list'!$C$1:$L$1,0))</f>
        <v>894622</v>
      </c>
      <c r="N106" s="14" t="str">
        <f>INDEX('price list'!$C$2:$L$529,MATCH($L106,'price list'!$B$2:$B$522,0),MATCH(N$27,'price list'!$C$1:$L$1,0))</f>
        <v>pcs.</v>
      </c>
      <c r="O106" s="14">
        <f>IF(L106="-------",0,SUM(JL100:JL115))</f>
        <v>0</v>
      </c>
      <c r="P106" s="22">
        <f>INDEX('price list'!$C$2:$L$529,MATCH($L106,'price list'!$B$2:$B$522,0),MATCH(P$27,'price list'!$C$1:$L$1,0))</f>
        <v>13.86</v>
      </c>
      <c r="Q106" s="22">
        <f t="shared" ref="Q106:Q109" si="97">O106*P106</f>
        <v>0</v>
      </c>
      <c r="R106" s="23">
        <f>$E$109</f>
        <v>0</v>
      </c>
      <c r="S106" s="22">
        <f>P106*((100-$E$109)/100)</f>
        <v>13.86</v>
      </c>
      <c r="T106" s="22">
        <f t="shared" si="96"/>
        <v>0</v>
      </c>
      <c r="U106" s="22">
        <f>INDEX('price list'!$C$2:$L$529,MATCH($L106,'price list'!$B$2:$B$522,0),MATCH(U$27,'price list'!$C$1:$L$1,0))*O106</f>
        <v>0</v>
      </c>
      <c r="V106" s="20"/>
      <c r="W106" s="20"/>
      <c r="X106" s="25">
        <f t="shared" ref="X106:X121" si="98">IF(A128=0,0,IF(A128&gt;0,(A128+1)*2)*C128)</f>
        <v>0</v>
      </c>
      <c r="Y106" s="20"/>
      <c r="Z106" s="26" t="s">
        <v>1452</v>
      </c>
      <c r="AA106" s="26" t="s">
        <v>1453</v>
      </c>
      <c r="AB106" s="20"/>
      <c r="AC106" s="20"/>
      <c r="AD106" s="20" t="s">
        <v>4</v>
      </c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1" t="s">
        <v>613</v>
      </c>
      <c r="BB106" s="21">
        <v>0</v>
      </c>
      <c r="BC106" s="21">
        <v>0</v>
      </c>
      <c r="BD106" s="21">
        <v>2</v>
      </c>
      <c r="BE106" s="21">
        <v>0</v>
      </c>
      <c r="BF106" s="21">
        <v>2</v>
      </c>
      <c r="BG106" s="21">
        <v>4</v>
      </c>
      <c r="BH106" s="21">
        <v>2</v>
      </c>
      <c r="BI106" s="21">
        <v>6</v>
      </c>
      <c r="BJ106" s="21">
        <v>4</v>
      </c>
      <c r="BK106" s="21">
        <v>6</v>
      </c>
      <c r="BL106" s="21">
        <v>8</v>
      </c>
      <c r="BM106" s="21">
        <v>6</v>
      </c>
      <c r="BN106" s="21">
        <v>8</v>
      </c>
      <c r="BO106" s="21">
        <v>8</v>
      </c>
      <c r="BP106" s="21">
        <v>10</v>
      </c>
      <c r="BQ106" s="21">
        <v>12</v>
      </c>
      <c r="BR106" s="21">
        <v>10</v>
      </c>
      <c r="BS106" s="21">
        <v>12</v>
      </c>
      <c r="BT106" s="21">
        <v>14</v>
      </c>
      <c r="BU106" s="21">
        <v>12</v>
      </c>
      <c r="BV106" s="21">
        <v>16</v>
      </c>
      <c r="BW106" s="21">
        <v>14</v>
      </c>
      <c r="BX106" s="21">
        <v>16</v>
      </c>
      <c r="BY106" s="21">
        <v>18</v>
      </c>
      <c r="BZ106" s="21">
        <v>16</v>
      </c>
      <c r="CA106" s="21">
        <v>18</v>
      </c>
      <c r="DA106" s="54"/>
      <c r="DB106" s="54"/>
      <c r="DC106" s="54"/>
      <c r="DD106" s="20" t="s">
        <v>443</v>
      </c>
      <c r="DE106" s="20">
        <v>0</v>
      </c>
      <c r="DF106" s="20">
        <v>0</v>
      </c>
      <c r="DG106" s="20">
        <v>4</v>
      </c>
      <c r="DH106" s="20">
        <v>4</v>
      </c>
      <c r="DI106" s="20">
        <v>8</v>
      </c>
      <c r="DJ106" s="20">
        <v>8</v>
      </c>
      <c r="DK106" s="20">
        <v>12</v>
      </c>
      <c r="DL106" s="20">
        <v>16</v>
      </c>
      <c r="DM106" s="20">
        <v>16</v>
      </c>
      <c r="DN106" s="20">
        <v>20</v>
      </c>
      <c r="DO106" s="20">
        <v>20</v>
      </c>
      <c r="DP106" s="20">
        <v>24</v>
      </c>
      <c r="DQ106" s="20">
        <v>24</v>
      </c>
      <c r="DR106" s="20">
        <v>28</v>
      </c>
      <c r="DS106" s="20">
        <v>32</v>
      </c>
      <c r="DT106" s="20">
        <v>32</v>
      </c>
      <c r="DU106" s="20">
        <v>36</v>
      </c>
      <c r="DV106" s="20">
        <v>36</v>
      </c>
      <c r="DW106" s="20">
        <v>40</v>
      </c>
      <c r="DX106" s="20">
        <v>44</v>
      </c>
      <c r="DY106" s="20">
        <v>44</v>
      </c>
      <c r="DZ106" s="20"/>
      <c r="EA106" s="20"/>
      <c r="EB106" s="20"/>
      <c r="GC106" s="20"/>
      <c r="GD106" s="20"/>
      <c r="GE106" s="26" t="s">
        <v>613</v>
      </c>
      <c r="GF106" s="20">
        <v>0</v>
      </c>
      <c r="GG106" s="20">
        <v>2</v>
      </c>
      <c r="GH106" s="20">
        <v>0</v>
      </c>
      <c r="GI106" s="20">
        <v>4</v>
      </c>
      <c r="GJ106" s="20">
        <v>4</v>
      </c>
      <c r="GK106" s="20">
        <v>4</v>
      </c>
      <c r="GL106" s="20">
        <v>8</v>
      </c>
      <c r="GM106" s="20">
        <v>8</v>
      </c>
      <c r="GN106" s="20">
        <v>8</v>
      </c>
      <c r="GO106" s="20">
        <v>12</v>
      </c>
      <c r="GP106" s="20">
        <v>12</v>
      </c>
      <c r="GQ106" s="20">
        <v>12</v>
      </c>
      <c r="GR106" s="20">
        <v>16</v>
      </c>
      <c r="GS106" s="20">
        <v>16</v>
      </c>
      <c r="GT106" s="20">
        <v>16</v>
      </c>
      <c r="GU106" s="20">
        <v>20</v>
      </c>
      <c r="GV106" s="20">
        <v>20</v>
      </c>
      <c r="GW106" s="20">
        <v>20</v>
      </c>
      <c r="GX106" s="20">
        <v>24</v>
      </c>
      <c r="GY106" s="20">
        <v>24</v>
      </c>
      <c r="GZ106" s="20">
        <v>24</v>
      </c>
      <c r="HA106" s="20">
        <v>28</v>
      </c>
      <c r="HB106" s="20">
        <v>28</v>
      </c>
      <c r="HC106" s="20">
        <v>28</v>
      </c>
      <c r="HD106" s="20">
        <v>32</v>
      </c>
      <c r="HE106" s="20">
        <v>32</v>
      </c>
      <c r="HF106" s="20"/>
      <c r="HG106" s="20"/>
      <c r="HH106" s="20"/>
      <c r="HI106" s="20"/>
      <c r="HJ106" s="20"/>
      <c r="HK106" s="20"/>
      <c r="HL106" s="20"/>
      <c r="HM106" s="20"/>
      <c r="HN106" s="20"/>
      <c r="HO106" s="20"/>
      <c r="HP106" s="20"/>
      <c r="HQ106" s="20"/>
      <c r="HR106" s="20"/>
      <c r="HS106" s="20"/>
      <c r="HT106" s="20"/>
      <c r="HU106" s="20"/>
      <c r="HV106" s="20"/>
      <c r="HW106" s="20"/>
      <c r="HX106" s="20"/>
      <c r="HY106" s="20"/>
      <c r="HZ106" s="20"/>
      <c r="IA106" s="20"/>
      <c r="IB106" s="20"/>
      <c r="IC106" s="20"/>
      <c r="ID106" s="20"/>
      <c r="JI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9,$JT$2:$KS$2,0),MATCH($W$87,$AH$22:$AH$47,0)))*C109</f>
        <v>0</v>
      </c>
      <c r="JJ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9,$JT$2:$KS$2,0),MATCH($W$87,$AH$22:$AH$47,0)))*C109</f>
        <v>0</v>
      </c>
      <c r="JK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9,$JT$2:$KS$2,0),MATCH($W$87,$AH$22:$AH$47,0)))*C109</f>
        <v>0</v>
      </c>
      <c r="JL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9,$JT$2:$KS$2,0),MATCH($W$87,$AH$22:$AH$47,0)))*C109</f>
        <v>0</v>
      </c>
      <c r="JM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9,$JT$2:$KS$2,0),MATCH($W$87,$AH$22:$AH$47,0)))*C109</f>
        <v>0</v>
      </c>
      <c r="JN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9,$JT$2:$KS$2,0),MATCH($W$87,$AH$22:$AH$47,0)))*C109</f>
        <v>0</v>
      </c>
      <c r="JO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9,$JT$2:$KS$2,0),MATCH($W$87,$AH$22:$AH$47,0)))*C109</f>
        <v>0</v>
      </c>
      <c r="JP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9,$JT$2:$KS$2,0),MATCH($W$87,$AH$22:$AH$47,0)))*C109</f>
        <v>0</v>
      </c>
      <c r="JQ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9,$JT$2:$KS$2,0),MATCH($W$87,$AH$22:$AH$47,0)))*C109</f>
        <v>0</v>
      </c>
      <c r="JS106" s="20" t="s">
        <v>616</v>
      </c>
      <c r="LW106" s="20" t="s">
        <v>403</v>
      </c>
      <c r="LX106" s="20"/>
      <c r="LY106" s="20"/>
      <c r="LZ106" s="20"/>
      <c r="MA106" s="20"/>
      <c r="MB106" s="20"/>
      <c r="MC106" s="20"/>
      <c r="MD106" s="20"/>
      <c r="ME106" s="20"/>
      <c r="MF106" s="20"/>
      <c r="MG106" s="20"/>
      <c r="MH106" s="20"/>
      <c r="MI106" s="20"/>
      <c r="MJ106" s="20"/>
      <c r="MK106" s="20"/>
      <c r="ML106" s="20"/>
      <c r="MM106" s="20"/>
      <c r="MN106" s="20"/>
      <c r="MO106" s="20"/>
      <c r="MP106" s="20"/>
      <c r="MQ106" s="20"/>
      <c r="MR106" s="20"/>
      <c r="MS106" s="20"/>
      <c r="MT106" s="20"/>
      <c r="MU106" s="20"/>
      <c r="MV106" s="20"/>
      <c r="MW106" s="20"/>
    </row>
    <row r="107" spans="1:361" x14ac:dyDescent="0.25">
      <c r="A107" s="8"/>
      <c r="B107" s="5" t="s">
        <v>87</v>
      </c>
      <c r="C107" s="8"/>
      <c r="D107" s="6" t="s">
        <v>1437</v>
      </c>
      <c r="E107" s="8" t="s">
        <v>98</v>
      </c>
      <c r="F107" s="63" t="str">
        <f>IF(E111="40x35 steel","niekompatybilne z profilem stalowym","")</f>
        <v/>
      </c>
      <c r="G107" s="5"/>
      <c r="H107" s="5"/>
      <c r="I107" s="5"/>
      <c r="J107" s="5"/>
      <c r="K107" s="4"/>
      <c r="L107" s="6" t="str">
        <f>IF($E$111=$AK$22,"PAL40H40/2,4",IF($E$111=$AK$23,"-------",IF($E$111=$AK$24,"-------","-------")))</f>
        <v>PAL40H40/2,4</v>
      </c>
      <c r="M107" s="14">
        <f>INDEX('price list'!$C$2:$L$529,MATCH($L107,'price list'!$B$2:$B$522,0),MATCH(M$27,'price list'!$C$1:$L$1,0))</f>
        <v>894624</v>
      </c>
      <c r="N107" s="14" t="str">
        <f>INDEX('price list'!$C$2:$L$529,MATCH($L107,'price list'!$B$2:$B$522,0),MATCH(N$27,'price list'!$C$1:$L$1,0))</f>
        <v>pcs.</v>
      </c>
      <c r="O107" s="14">
        <f>IF(L107="-------",0,SUM(JM100:JM115))</f>
        <v>0</v>
      </c>
      <c r="P107" s="22">
        <f>INDEX('price list'!$C$2:$L$529,MATCH($L107,'price list'!$B$2:$B$522,0),MATCH(P$27,'price list'!$C$1:$L$1,0))</f>
        <v>15.23</v>
      </c>
      <c r="Q107" s="22">
        <f t="shared" ref="Q107" si="99">O107*P107</f>
        <v>0</v>
      </c>
      <c r="R107" s="23">
        <f>$E$109</f>
        <v>0</v>
      </c>
      <c r="S107" s="22">
        <f>P107*((100-$E$109)/100)</f>
        <v>15.23</v>
      </c>
      <c r="T107" s="22">
        <f t="shared" ref="T107" si="100">O107*S107</f>
        <v>0</v>
      </c>
      <c r="U107" s="22">
        <f>INDEX('price list'!$C$2:$L$529,MATCH($L107,'price list'!$B$2:$B$522,0),MATCH(U$27,'price list'!$C$1:$L$1,0))*O107</f>
        <v>0</v>
      </c>
      <c r="V107" s="20"/>
      <c r="W107" s="20"/>
      <c r="X107" s="25">
        <f t="shared" si="98"/>
        <v>0</v>
      </c>
      <c r="Y107" s="26" t="s">
        <v>7</v>
      </c>
      <c r="Z107" s="20" t="s">
        <v>1430</v>
      </c>
      <c r="AA107" s="20" t="s">
        <v>1431</v>
      </c>
      <c r="AB107" s="20"/>
      <c r="AC107" s="20"/>
      <c r="AD107" s="20" t="s">
        <v>525</v>
      </c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1" t="s">
        <v>614</v>
      </c>
      <c r="BB107" s="21">
        <v>0</v>
      </c>
      <c r="BC107" s="21">
        <v>0</v>
      </c>
      <c r="BD107" s="21">
        <v>0</v>
      </c>
      <c r="BE107" s="21">
        <v>2</v>
      </c>
      <c r="BF107" s="21">
        <v>2</v>
      </c>
      <c r="BG107" s="21">
        <v>2</v>
      </c>
      <c r="BH107" s="21">
        <v>4</v>
      </c>
      <c r="BI107" s="21">
        <v>4</v>
      </c>
      <c r="BJ107" s="21">
        <v>6</v>
      </c>
      <c r="BK107" s="21">
        <v>6</v>
      </c>
      <c r="BL107" s="21">
        <v>6</v>
      </c>
      <c r="BM107" s="21">
        <v>8</v>
      </c>
      <c r="BN107" s="21">
        <v>8</v>
      </c>
      <c r="BO107" s="21">
        <v>10</v>
      </c>
      <c r="BP107" s="21">
        <v>10</v>
      </c>
      <c r="BQ107" s="21">
        <v>10</v>
      </c>
      <c r="BR107" s="21">
        <v>12</v>
      </c>
      <c r="BS107" s="21">
        <v>12</v>
      </c>
      <c r="BT107" s="21">
        <v>12</v>
      </c>
      <c r="BU107" s="21">
        <v>14</v>
      </c>
      <c r="BV107" s="21">
        <v>14</v>
      </c>
      <c r="BW107" s="21">
        <v>16</v>
      </c>
      <c r="BX107" s="21">
        <v>16</v>
      </c>
      <c r="BY107" s="21">
        <v>16</v>
      </c>
      <c r="BZ107" s="21">
        <v>18</v>
      </c>
      <c r="CA107" s="21">
        <v>18</v>
      </c>
      <c r="DA107" s="54"/>
      <c r="DB107" s="54"/>
      <c r="DC107" s="54"/>
      <c r="DD107" s="26" t="s">
        <v>612</v>
      </c>
      <c r="DE107" s="20">
        <v>0</v>
      </c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20"/>
      <c r="EA107" s="20"/>
      <c r="EB107" s="20"/>
      <c r="GC107" s="20"/>
      <c r="GD107" s="20"/>
      <c r="GE107" s="26" t="s">
        <v>614</v>
      </c>
      <c r="GF107" s="20">
        <v>0</v>
      </c>
      <c r="GG107" s="20">
        <v>0</v>
      </c>
      <c r="GH107" s="20">
        <v>2</v>
      </c>
      <c r="GI107" s="20">
        <v>2</v>
      </c>
      <c r="GJ107" s="20">
        <v>4</v>
      </c>
      <c r="GK107" s="20">
        <v>6</v>
      </c>
      <c r="GL107" s="20">
        <v>6</v>
      </c>
      <c r="GM107" s="20">
        <v>8</v>
      </c>
      <c r="GN107" s="20">
        <v>10</v>
      </c>
      <c r="GO107" s="20">
        <v>10</v>
      </c>
      <c r="GP107" s="20">
        <v>12</v>
      </c>
      <c r="GQ107" s="20">
        <v>14</v>
      </c>
      <c r="GR107" s="20">
        <v>14</v>
      </c>
      <c r="GS107" s="20">
        <v>16</v>
      </c>
      <c r="GT107" s="20">
        <v>18</v>
      </c>
      <c r="GU107" s="20">
        <v>18</v>
      </c>
      <c r="GV107" s="20">
        <v>20</v>
      </c>
      <c r="GW107" s="20">
        <v>22</v>
      </c>
      <c r="GX107" s="20">
        <v>22</v>
      </c>
      <c r="GY107" s="20">
        <v>24</v>
      </c>
      <c r="GZ107" s="20">
        <v>26</v>
      </c>
      <c r="HA107" s="20">
        <v>26</v>
      </c>
      <c r="HB107" s="20">
        <v>28</v>
      </c>
      <c r="HC107" s="20">
        <v>30</v>
      </c>
      <c r="HD107" s="20">
        <v>30</v>
      </c>
      <c r="HE107" s="20">
        <v>32</v>
      </c>
      <c r="HF107" s="20"/>
      <c r="HG107" s="20"/>
      <c r="HH107" s="20"/>
      <c r="HI107" s="20"/>
      <c r="HJ107" s="20"/>
      <c r="HK107" s="20"/>
      <c r="HL107" s="20"/>
      <c r="HM107" s="20"/>
      <c r="HN107" s="20"/>
      <c r="HO107" s="20"/>
      <c r="HP107" s="20"/>
      <c r="HQ107" s="20"/>
      <c r="HR107" s="20"/>
      <c r="HS107" s="20"/>
      <c r="HT107" s="20"/>
      <c r="HU107" s="20"/>
      <c r="HV107" s="20"/>
      <c r="HW107" s="20"/>
      <c r="HX107" s="20"/>
      <c r="HY107" s="20"/>
      <c r="HZ107" s="20"/>
      <c r="IA107" s="20"/>
      <c r="IB107" s="20"/>
      <c r="IC107" s="20"/>
      <c r="ID107" s="20"/>
      <c r="JI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0,$JT$2:$KS$2,0),MATCH($W$87,$AH$22:$AH$47,0)))*C110</f>
        <v>0</v>
      </c>
      <c r="JJ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0,$JT$2:$KS$2,0),MATCH($W$87,$AH$22:$AH$47,0)))*C110</f>
        <v>0</v>
      </c>
      <c r="JK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0,$JT$2:$KS$2,0),MATCH($W$87,$AH$22:$AH$47,0)))*C110</f>
        <v>0</v>
      </c>
      <c r="JL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0,$JT$2:$KS$2,0),MATCH($W$87,$AH$22:$AH$47,0)))*C110</f>
        <v>0</v>
      </c>
      <c r="JM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0,$JT$2:$KS$2,0),MATCH($W$87,$AH$22:$AH$47,0)))*C110</f>
        <v>0</v>
      </c>
      <c r="JN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0,$JT$2:$KS$2,0),MATCH($W$87,$AH$22:$AH$47,0)))*C110</f>
        <v>0</v>
      </c>
      <c r="JO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0,$JT$2:$KS$2,0),MATCH($W$87,$AH$22:$AH$47,0)))*C110</f>
        <v>0</v>
      </c>
      <c r="JP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0,$JT$2:$KS$2,0),MATCH($W$87,$AH$22:$AH$47,0)))*C110</f>
        <v>0</v>
      </c>
      <c r="JQ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0,$JT$2:$KS$2,0),MATCH($W$87,$AH$22:$AH$47,0)))*C110</f>
        <v>0</v>
      </c>
      <c r="JT107" s="21">
        <v>0</v>
      </c>
      <c r="JU107" s="21">
        <v>1</v>
      </c>
      <c r="JV107" s="21">
        <v>2</v>
      </c>
      <c r="JW107" s="21">
        <v>3</v>
      </c>
      <c r="JX107" s="21">
        <v>4</v>
      </c>
      <c r="JY107" s="21">
        <v>5</v>
      </c>
      <c r="JZ107" s="21">
        <v>6</v>
      </c>
      <c r="KA107" s="21">
        <v>7</v>
      </c>
      <c r="KB107" s="21">
        <v>8</v>
      </c>
      <c r="KC107" s="21">
        <v>9</v>
      </c>
      <c r="KD107" s="21">
        <v>10</v>
      </c>
      <c r="KE107" s="21">
        <v>11</v>
      </c>
      <c r="KF107" s="21">
        <v>12</v>
      </c>
      <c r="KG107" s="21">
        <v>13</v>
      </c>
      <c r="KH107" s="21">
        <v>14</v>
      </c>
      <c r="KI107" s="21">
        <v>15</v>
      </c>
      <c r="KJ107" s="21">
        <v>16</v>
      </c>
      <c r="KK107" s="21">
        <v>17</v>
      </c>
      <c r="KL107" s="21">
        <v>18</v>
      </c>
      <c r="KM107" s="21">
        <v>19</v>
      </c>
      <c r="KN107" s="21">
        <v>20</v>
      </c>
      <c r="KO107" s="21">
        <v>21</v>
      </c>
      <c r="KP107" s="21">
        <v>22</v>
      </c>
      <c r="KQ107" s="21">
        <v>23</v>
      </c>
      <c r="KR107" s="21">
        <v>24</v>
      </c>
      <c r="KS107" s="21">
        <v>25</v>
      </c>
      <c r="LW107" s="20"/>
      <c r="LX107" s="20">
        <v>0</v>
      </c>
      <c r="LY107" s="20">
        <v>1</v>
      </c>
      <c r="LZ107" s="20">
        <v>2</v>
      </c>
      <c r="MA107" s="20">
        <v>3</v>
      </c>
      <c r="MB107" s="20">
        <v>4</v>
      </c>
      <c r="MC107" s="20">
        <v>5</v>
      </c>
      <c r="MD107" s="20">
        <v>6</v>
      </c>
      <c r="ME107" s="20">
        <v>7</v>
      </c>
      <c r="MF107" s="20">
        <v>8</v>
      </c>
      <c r="MG107" s="20">
        <v>9</v>
      </c>
      <c r="MH107" s="20">
        <v>10</v>
      </c>
      <c r="MI107" s="20">
        <v>11</v>
      </c>
      <c r="MJ107" s="20">
        <v>12</v>
      </c>
      <c r="MK107" s="20">
        <v>13</v>
      </c>
      <c r="ML107" s="20">
        <v>14</v>
      </c>
      <c r="MM107" s="20">
        <v>15</v>
      </c>
      <c r="MN107" s="20">
        <v>16</v>
      </c>
      <c r="MO107" s="20">
        <v>17</v>
      </c>
      <c r="MP107" s="20">
        <v>18</v>
      </c>
      <c r="MQ107" s="20">
        <v>19</v>
      </c>
      <c r="MR107" s="20">
        <v>20</v>
      </c>
      <c r="MS107" s="20">
        <v>21</v>
      </c>
      <c r="MT107" s="20">
        <v>22</v>
      </c>
      <c r="MU107" s="20">
        <v>23</v>
      </c>
      <c r="MV107" s="20">
        <v>24</v>
      </c>
      <c r="MW107" s="20">
        <v>25</v>
      </c>
    </row>
    <row r="108" spans="1:361" x14ac:dyDescent="0.25">
      <c r="A108" s="8"/>
      <c r="B108" s="5" t="s">
        <v>87</v>
      </c>
      <c r="C108" s="8"/>
      <c r="D108" s="6" t="s">
        <v>1438</v>
      </c>
      <c r="E108" s="8" t="s">
        <v>1455</v>
      </c>
      <c r="F108" s="5"/>
      <c r="G108" s="5"/>
      <c r="H108" s="5"/>
      <c r="I108" s="5"/>
      <c r="J108" s="5"/>
      <c r="K108" s="4"/>
      <c r="L108" s="6" t="str">
        <f>IF($E$111=$AK$22,"PAL40H40/3,15",IF($E$111=$AK$23,"PAL30H32/3,15","-------"))</f>
        <v>PAL40H40/3,15</v>
      </c>
      <c r="M108" s="14">
        <f>INDEX('price list'!$C$2:$L$529,MATCH($L108,'price list'!$B$2:$B$522,0),MATCH(M$27,'price list'!$C$1:$L$1,0))</f>
        <v>894631</v>
      </c>
      <c r="N108" s="14" t="str">
        <f>INDEX('price list'!$C$2:$L$529,MATCH($L108,'price list'!$B$2:$B$522,0),MATCH(N$27,'price list'!$C$1:$L$1,0))</f>
        <v>pcs.</v>
      </c>
      <c r="O108" s="14">
        <f>IF(L108="-------",0,SUM(JN100:JN115))</f>
        <v>0</v>
      </c>
      <c r="P108" s="22">
        <f>INDEX('price list'!$C$2:$L$529,MATCH($L108,'price list'!$B$2:$B$522,0),MATCH(P$27,'price list'!$C$1:$L$1,0))</f>
        <v>20.23</v>
      </c>
      <c r="Q108" s="22">
        <f t="shared" si="97"/>
        <v>0</v>
      </c>
      <c r="R108" s="23">
        <f t="shared" ref="R108:R125" si="101">$E$109</f>
        <v>0</v>
      </c>
      <c r="S108" s="22">
        <f t="shared" ref="S108:S125" si="102">P108*((100-$E$109)/100)</f>
        <v>20.23</v>
      </c>
      <c r="T108" s="22">
        <f t="shared" si="96"/>
        <v>0</v>
      </c>
      <c r="U108" s="22">
        <f>INDEX('price list'!$C$2:$L$529,MATCH($L108,'price list'!$B$2:$B$522,0),MATCH(U$27,'price list'!$C$1:$L$1,0))*O108</f>
        <v>0</v>
      </c>
      <c r="V108" s="20"/>
      <c r="W108" s="20"/>
      <c r="X108" s="25">
        <f t="shared" si="98"/>
        <v>0</v>
      </c>
      <c r="Y108" s="26" t="s">
        <v>68</v>
      </c>
      <c r="Z108" s="20" t="s">
        <v>1432</v>
      </c>
      <c r="AA108" s="20" t="s">
        <v>1433</v>
      </c>
      <c r="AB108" s="20"/>
      <c r="AC108" s="20"/>
      <c r="AD108" s="20" t="s">
        <v>756</v>
      </c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DA108" s="54"/>
      <c r="DB108" s="54"/>
      <c r="DC108" s="54"/>
      <c r="DD108" s="26" t="s">
        <v>613</v>
      </c>
      <c r="DE108" s="20">
        <v>0</v>
      </c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20"/>
      <c r="EA108" s="20"/>
      <c r="EB108" s="20"/>
      <c r="GC108" s="20"/>
      <c r="GD108" s="20"/>
      <c r="GE108" s="20"/>
      <c r="GF108" s="20"/>
      <c r="GG108" s="20"/>
      <c r="GH108" s="20"/>
      <c r="GI108" s="20"/>
      <c r="GJ108" s="20"/>
      <c r="GK108" s="20"/>
      <c r="GL108" s="20"/>
      <c r="GM108" s="20"/>
      <c r="GN108" s="20"/>
      <c r="GO108" s="20"/>
      <c r="GP108" s="20"/>
      <c r="GQ108" s="20"/>
      <c r="GR108" s="20"/>
      <c r="GS108" s="20"/>
      <c r="GT108" s="20"/>
      <c r="GU108" s="20"/>
      <c r="GV108" s="20"/>
      <c r="GW108" s="20"/>
      <c r="GX108" s="20"/>
      <c r="GY108" s="20"/>
      <c r="GZ108" s="20"/>
      <c r="HA108" s="20"/>
      <c r="HB108" s="20"/>
      <c r="HC108" s="20"/>
      <c r="HD108" s="20"/>
      <c r="HE108" s="20"/>
      <c r="HF108" s="20"/>
      <c r="HG108" s="20"/>
      <c r="HH108" s="20"/>
      <c r="HI108" s="20"/>
      <c r="HJ108" s="20"/>
      <c r="HK108" s="20"/>
      <c r="HL108" s="20"/>
      <c r="HM108" s="20"/>
      <c r="HN108" s="20"/>
      <c r="HO108" s="20"/>
      <c r="HP108" s="20"/>
      <c r="HQ108" s="20"/>
      <c r="HR108" s="20"/>
      <c r="HS108" s="20"/>
      <c r="HT108" s="20"/>
      <c r="HU108" s="20"/>
      <c r="HV108" s="20"/>
      <c r="HW108" s="20"/>
      <c r="HX108" s="20"/>
      <c r="HY108" s="20"/>
      <c r="HZ108" s="20"/>
      <c r="IA108" s="20"/>
      <c r="IB108" s="20"/>
      <c r="IC108" s="20"/>
      <c r="ID108" s="20"/>
      <c r="JI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1,$JT$2:$KS$2,0),MATCH($W$87,$AH$22:$AH$47,0)))*C111</f>
        <v>0</v>
      </c>
      <c r="JJ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1,$JT$2:$KS$2,0),MATCH($W$87,$AH$22:$AH$47,0)))*C111</f>
        <v>0</v>
      </c>
      <c r="JK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1,$JT$2:$KS$2,0),MATCH($W$87,$AH$22:$AH$47,0)))*C111</f>
        <v>0</v>
      </c>
      <c r="JL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1,$JT$2:$KS$2,0),MATCH($W$87,$AH$22:$AH$47,0)))*C111</f>
        <v>0</v>
      </c>
      <c r="JM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1,$JT$2:$KS$2,0),MATCH($W$87,$AH$22:$AH$47,0)))*C111</f>
        <v>0</v>
      </c>
      <c r="JN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1,$JT$2:$KS$2,0),MATCH($W$87,$AH$22:$AH$47,0)))*C111</f>
        <v>0</v>
      </c>
      <c r="JO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1,$JT$2:$KS$2,0),MATCH($W$87,$AH$22:$AH$47,0)))*C111</f>
        <v>0</v>
      </c>
      <c r="JP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1,$JT$2:$KS$2,0),MATCH($W$87,$AH$22:$AH$47,0)))*C111</f>
        <v>0</v>
      </c>
      <c r="JQ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1,$JT$2:$KS$2,0),MATCH($W$87,$AH$22:$AH$47,0)))*C111</f>
        <v>0</v>
      </c>
      <c r="JS108" s="21" t="s">
        <v>94</v>
      </c>
      <c r="JT108" s="21">
        <v>0</v>
      </c>
      <c r="JU108" s="21">
        <v>0</v>
      </c>
      <c r="JV108" s="21">
        <v>0</v>
      </c>
      <c r="JW108" s="21">
        <v>0</v>
      </c>
      <c r="JX108" s="21">
        <v>0</v>
      </c>
      <c r="JY108" s="21">
        <v>0</v>
      </c>
      <c r="JZ108" s="21">
        <v>0</v>
      </c>
      <c r="KA108" s="21">
        <v>0</v>
      </c>
      <c r="KB108" s="21">
        <v>0</v>
      </c>
      <c r="KC108" s="21">
        <v>0</v>
      </c>
      <c r="KD108" s="21">
        <v>0</v>
      </c>
      <c r="KE108" s="21">
        <v>0</v>
      </c>
      <c r="KF108" s="21">
        <v>0</v>
      </c>
      <c r="KG108" s="21">
        <v>0</v>
      </c>
      <c r="KH108" s="21">
        <v>0</v>
      </c>
      <c r="KI108" s="21">
        <v>0</v>
      </c>
      <c r="KJ108" s="21">
        <v>0</v>
      </c>
      <c r="KK108" s="21">
        <v>0</v>
      </c>
      <c r="KL108" s="21">
        <v>0</v>
      </c>
      <c r="KM108" s="21">
        <v>0</v>
      </c>
      <c r="KN108" s="21">
        <v>0</v>
      </c>
      <c r="KO108" s="21">
        <v>0</v>
      </c>
      <c r="KP108" s="21">
        <v>0</v>
      </c>
      <c r="KQ108" s="21">
        <v>0</v>
      </c>
      <c r="KR108" s="21">
        <v>0</v>
      </c>
      <c r="KS108" s="21">
        <v>0</v>
      </c>
      <c r="LW108" s="20" t="s">
        <v>94</v>
      </c>
      <c r="LX108" s="20">
        <v>0</v>
      </c>
      <c r="LY108" s="20">
        <v>0</v>
      </c>
      <c r="LZ108" s="20">
        <v>0</v>
      </c>
      <c r="MA108" s="20">
        <v>0</v>
      </c>
      <c r="MB108" s="20">
        <v>0</v>
      </c>
      <c r="MC108" s="20">
        <v>0</v>
      </c>
      <c r="MD108" s="20">
        <v>0</v>
      </c>
      <c r="ME108" s="20">
        <v>2</v>
      </c>
      <c r="MF108" s="20">
        <v>0</v>
      </c>
      <c r="MG108" s="20">
        <v>0</v>
      </c>
      <c r="MH108" s="20">
        <v>0</v>
      </c>
      <c r="MI108" s="20">
        <v>0</v>
      </c>
      <c r="MJ108" s="20">
        <v>0</v>
      </c>
      <c r="MK108" s="20">
        <v>0</v>
      </c>
      <c r="ML108" s="20">
        <v>0</v>
      </c>
      <c r="MM108" s="20">
        <v>0</v>
      </c>
      <c r="MN108" s="20">
        <v>0</v>
      </c>
      <c r="MO108" s="20">
        <v>0</v>
      </c>
      <c r="MP108" s="20">
        <v>0</v>
      </c>
      <c r="MQ108" s="20">
        <v>0</v>
      </c>
      <c r="MR108" s="20">
        <v>0</v>
      </c>
      <c r="MS108" s="20">
        <v>0</v>
      </c>
      <c r="MT108" s="20">
        <v>0</v>
      </c>
      <c r="MU108" s="20">
        <v>0</v>
      </c>
      <c r="MV108" s="20">
        <v>0</v>
      </c>
      <c r="MW108" s="20">
        <v>0</v>
      </c>
    </row>
    <row r="109" spans="1:361" x14ac:dyDescent="0.25">
      <c r="A109" s="8"/>
      <c r="B109" s="5" t="s">
        <v>87</v>
      </c>
      <c r="C109" s="8"/>
      <c r="D109" s="6" t="s">
        <v>1440</v>
      </c>
      <c r="E109" s="8">
        <v>0</v>
      </c>
      <c r="F109" s="5"/>
      <c r="G109" s="5"/>
      <c r="H109" s="5"/>
      <c r="I109" s="5"/>
      <c r="J109" s="5" t="s">
        <v>129</v>
      </c>
      <c r="K109" s="4"/>
      <c r="L109" s="6" t="str">
        <f>IF($E$111=$AK$22,"PAL40H40/3,3",IF($E$111=$AK$23,"PAL30H32/3,3",IF($E$111=$AK$24,"CWP40H35/3,3MC","-------")))</f>
        <v>PAL40H40/3,3</v>
      </c>
      <c r="M109" s="14">
        <f>INDEX('price list'!$C$2:$L$529,MATCH($L109,'price list'!$B$2:$B$522,0),MATCH(M$27,'price list'!$C$1:$L$1,0))</f>
        <v>894633</v>
      </c>
      <c r="N109" s="14" t="str">
        <f>INDEX('price list'!$C$2:$L$529,MATCH($L109,'price list'!$B$2:$B$522,0),MATCH(N$27,'price list'!$C$1:$L$1,0))</f>
        <v>pcs.</v>
      </c>
      <c r="O109" s="14">
        <f>IF(L109="-------",0,SUM(JO100:JO115))</f>
        <v>0</v>
      </c>
      <c r="P109" s="22">
        <f>INDEX('price list'!$C$2:$L$529,MATCH($L109,'price list'!$B$2:$B$522,0),MATCH(P$27,'price list'!$C$1:$L$1,0))</f>
        <v>21.14</v>
      </c>
      <c r="Q109" s="22">
        <f t="shared" si="97"/>
        <v>0</v>
      </c>
      <c r="R109" s="23">
        <f t="shared" si="101"/>
        <v>0</v>
      </c>
      <c r="S109" s="22">
        <f t="shared" si="102"/>
        <v>21.14</v>
      </c>
      <c r="T109" s="22">
        <f t="shared" si="96"/>
        <v>0</v>
      </c>
      <c r="U109" s="22">
        <f>INDEX('price list'!$C$2:$L$529,MATCH($L109,'price list'!$B$2:$B$522,0),MATCH(U$27,'price list'!$C$1:$L$1,0))*O109</f>
        <v>0</v>
      </c>
      <c r="V109" s="20"/>
      <c r="W109" s="20"/>
      <c r="X109" s="25">
        <f t="shared" si="98"/>
        <v>0</v>
      </c>
      <c r="Y109" s="26" t="s">
        <v>5</v>
      </c>
      <c r="Z109" s="20" t="s">
        <v>1432</v>
      </c>
      <c r="AA109" s="20" t="s">
        <v>1433</v>
      </c>
      <c r="AB109" s="20"/>
      <c r="AC109" s="20"/>
      <c r="AD109" s="20" t="s">
        <v>526</v>
      </c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 t="s">
        <v>617</v>
      </c>
      <c r="DA109" s="54"/>
      <c r="DB109" s="54"/>
      <c r="DC109" s="54"/>
      <c r="DD109" s="26" t="s">
        <v>614</v>
      </c>
      <c r="DE109" s="20">
        <v>0</v>
      </c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20"/>
      <c r="EA109" s="20"/>
      <c r="EB109" s="20"/>
      <c r="GC109" s="20"/>
      <c r="GD109" s="20"/>
      <c r="GE109" s="20" t="s">
        <v>404</v>
      </c>
      <c r="GF109" s="20"/>
      <c r="GG109" s="20"/>
      <c r="GH109" s="20"/>
      <c r="GI109" s="20"/>
      <c r="GJ109" s="20"/>
      <c r="GK109" s="20"/>
      <c r="GL109" s="20"/>
      <c r="GM109" s="20"/>
      <c r="GN109" s="20"/>
      <c r="GO109" s="20"/>
      <c r="GP109" s="20"/>
      <c r="GQ109" s="20"/>
      <c r="GR109" s="20"/>
      <c r="GS109" s="20"/>
      <c r="GT109" s="20"/>
      <c r="GU109" s="20"/>
      <c r="GV109" s="20"/>
      <c r="GW109" s="20"/>
      <c r="GX109" s="20"/>
      <c r="GY109" s="20"/>
      <c r="GZ109" s="20"/>
      <c r="HA109" s="20"/>
      <c r="HB109" s="20"/>
      <c r="HC109" s="20"/>
      <c r="HD109" s="20"/>
      <c r="HE109" s="20"/>
      <c r="HF109" s="20"/>
      <c r="HG109" s="20"/>
      <c r="HH109" s="20"/>
      <c r="HI109" s="20"/>
      <c r="HJ109" s="20"/>
      <c r="HK109" s="20"/>
      <c r="HL109" s="20"/>
      <c r="HM109" s="20"/>
      <c r="HN109" s="20"/>
      <c r="HO109" s="20"/>
      <c r="HP109" s="20"/>
      <c r="HQ109" s="20"/>
      <c r="HR109" s="20"/>
      <c r="HS109" s="20"/>
      <c r="HT109" s="20"/>
      <c r="HU109" s="20"/>
      <c r="HV109" s="20"/>
      <c r="HW109" s="20"/>
      <c r="HX109" s="20"/>
      <c r="HY109" s="20"/>
      <c r="HZ109" s="20"/>
      <c r="IA109" s="20"/>
      <c r="IB109" s="20"/>
      <c r="IC109" s="20"/>
      <c r="ID109" s="20"/>
      <c r="JI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2,$JT$2:$KS$2,0),MATCH($W$87,$AH$22:$AH$47,0)))*C112</f>
        <v>0</v>
      </c>
      <c r="JJ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2,$JT$2:$KS$2,0),MATCH($W$87,$AH$22:$AH$47,0)))*C112</f>
        <v>0</v>
      </c>
      <c r="JK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2,$JT$2:$KS$2,0),MATCH($W$87,$AH$22:$AH$47,0)))*C112</f>
        <v>0</v>
      </c>
      <c r="JL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2,$JT$2:$KS$2,0),MATCH($W$87,$AH$22:$AH$47,0)))*C112</f>
        <v>0</v>
      </c>
      <c r="JM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2,$JT$2:$KS$2,0),MATCH($W$87,$AH$22:$AH$47,0)))*C112</f>
        <v>0</v>
      </c>
      <c r="JN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2,$JT$2:$KS$2,0),MATCH($W$87,$AH$22:$AH$47,0)))*C112</f>
        <v>0</v>
      </c>
      <c r="JO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2,$JT$2:$KS$2,0),MATCH($W$87,$AH$22:$AH$47,0)))*C112</f>
        <v>0</v>
      </c>
      <c r="JP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2,$JT$2:$KS$2,0),MATCH($W$87,$AH$22:$AH$47,0)))*C112</f>
        <v>0</v>
      </c>
      <c r="JQ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2,$JT$2:$KS$2,0),MATCH($W$87,$AH$22:$AH$47,0)))*C112</f>
        <v>0</v>
      </c>
      <c r="JS109" s="21" t="s">
        <v>12</v>
      </c>
      <c r="JT109" s="21">
        <v>0</v>
      </c>
      <c r="JU109" s="21">
        <v>2</v>
      </c>
      <c r="JV109" s="21">
        <v>0</v>
      </c>
      <c r="JW109" s="21">
        <v>4</v>
      </c>
      <c r="JX109" s="21">
        <v>2</v>
      </c>
      <c r="JY109" s="21">
        <v>0</v>
      </c>
      <c r="JZ109" s="21">
        <v>0</v>
      </c>
      <c r="KA109" s="21">
        <v>2</v>
      </c>
      <c r="KB109" s="21">
        <v>0</v>
      </c>
      <c r="KC109" s="21">
        <v>0</v>
      </c>
      <c r="KD109" s="21">
        <v>2</v>
      </c>
      <c r="KE109" s="21">
        <v>0</v>
      </c>
      <c r="KF109" s="21">
        <v>0</v>
      </c>
      <c r="KG109" s="21">
        <v>0</v>
      </c>
      <c r="KH109" s="21">
        <v>0</v>
      </c>
      <c r="KI109" s="21">
        <v>0</v>
      </c>
      <c r="KJ109" s="21">
        <v>0</v>
      </c>
      <c r="KK109" s="21">
        <v>0</v>
      </c>
      <c r="KL109" s="21">
        <v>2</v>
      </c>
      <c r="KM109" s="21">
        <v>0</v>
      </c>
      <c r="KN109" s="21">
        <v>0</v>
      </c>
      <c r="KO109" s="21">
        <v>2</v>
      </c>
      <c r="KP109" s="21">
        <v>0</v>
      </c>
      <c r="KQ109" s="21">
        <v>2</v>
      </c>
      <c r="KR109" s="21">
        <v>0</v>
      </c>
      <c r="KS109" s="21">
        <v>0</v>
      </c>
      <c r="LW109" s="20" t="s">
        <v>12</v>
      </c>
      <c r="LX109" s="20">
        <v>0</v>
      </c>
      <c r="LY109" s="20">
        <v>0</v>
      </c>
      <c r="LZ109" s="20">
        <v>0</v>
      </c>
      <c r="MA109" s="20">
        <v>0</v>
      </c>
      <c r="MB109" s="20">
        <v>0</v>
      </c>
      <c r="MC109" s="20">
        <v>0</v>
      </c>
      <c r="MD109" s="20">
        <v>0</v>
      </c>
      <c r="ME109" s="20">
        <v>0</v>
      </c>
      <c r="MF109" s="20">
        <v>0</v>
      </c>
      <c r="MG109" s="20">
        <v>0</v>
      </c>
      <c r="MH109" s="20">
        <v>2</v>
      </c>
      <c r="MI109" s="20">
        <v>0</v>
      </c>
      <c r="MJ109" s="20">
        <v>0</v>
      </c>
      <c r="MK109" s="20">
        <v>0</v>
      </c>
      <c r="ML109" s="20">
        <v>0</v>
      </c>
      <c r="MM109" s="20">
        <v>0</v>
      </c>
      <c r="MN109" s="20">
        <v>0</v>
      </c>
      <c r="MO109" s="20">
        <v>0</v>
      </c>
      <c r="MP109" s="20">
        <v>0</v>
      </c>
      <c r="MQ109" s="20">
        <v>2</v>
      </c>
      <c r="MR109" s="20">
        <v>4</v>
      </c>
      <c r="MS109" s="20">
        <v>0</v>
      </c>
      <c r="MT109" s="20">
        <v>0</v>
      </c>
      <c r="MU109" s="20">
        <v>0</v>
      </c>
      <c r="MV109" s="20">
        <v>0</v>
      </c>
      <c r="MW109" s="20">
        <v>0</v>
      </c>
    </row>
    <row r="110" spans="1:361" x14ac:dyDescent="0.25">
      <c r="A110" s="8"/>
      <c r="B110" s="5" t="s">
        <v>87</v>
      </c>
      <c r="C110" s="8"/>
      <c r="D110" s="6" t="s">
        <v>1437</v>
      </c>
      <c r="E110" s="8" t="s">
        <v>4</v>
      </c>
      <c r="F110" s="4"/>
      <c r="G110" s="4"/>
      <c r="H110" s="4"/>
      <c r="I110" s="4"/>
      <c r="J110" s="4"/>
      <c r="K110" s="4"/>
      <c r="L110" s="6" t="str">
        <f>IF($E$111=$AK$22,"PAL40H40/3,6",IF($E$111=$AK$23,"-------",IF($E$111=$AK$24,"-------","-------")))</f>
        <v>PAL40H40/3,6</v>
      </c>
      <c r="M110" s="14">
        <f>INDEX('price list'!$C$2:$L$529,MATCH($L110,'price list'!$B$2:$B$522,0),MATCH(M$27,'price list'!$C$1:$L$1,0))</f>
        <v>894636</v>
      </c>
      <c r="N110" s="14" t="str">
        <f>INDEX('price list'!$C$2:$L$529,MATCH($L110,'price list'!$B$2:$B$522,0),MATCH(N$27,'price list'!$C$1:$L$1,0))</f>
        <v>pcs.</v>
      </c>
      <c r="O110" s="14">
        <f>IF(L110="-------",0,SUM(JP100:JP115))</f>
        <v>0</v>
      </c>
      <c r="P110" s="22">
        <f>INDEX('price list'!$C$2:$L$529,MATCH($L110,'price list'!$B$2:$B$522,0),MATCH(P$27,'price list'!$C$1:$L$1,0))</f>
        <v>23.12</v>
      </c>
      <c r="Q110" s="22">
        <f t="shared" ref="Q110:Q111" si="103">O110*P110</f>
        <v>0</v>
      </c>
      <c r="R110" s="23">
        <f t="shared" si="101"/>
        <v>0</v>
      </c>
      <c r="S110" s="22">
        <f t="shared" si="102"/>
        <v>23.12</v>
      </c>
      <c r="T110" s="22">
        <f t="shared" ref="T110:T111" si="104">O110*S110</f>
        <v>0</v>
      </c>
      <c r="U110" s="22">
        <f>INDEX('price list'!$C$2:$L$529,MATCH($L110,'price list'!$B$2:$B$522,0),MATCH(U$27,'price list'!$C$1:$L$1,0))*O110</f>
        <v>0</v>
      </c>
      <c r="V110" s="20"/>
      <c r="W110" s="20"/>
      <c r="X110" s="25">
        <f t="shared" si="98"/>
        <v>0</v>
      </c>
      <c r="Y110" s="26" t="s">
        <v>946</v>
      </c>
      <c r="Z110" s="20" t="s">
        <v>1432</v>
      </c>
      <c r="AA110" s="20" t="s">
        <v>1433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B110" s="21">
        <v>0</v>
      </c>
      <c r="BC110" s="21">
        <v>1</v>
      </c>
      <c r="BD110" s="21">
        <v>2</v>
      </c>
      <c r="BE110" s="21">
        <v>3</v>
      </c>
      <c r="BF110" s="21">
        <v>4</v>
      </c>
      <c r="BG110" s="21">
        <v>5</v>
      </c>
      <c r="BH110" s="21">
        <v>6</v>
      </c>
      <c r="BI110" s="21">
        <v>7</v>
      </c>
      <c r="BJ110" s="21">
        <v>8</v>
      </c>
      <c r="BK110" s="21">
        <v>9</v>
      </c>
      <c r="BL110" s="21">
        <v>10</v>
      </c>
      <c r="BM110" s="21">
        <v>11</v>
      </c>
      <c r="BN110" s="21">
        <v>12</v>
      </c>
      <c r="BO110" s="21">
        <v>13</v>
      </c>
      <c r="BP110" s="21">
        <v>14</v>
      </c>
      <c r="BQ110" s="21">
        <v>15</v>
      </c>
      <c r="BR110" s="21">
        <v>16</v>
      </c>
      <c r="BS110" s="21">
        <v>17</v>
      </c>
      <c r="BT110" s="21">
        <v>18</v>
      </c>
      <c r="BU110" s="21">
        <v>19</v>
      </c>
      <c r="BV110" s="21">
        <v>20</v>
      </c>
      <c r="BW110" s="21">
        <v>21</v>
      </c>
      <c r="BX110" s="21">
        <v>22</v>
      </c>
      <c r="BY110" s="21">
        <v>23</v>
      </c>
      <c r="BZ110" s="21">
        <v>24</v>
      </c>
      <c r="CA110" s="21">
        <v>25</v>
      </c>
      <c r="DA110" s="54"/>
      <c r="DB110" s="54"/>
      <c r="DC110" s="54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20"/>
      <c r="EA110" s="20"/>
      <c r="EB110" s="20"/>
      <c r="GC110" s="20"/>
      <c r="GD110" s="20"/>
      <c r="GE110" s="20"/>
      <c r="GF110" s="20">
        <v>0</v>
      </c>
      <c r="GG110" s="20">
        <v>1</v>
      </c>
      <c r="GH110" s="20">
        <v>2</v>
      </c>
      <c r="GI110" s="20">
        <v>3</v>
      </c>
      <c r="GJ110" s="20">
        <v>4</v>
      </c>
      <c r="GK110" s="20">
        <v>5</v>
      </c>
      <c r="GL110" s="20">
        <v>6</v>
      </c>
      <c r="GM110" s="20">
        <v>7</v>
      </c>
      <c r="GN110" s="20">
        <v>8</v>
      </c>
      <c r="GO110" s="20">
        <v>9</v>
      </c>
      <c r="GP110" s="20">
        <v>10</v>
      </c>
      <c r="GQ110" s="20">
        <v>11</v>
      </c>
      <c r="GR110" s="20">
        <v>12</v>
      </c>
      <c r="GS110" s="20">
        <v>13</v>
      </c>
      <c r="GT110" s="20">
        <v>14</v>
      </c>
      <c r="GU110" s="20">
        <v>15</v>
      </c>
      <c r="GV110" s="20">
        <v>16</v>
      </c>
      <c r="GW110" s="20">
        <v>17</v>
      </c>
      <c r="GX110" s="20">
        <v>18</v>
      </c>
      <c r="GY110" s="20">
        <v>19</v>
      </c>
      <c r="GZ110" s="20">
        <v>20</v>
      </c>
      <c r="HA110" s="20">
        <v>21</v>
      </c>
      <c r="HB110" s="20">
        <v>22</v>
      </c>
      <c r="HC110" s="20">
        <v>23</v>
      </c>
      <c r="HD110" s="20">
        <v>24</v>
      </c>
      <c r="HE110" s="20">
        <v>25</v>
      </c>
      <c r="HF110" s="20">
        <v>26</v>
      </c>
      <c r="HG110" s="20">
        <v>27</v>
      </c>
      <c r="HH110" s="20">
        <v>28</v>
      </c>
      <c r="HI110" s="20">
        <v>29</v>
      </c>
      <c r="HJ110" s="20">
        <v>30</v>
      </c>
      <c r="HK110" s="20">
        <v>31</v>
      </c>
      <c r="HL110" s="20">
        <v>32</v>
      </c>
      <c r="HM110" s="20">
        <v>33</v>
      </c>
      <c r="HN110" s="20">
        <v>34</v>
      </c>
      <c r="HO110" s="20">
        <v>35</v>
      </c>
      <c r="HP110" s="20">
        <v>36</v>
      </c>
      <c r="HQ110" s="20">
        <v>37</v>
      </c>
      <c r="HR110" s="20">
        <v>38</v>
      </c>
      <c r="HS110" s="20">
        <v>39</v>
      </c>
      <c r="HT110" s="20">
        <v>40</v>
      </c>
      <c r="HU110" s="20">
        <v>41</v>
      </c>
      <c r="HV110" s="20">
        <v>42</v>
      </c>
      <c r="HW110" s="20">
        <v>43</v>
      </c>
      <c r="HX110" s="20">
        <v>44</v>
      </c>
      <c r="HY110" s="20">
        <v>45</v>
      </c>
      <c r="HZ110" s="20">
        <v>46</v>
      </c>
      <c r="IA110" s="20">
        <v>47</v>
      </c>
      <c r="IB110" s="20">
        <v>48</v>
      </c>
      <c r="IC110" s="20">
        <v>49</v>
      </c>
      <c r="ID110" s="20">
        <v>50</v>
      </c>
      <c r="JI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3,$JT$2:$KS$2,0),MATCH($W$87,$AH$22:$AH$47,0)))*C113</f>
        <v>0</v>
      </c>
      <c r="JJ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3,$JT$2:$KS$2,0),MATCH($W$87,$AH$22:$AH$47,0)))*C113</f>
        <v>0</v>
      </c>
      <c r="JK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3,$JT$2:$KS$2,0),MATCH($W$87,$AH$22:$AH$47,0)))*C113</f>
        <v>0</v>
      </c>
      <c r="JL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3,$JT$2:$KS$2,0),MATCH($W$87,$AH$22:$AH$47,0)))*C113</f>
        <v>0</v>
      </c>
      <c r="JM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3,$JT$2:$KS$2,0),MATCH($W$87,$AH$22:$AH$47,0)))*C113</f>
        <v>0</v>
      </c>
      <c r="JN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3,$JT$2:$KS$2,0),MATCH($W$87,$AH$22:$AH$47,0)))*C113</f>
        <v>0</v>
      </c>
      <c r="JO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3,$JT$2:$KS$2,0),MATCH($W$87,$AH$22:$AH$47,0)))*C113</f>
        <v>0</v>
      </c>
      <c r="JP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3,$JT$2:$KS$2,0),MATCH($W$87,$AH$22:$AH$47,0)))*C113</f>
        <v>0</v>
      </c>
      <c r="JQ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3,$JT$2:$KS$2,0),MATCH($W$87,$AH$22:$AH$47,0)))*C113</f>
        <v>0</v>
      </c>
      <c r="JS110" s="21" t="s">
        <v>95</v>
      </c>
      <c r="JT110" s="21">
        <v>0</v>
      </c>
      <c r="JU110" s="21">
        <v>0</v>
      </c>
      <c r="JV110" s="21">
        <v>0</v>
      </c>
      <c r="JW110" s="21">
        <v>0</v>
      </c>
      <c r="JX110" s="21">
        <v>0</v>
      </c>
      <c r="JY110" s="21">
        <v>0</v>
      </c>
      <c r="JZ110" s="21">
        <v>4</v>
      </c>
      <c r="KA110" s="21">
        <v>0</v>
      </c>
      <c r="KB110" s="21">
        <v>0</v>
      </c>
      <c r="KC110" s="21">
        <v>4</v>
      </c>
      <c r="KD110" s="21">
        <v>0</v>
      </c>
      <c r="KE110" s="21">
        <v>0</v>
      </c>
      <c r="KF110" s="21">
        <v>0</v>
      </c>
      <c r="KG110" s="21">
        <v>2</v>
      </c>
      <c r="KH110" s="21">
        <v>0</v>
      </c>
      <c r="KI110" s="21">
        <v>2</v>
      </c>
      <c r="KJ110" s="21">
        <v>0</v>
      </c>
      <c r="KK110" s="21">
        <v>4</v>
      </c>
      <c r="KL110" s="21">
        <v>0</v>
      </c>
      <c r="KM110" s="21">
        <v>0</v>
      </c>
      <c r="KN110" s="21">
        <v>4</v>
      </c>
      <c r="KO110" s="21">
        <v>0</v>
      </c>
      <c r="KP110" s="21">
        <v>0</v>
      </c>
      <c r="KQ110" s="21">
        <v>2</v>
      </c>
      <c r="KR110" s="21">
        <v>2</v>
      </c>
      <c r="KS110" s="21">
        <v>0</v>
      </c>
      <c r="LW110" s="20" t="s">
        <v>95</v>
      </c>
      <c r="LX110" s="20">
        <v>0</v>
      </c>
      <c r="LY110" s="20">
        <v>0</v>
      </c>
      <c r="LZ110" s="20">
        <v>4</v>
      </c>
      <c r="MA110" s="20">
        <v>0</v>
      </c>
      <c r="MB110" s="20">
        <v>2</v>
      </c>
      <c r="MC110" s="20">
        <v>4</v>
      </c>
      <c r="MD110" s="20">
        <v>0</v>
      </c>
      <c r="ME110" s="20">
        <v>0</v>
      </c>
      <c r="MF110" s="20">
        <v>0</v>
      </c>
      <c r="MG110" s="20">
        <v>2</v>
      </c>
      <c r="MH110" s="20">
        <v>0</v>
      </c>
      <c r="MI110" s="20">
        <v>0</v>
      </c>
      <c r="MJ110" s="20">
        <v>0</v>
      </c>
      <c r="MK110" s="20">
        <v>0</v>
      </c>
      <c r="ML110" s="20">
        <v>2</v>
      </c>
      <c r="MM110" s="20">
        <v>2</v>
      </c>
      <c r="MN110" s="20">
        <v>0</v>
      </c>
      <c r="MO110" s="20">
        <v>2</v>
      </c>
      <c r="MP110" s="20">
        <v>0</v>
      </c>
      <c r="MQ110" s="20">
        <v>0</v>
      </c>
      <c r="MR110" s="20">
        <v>0</v>
      </c>
      <c r="MS110" s="20">
        <v>0</v>
      </c>
      <c r="MT110" s="20">
        <v>2</v>
      </c>
      <c r="MU110" s="20">
        <v>0</v>
      </c>
      <c r="MV110" s="20">
        <v>2</v>
      </c>
      <c r="MW110" s="20">
        <v>4</v>
      </c>
    </row>
    <row r="111" spans="1:361" x14ac:dyDescent="0.25">
      <c r="A111" s="8"/>
      <c r="B111" s="5" t="s">
        <v>87</v>
      </c>
      <c r="C111" s="8"/>
      <c r="D111" s="6" t="s">
        <v>1441</v>
      </c>
      <c r="E111" s="8" t="s">
        <v>682</v>
      </c>
      <c r="F111" s="360" t="str">
        <f>IF(E111="30x32 alu","możliwość stosowania w 1 strefie wiatrowej oraz 1,2,3 strefie śniegowej przy max. rozstawie podpór wynoszącym 0,8m","")</f>
        <v/>
      </c>
      <c r="G111" s="360"/>
      <c r="H111" s="360"/>
      <c r="I111" s="360"/>
      <c r="J111" s="4"/>
      <c r="K111" s="4"/>
      <c r="L111" s="6" t="str">
        <f>IF($E$111=$AK$22,"PAL40H40/4,4",IF($E$111=$AK$23,"-------",IF($E$111=$AK$24,"-------","-------")))</f>
        <v>PAL40H40/4,4</v>
      </c>
      <c r="M111" s="14">
        <f>INDEX('price list'!$C$2:$L$529,MATCH($L111,'price list'!$B$2:$B$522,0),MATCH(M$27,'price list'!$C$1:$L$1,0))</f>
        <v>894644</v>
      </c>
      <c r="N111" s="14" t="str">
        <f>INDEX('price list'!$C$2:$L$529,MATCH($L111,'price list'!$B$2:$B$522,0),MATCH(N$27,'price list'!$C$1:$L$1,0))</f>
        <v>pcs.</v>
      </c>
      <c r="O111" s="14">
        <f>IF(L111="-------",0,SUM(JQ100:JQ115))</f>
        <v>0</v>
      </c>
      <c r="P111" s="22">
        <f>INDEX('price list'!$C$2:$L$529,MATCH($L111,'price list'!$B$2:$B$522,0),MATCH(P$27,'price list'!$C$1:$L$1,0))</f>
        <v>31.82</v>
      </c>
      <c r="Q111" s="22">
        <f t="shared" si="103"/>
        <v>0</v>
      </c>
      <c r="R111" s="23">
        <f t="shared" si="101"/>
        <v>0</v>
      </c>
      <c r="S111" s="22">
        <f t="shared" si="102"/>
        <v>31.82</v>
      </c>
      <c r="T111" s="22">
        <f t="shared" si="104"/>
        <v>0</v>
      </c>
      <c r="U111" s="22">
        <f>INDEX('price list'!$C$2:$L$529,MATCH($L111,'price list'!$B$2:$B$522,0),MATCH(U$27,'price list'!$C$1:$L$1,0))*O111</f>
        <v>0</v>
      </c>
      <c r="V111" s="20"/>
      <c r="W111" s="20"/>
      <c r="X111" s="25">
        <f t="shared" si="98"/>
        <v>0</v>
      </c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1" t="s">
        <v>94</v>
      </c>
      <c r="BB111" s="21">
        <v>0</v>
      </c>
      <c r="BC111" s="21">
        <v>0</v>
      </c>
      <c r="BD111" s="21">
        <v>0</v>
      </c>
      <c r="BE111" s="21">
        <v>0</v>
      </c>
      <c r="BF111" s="21">
        <v>0</v>
      </c>
      <c r="BG111" s="21">
        <v>4</v>
      </c>
      <c r="BH111" s="21">
        <v>0</v>
      </c>
      <c r="BI111" s="21">
        <v>0</v>
      </c>
      <c r="BJ111" s="21">
        <v>0</v>
      </c>
      <c r="BK111" s="21">
        <v>0</v>
      </c>
      <c r="BL111" s="21">
        <v>6</v>
      </c>
      <c r="BM111" s="21">
        <v>0</v>
      </c>
      <c r="BN111" s="21">
        <v>0</v>
      </c>
      <c r="BO111" s="21">
        <v>2</v>
      </c>
      <c r="BP111" s="21">
        <v>0</v>
      </c>
      <c r="BQ111" s="21">
        <v>2</v>
      </c>
      <c r="BR111" s="21">
        <v>0</v>
      </c>
      <c r="BS111" s="21">
        <v>0</v>
      </c>
      <c r="BT111" s="21">
        <v>0</v>
      </c>
      <c r="BU111" s="21">
        <v>0</v>
      </c>
      <c r="BV111" s="21">
        <v>2</v>
      </c>
      <c r="BW111" s="21">
        <v>0</v>
      </c>
      <c r="BX111" s="21">
        <v>0</v>
      </c>
      <c r="BY111" s="21">
        <v>0</v>
      </c>
      <c r="BZ111" s="21">
        <v>0</v>
      </c>
      <c r="CA111" s="21">
        <v>0</v>
      </c>
      <c r="DA111" s="54"/>
      <c r="DB111" s="54"/>
      <c r="DC111" s="54"/>
      <c r="DD111" s="20" t="s">
        <v>533</v>
      </c>
      <c r="DE111" s="20">
        <v>0</v>
      </c>
      <c r="DF111" s="20">
        <v>1</v>
      </c>
      <c r="DG111" s="20">
        <v>2</v>
      </c>
      <c r="DH111" s="20">
        <v>3</v>
      </c>
      <c r="DI111" s="20">
        <v>4</v>
      </c>
      <c r="DJ111" s="20">
        <v>5</v>
      </c>
      <c r="DK111" s="20">
        <v>6</v>
      </c>
      <c r="DL111" s="20">
        <v>7</v>
      </c>
      <c r="DM111" s="20">
        <v>8</v>
      </c>
      <c r="DN111" s="20">
        <v>9</v>
      </c>
      <c r="DO111" s="20">
        <v>10</v>
      </c>
      <c r="DP111" s="20">
        <v>11</v>
      </c>
      <c r="DQ111" s="20">
        <v>12</v>
      </c>
      <c r="DR111" s="20">
        <v>13</v>
      </c>
      <c r="DS111" s="20">
        <v>14</v>
      </c>
      <c r="DT111" s="20">
        <v>15</v>
      </c>
      <c r="DU111" s="20">
        <v>16</v>
      </c>
      <c r="DV111" s="20">
        <v>17</v>
      </c>
      <c r="DW111" s="20">
        <v>18</v>
      </c>
      <c r="DX111" s="20">
        <v>19</v>
      </c>
      <c r="DY111" s="20">
        <v>20</v>
      </c>
      <c r="DZ111" s="20"/>
      <c r="EA111" s="20"/>
      <c r="EB111" s="20"/>
      <c r="GC111" s="20"/>
      <c r="GD111" s="20"/>
      <c r="GE111" s="20" t="s">
        <v>94</v>
      </c>
      <c r="GF111" s="20">
        <v>0</v>
      </c>
      <c r="GG111" s="20">
        <v>4</v>
      </c>
      <c r="GH111" s="20">
        <v>4</v>
      </c>
      <c r="GI111" s="20">
        <v>6</v>
      </c>
      <c r="GJ111" s="20">
        <v>0</v>
      </c>
      <c r="GK111" s="20">
        <v>0</v>
      </c>
      <c r="GL111" s="20">
        <v>0</v>
      </c>
      <c r="GM111" s="20">
        <v>0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>
        <v>0</v>
      </c>
      <c r="GW111" s="20">
        <v>0</v>
      </c>
      <c r="GX111" s="20">
        <v>0</v>
      </c>
      <c r="GY111" s="20">
        <v>0</v>
      </c>
      <c r="GZ111" s="20">
        <v>0</v>
      </c>
      <c r="HA111" s="20">
        <v>0</v>
      </c>
      <c r="HB111" s="20">
        <v>0</v>
      </c>
      <c r="HC111" s="20">
        <v>0</v>
      </c>
      <c r="HD111" s="20">
        <v>0</v>
      </c>
      <c r="HE111" s="20">
        <v>0</v>
      </c>
      <c r="HF111" s="20">
        <v>0</v>
      </c>
      <c r="HG111" s="20">
        <v>0</v>
      </c>
      <c r="HH111" s="20">
        <v>0</v>
      </c>
      <c r="HI111" s="20">
        <v>0</v>
      </c>
      <c r="HJ111" s="20">
        <v>0</v>
      </c>
      <c r="HK111" s="20">
        <v>0</v>
      </c>
      <c r="HL111" s="20">
        <v>0</v>
      </c>
      <c r="HM111" s="20">
        <v>0</v>
      </c>
      <c r="HN111" s="20">
        <v>0</v>
      </c>
      <c r="HO111" s="20">
        <v>0</v>
      </c>
      <c r="HP111" s="20">
        <v>0</v>
      </c>
      <c r="HQ111" s="20">
        <v>0</v>
      </c>
      <c r="HR111" s="20">
        <v>0</v>
      </c>
      <c r="HS111" s="20">
        <v>0</v>
      </c>
      <c r="HT111" s="20">
        <v>0</v>
      </c>
      <c r="HU111" s="20">
        <v>0</v>
      </c>
      <c r="HV111" s="20">
        <v>0</v>
      </c>
      <c r="HW111" s="20">
        <v>0</v>
      </c>
      <c r="HX111" s="20">
        <v>0</v>
      </c>
      <c r="HY111" s="20">
        <v>0</v>
      </c>
      <c r="HZ111" s="20">
        <v>0</v>
      </c>
      <c r="IA111" s="20">
        <v>0</v>
      </c>
      <c r="IB111" s="20">
        <v>0</v>
      </c>
      <c r="IC111" s="20">
        <v>0</v>
      </c>
      <c r="ID111" s="20">
        <v>0</v>
      </c>
      <c r="JI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4,$JT$2:$KS$2,0),MATCH($W$87,$AH$22:$AH$47,0)))*C114</f>
        <v>0</v>
      </c>
      <c r="JJ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4,$JT$2:$KS$2,0),MATCH($W$87,$AH$22:$AH$47,0)))*C114</f>
        <v>0</v>
      </c>
      <c r="JK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4,$JT$2:$KS$2,0),MATCH($W$87,$AH$22:$AH$47,0)))*C114</f>
        <v>0</v>
      </c>
      <c r="JL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4,$JT$2:$KS$2,0),MATCH($W$87,$AH$22:$AH$47,0)))*C114</f>
        <v>0</v>
      </c>
      <c r="JM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4,$JT$2:$KS$2,0),MATCH($W$87,$AH$22:$AH$47,0)))*C114</f>
        <v>0</v>
      </c>
      <c r="JN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4,$JT$2:$KS$2,0),MATCH($W$87,$AH$22:$AH$47,0)))*C114</f>
        <v>0</v>
      </c>
      <c r="JO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4,$JT$2:$KS$2,0),MATCH($W$87,$AH$22:$AH$47,0)))*C114</f>
        <v>0</v>
      </c>
      <c r="JP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4,$JT$2:$KS$2,0),MATCH($W$87,$AH$22:$AH$47,0)))*C114</f>
        <v>0</v>
      </c>
      <c r="JQ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4,$JT$2:$KS$2,0),MATCH($W$87,$AH$22:$AH$47,0)))*C114</f>
        <v>0</v>
      </c>
      <c r="JS111" s="20" t="s">
        <v>934</v>
      </c>
      <c r="JT111" s="21">
        <v>0</v>
      </c>
      <c r="JU111" s="21">
        <v>0</v>
      </c>
      <c r="JV111" s="21">
        <v>0</v>
      </c>
      <c r="JW111" s="21">
        <v>0</v>
      </c>
      <c r="JX111" s="21">
        <v>0</v>
      </c>
      <c r="JY111" s="21">
        <v>0</v>
      </c>
      <c r="JZ111" s="21">
        <v>0</v>
      </c>
      <c r="KA111" s="21">
        <v>0</v>
      </c>
      <c r="KB111" s="21">
        <v>0</v>
      </c>
      <c r="KC111" s="21">
        <v>0</v>
      </c>
      <c r="KD111" s="21">
        <v>0</v>
      </c>
      <c r="KE111" s="21">
        <v>0</v>
      </c>
      <c r="KF111" s="21">
        <v>4</v>
      </c>
      <c r="KG111" s="21">
        <v>0</v>
      </c>
      <c r="KH111" s="21">
        <v>0</v>
      </c>
      <c r="KI111" s="21">
        <v>0</v>
      </c>
      <c r="KJ111" s="21">
        <v>0</v>
      </c>
      <c r="KK111" s="21">
        <v>0</v>
      </c>
      <c r="KL111" s="21">
        <v>0</v>
      </c>
      <c r="KM111" s="21">
        <v>0</v>
      </c>
      <c r="KN111" s="21">
        <v>0</v>
      </c>
      <c r="KO111" s="21">
        <v>0</v>
      </c>
      <c r="KP111" s="21">
        <v>0</v>
      </c>
      <c r="KQ111" s="21">
        <v>0</v>
      </c>
      <c r="KR111" s="21">
        <v>0</v>
      </c>
      <c r="KS111" s="21">
        <v>0</v>
      </c>
      <c r="LW111" s="20" t="s">
        <v>934</v>
      </c>
      <c r="LX111" s="20">
        <v>0</v>
      </c>
      <c r="LY111" s="20">
        <v>2</v>
      </c>
      <c r="LZ111" s="20">
        <v>0</v>
      </c>
      <c r="MA111" s="20">
        <v>0</v>
      </c>
      <c r="MB111" s="20">
        <v>0</v>
      </c>
      <c r="MC111" s="20">
        <v>0</v>
      </c>
      <c r="MD111" s="20">
        <v>0</v>
      </c>
      <c r="ME111" s="20">
        <v>0</v>
      </c>
      <c r="MF111" s="20">
        <v>0</v>
      </c>
      <c r="MG111" s="20">
        <v>0</v>
      </c>
      <c r="MH111" s="20">
        <v>0</v>
      </c>
      <c r="MI111" s="20">
        <v>0</v>
      </c>
      <c r="MJ111" s="20">
        <v>4</v>
      </c>
      <c r="MK111" s="20">
        <v>0</v>
      </c>
      <c r="ML111" s="20">
        <v>0</v>
      </c>
      <c r="MM111" s="20">
        <v>0</v>
      </c>
      <c r="MN111" s="20">
        <v>0</v>
      </c>
      <c r="MO111" s="20">
        <v>0</v>
      </c>
      <c r="MP111" s="20">
        <v>0</v>
      </c>
      <c r="MQ111" s="20">
        <v>0</v>
      </c>
      <c r="MR111" s="20">
        <v>0</v>
      </c>
      <c r="MS111" s="20">
        <v>0</v>
      </c>
      <c r="MT111" s="20">
        <v>0</v>
      </c>
      <c r="MU111" s="20">
        <v>0</v>
      </c>
      <c r="MV111" s="20">
        <v>0</v>
      </c>
      <c r="MW111" s="20">
        <v>0</v>
      </c>
    </row>
    <row r="112" spans="1:361" x14ac:dyDescent="0.25">
      <c r="A112" s="8"/>
      <c r="B112" s="5" t="s">
        <v>87</v>
      </c>
      <c r="C112" s="8"/>
      <c r="D112" s="6" t="s">
        <v>434</v>
      </c>
      <c r="E112" s="8">
        <v>0</v>
      </c>
      <c r="F112" s="360"/>
      <c r="G112" s="360"/>
      <c r="H112" s="360"/>
      <c r="I112" s="360"/>
      <c r="J112" s="5" t="s">
        <v>1451</v>
      </c>
      <c r="K112" s="4"/>
      <c r="L112" s="6" t="str">
        <f>IF($E$111=$AK$22,"LPAN40",IF($E$111=$AK$23,"LPAN30",IF($E$111=$AK$24,"LC40H35MC",0)))</f>
        <v>LPAN40</v>
      </c>
      <c r="M112" s="14">
        <f>INDEX('price list'!$C$2:$L$529,MATCH($L112,'price list'!$B$2:$B$522,0),MATCH(M$27,'price list'!$C$1:$L$1,0))</f>
        <v>890512</v>
      </c>
      <c r="N112" s="14" t="str">
        <f>INDEX('price list'!$C$2:$L$529,MATCH($L112,'price list'!$B$2:$B$522,0),MATCH(N$27,'price list'!$C$1:$L$1,0))</f>
        <v>pcs.</v>
      </c>
      <c r="O112" s="14">
        <f>IF(L112="-------",0,SUM(JI100:JI115))</f>
        <v>0</v>
      </c>
      <c r="P112" s="22">
        <f>INDEX('price list'!$C$2:$L$529,MATCH($L112,'price list'!$B$2:$B$522,0),MATCH(P$27,'price list'!$C$1:$L$1,0))</f>
        <v>0.97</v>
      </c>
      <c r="Q112" s="22">
        <f t="shared" ref="Q112:Q125" si="105">O112*P112</f>
        <v>0</v>
      </c>
      <c r="R112" s="23">
        <f t="shared" si="101"/>
        <v>0</v>
      </c>
      <c r="S112" s="22">
        <f t="shared" si="102"/>
        <v>0.97</v>
      </c>
      <c r="T112" s="22">
        <f t="shared" ref="T112:T125" si="106">O112*S112</f>
        <v>0</v>
      </c>
      <c r="U112" s="22">
        <f>INDEX('price list'!$C$2:$L$529,MATCH($L112,'price list'!$B$2:$B$522,0),MATCH(U$27,'price list'!$C$1:$L$1,0))*O112</f>
        <v>0</v>
      </c>
      <c r="V112" s="20"/>
      <c r="W112" s="20"/>
      <c r="X112" s="25">
        <f t="shared" si="98"/>
        <v>0</v>
      </c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1" t="s">
        <v>12</v>
      </c>
      <c r="BB112" s="21">
        <v>0</v>
      </c>
      <c r="BC112" s="21">
        <v>2</v>
      </c>
      <c r="BD112" s="21">
        <v>0</v>
      </c>
      <c r="BE112" s="21">
        <v>4</v>
      </c>
      <c r="BF112" s="21">
        <v>0</v>
      </c>
      <c r="BG112" s="21">
        <v>0</v>
      </c>
      <c r="BH112" s="21">
        <v>2</v>
      </c>
      <c r="BI112" s="21">
        <v>0</v>
      </c>
      <c r="BJ112" s="21">
        <v>0</v>
      </c>
      <c r="BK112" s="21">
        <v>0</v>
      </c>
      <c r="BL112" s="21">
        <v>0</v>
      </c>
      <c r="BM112" s="21">
        <v>2</v>
      </c>
      <c r="BN112" s="21">
        <v>0</v>
      </c>
      <c r="BO112" s="21">
        <v>0</v>
      </c>
      <c r="BP112" s="21">
        <v>0</v>
      </c>
      <c r="BQ112" s="21">
        <v>0</v>
      </c>
      <c r="BR112" s="21">
        <v>0</v>
      </c>
      <c r="BS112" s="21">
        <v>0</v>
      </c>
      <c r="BT112" s="21">
        <v>0</v>
      </c>
      <c r="BU112" s="21">
        <v>0</v>
      </c>
      <c r="BV112" s="21">
        <v>0</v>
      </c>
      <c r="BW112" s="21">
        <v>0</v>
      </c>
      <c r="BX112" s="21">
        <v>0</v>
      </c>
      <c r="BY112" s="21">
        <v>0</v>
      </c>
      <c r="BZ112" s="21">
        <v>0</v>
      </c>
      <c r="CA112" s="21">
        <v>0</v>
      </c>
      <c r="DA112" s="54"/>
      <c r="DB112" s="54"/>
      <c r="DC112" s="54"/>
      <c r="DD112" s="20" t="s">
        <v>95</v>
      </c>
      <c r="DE112" s="20">
        <v>0</v>
      </c>
      <c r="DF112" s="20">
        <v>2</v>
      </c>
      <c r="DG112" s="20">
        <v>4</v>
      </c>
      <c r="DH112" s="20">
        <v>0</v>
      </c>
      <c r="DI112" s="20">
        <v>2</v>
      </c>
      <c r="DJ112" s="20">
        <v>4</v>
      </c>
      <c r="DK112" s="20">
        <v>2</v>
      </c>
      <c r="DL112" s="20">
        <v>4</v>
      </c>
      <c r="DM112" s="20">
        <v>0</v>
      </c>
      <c r="DN112" s="20">
        <v>2</v>
      </c>
      <c r="DO112" s="20">
        <v>0</v>
      </c>
      <c r="DP112" s="20">
        <v>2</v>
      </c>
      <c r="DQ112" s="20">
        <v>4</v>
      </c>
      <c r="DR112" s="20">
        <v>0</v>
      </c>
      <c r="DS112" s="20">
        <v>2</v>
      </c>
      <c r="DT112" s="20">
        <v>0</v>
      </c>
      <c r="DU112" s="20">
        <v>2</v>
      </c>
      <c r="DV112" s="20">
        <v>4</v>
      </c>
      <c r="DW112" s="20">
        <v>0</v>
      </c>
      <c r="DX112" s="20">
        <v>2</v>
      </c>
      <c r="DY112" s="20">
        <v>0</v>
      </c>
      <c r="DZ112" s="20"/>
      <c r="EA112" s="20"/>
      <c r="EB112" s="20"/>
      <c r="GC112" s="20"/>
      <c r="GD112" s="20"/>
      <c r="GE112" s="20" t="s">
        <v>12</v>
      </c>
      <c r="GF112" s="20">
        <v>0</v>
      </c>
      <c r="GG112" s="20">
        <v>0</v>
      </c>
      <c r="GH112" s="20">
        <v>0</v>
      </c>
      <c r="GI112" s="20">
        <v>0</v>
      </c>
      <c r="GJ112" s="20">
        <v>0</v>
      </c>
      <c r="GK112" s="20">
        <v>2</v>
      </c>
      <c r="GL112" s="20">
        <v>4</v>
      </c>
      <c r="GM112" s="20">
        <v>0</v>
      </c>
      <c r="GN112" s="20">
        <v>0</v>
      </c>
      <c r="GO112" s="20">
        <v>0</v>
      </c>
      <c r="GP112" s="20">
        <v>0</v>
      </c>
      <c r="GQ112" s="20">
        <v>0</v>
      </c>
      <c r="GR112" s="20">
        <v>4</v>
      </c>
      <c r="GS112" s="20">
        <v>0</v>
      </c>
      <c r="GT112" s="20">
        <v>0</v>
      </c>
      <c r="GU112" s="20">
        <v>2</v>
      </c>
      <c r="GV112" s="20">
        <v>0</v>
      </c>
      <c r="GW112" s="20">
        <v>0</v>
      </c>
      <c r="GX112" s="20">
        <v>0</v>
      </c>
      <c r="GY112" s="20">
        <v>0</v>
      </c>
      <c r="GZ112" s="20">
        <v>0</v>
      </c>
      <c r="HA112" s="20">
        <v>2</v>
      </c>
      <c r="HB112" s="20">
        <v>0</v>
      </c>
      <c r="HC112" s="20">
        <v>0</v>
      </c>
      <c r="HD112" s="20">
        <v>0</v>
      </c>
      <c r="HE112" s="20">
        <v>0</v>
      </c>
      <c r="HF112" s="20">
        <v>0</v>
      </c>
      <c r="HG112" s="20">
        <v>4</v>
      </c>
      <c r="HH112" s="20">
        <v>0</v>
      </c>
      <c r="HI112" s="20">
        <v>0</v>
      </c>
      <c r="HJ112" s="20">
        <v>0</v>
      </c>
      <c r="HK112" s="20">
        <v>0</v>
      </c>
      <c r="HL112" s="20">
        <v>0</v>
      </c>
      <c r="HM112" s="20">
        <v>0</v>
      </c>
      <c r="HN112" s="20">
        <v>0</v>
      </c>
      <c r="HO112" s="20">
        <v>0</v>
      </c>
      <c r="HP112" s="20">
        <v>0</v>
      </c>
      <c r="HQ112" s="20">
        <v>0</v>
      </c>
      <c r="HR112" s="20">
        <v>0</v>
      </c>
      <c r="HS112" s="20">
        <v>0</v>
      </c>
      <c r="HT112" s="20">
        <v>0</v>
      </c>
      <c r="HU112" s="20">
        <v>0</v>
      </c>
      <c r="HV112" s="20">
        <v>4</v>
      </c>
      <c r="HW112" s="20">
        <v>0</v>
      </c>
      <c r="HX112" s="20">
        <v>0</v>
      </c>
      <c r="HY112" s="20">
        <v>0</v>
      </c>
      <c r="HZ112" s="20">
        <v>0</v>
      </c>
      <c r="IA112" s="20">
        <v>0</v>
      </c>
      <c r="IB112" s="20">
        <v>0</v>
      </c>
      <c r="IC112" s="20">
        <v>0</v>
      </c>
      <c r="ID112" s="20">
        <v>0</v>
      </c>
      <c r="JI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5,$JT$2:$KS$2,0),MATCH($W$87,$AH$22:$AH$47,0)))*C115</f>
        <v>0</v>
      </c>
      <c r="JJ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5,$JT$2:$KS$2,0),MATCH($W$87,$AH$22:$AH$47,0)))*C115</f>
        <v>0</v>
      </c>
      <c r="JK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5,$JT$2:$KS$2,0),MATCH($W$87,$AH$22:$AH$47,0)))*C115</f>
        <v>0</v>
      </c>
      <c r="JL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5,$JT$2:$KS$2,0),MATCH($W$87,$AH$22:$AH$47,0)))*C115</f>
        <v>0</v>
      </c>
      <c r="JM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5,$JT$2:$KS$2,0),MATCH($W$87,$AH$22:$AH$47,0)))*C115</f>
        <v>0</v>
      </c>
      <c r="JN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5,$JT$2:$KS$2,0),MATCH($W$87,$AH$22:$AH$47,0)))*C115</f>
        <v>0</v>
      </c>
      <c r="JO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5,$JT$2:$KS$2,0),MATCH($W$87,$AH$22:$AH$47,0)))*C115</f>
        <v>0</v>
      </c>
      <c r="JP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5,$JT$2:$KS$2,0),MATCH($W$87,$AH$22:$AH$47,0)))*C115</f>
        <v>0</v>
      </c>
      <c r="JQ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5,$JT$2:$KS$2,0),MATCH($W$87,$AH$22:$AH$47,0)))*C115</f>
        <v>0</v>
      </c>
      <c r="JS112" s="21" t="s">
        <v>15</v>
      </c>
      <c r="JT112" s="21">
        <v>0</v>
      </c>
      <c r="JU112" s="21">
        <v>0</v>
      </c>
      <c r="JV112" s="21">
        <v>2</v>
      </c>
      <c r="JW112" s="21">
        <v>0</v>
      </c>
      <c r="JX112" s="21">
        <v>2</v>
      </c>
      <c r="JY112" s="21">
        <v>2</v>
      </c>
      <c r="JZ112" s="21">
        <v>0</v>
      </c>
      <c r="KA112" s="21">
        <v>0</v>
      </c>
      <c r="KB112" s="21">
        <v>2</v>
      </c>
      <c r="KC112" s="21">
        <v>0</v>
      </c>
      <c r="KD112" s="21">
        <v>0</v>
      </c>
      <c r="KE112" s="21">
        <v>0</v>
      </c>
      <c r="KF112" s="21">
        <v>0</v>
      </c>
      <c r="KG112" s="21">
        <v>0</v>
      </c>
      <c r="KH112" s="21">
        <v>0</v>
      </c>
      <c r="KI112" s="21">
        <v>0</v>
      </c>
      <c r="KJ112" s="21">
        <v>0</v>
      </c>
      <c r="KK112" s="21">
        <v>2</v>
      </c>
      <c r="KL112" s="21">
        <v>0</v>
      </c>
      <c r="KM112" s="21">
        <v>0</v>
      </c>
      <c r="KN112" s="21">
        <v>0</v>
      </c>
      <c r="KO112" s="21">
        <v>0</v>
      </c>
      <c r="KP112" s="21">
        <v>0</v>
      </c>
      <c r="KQ112" s="21">
        <v>0</v>
      </c>
      <c r="KR112" s="21">
        <v>0</v>
      </c>
      <c r="KS112" s="21">
        <v>0</v>
      </c>
      <c r="LW112" s="20" t="s">
        <v>15</v>
      </c>
      <c r="LX112" s="20">
        <v>0</v>
      </c>
      <c r="LY112" s="20">
        <v>0</v>
      </c>
      <c r="LZ112" s="20">
        <v>0</v>
      </c>
      <c r="MA112" s="20">
        <v>0</v>
      </c>
      <c r="MB112" s="20">
        <v>0</v>
      </c>
      <c r="MC112" s="20">
        <v>0</v>
      </c>
      <c r="MD112" s="20">
        <v>0</v>
      </c>
      <c r="ME112" s="20">
        <v>0</v>
      </c>
      <c r="MF112" s="20">
        <v>2</v>
      </c>
      <c r="MG112" s="20">
        <v>0</v>
      </c>
      <c r="MH112" s="20">
        <v>0</v>
      </c>
      <c r="MI112" s="20">
        <v>0</v>
      </c>
      <c r="MJ112" s="20">
        <v>0</v>
      </c>
      <c r="MK112" s="20">
        <v>0</v>
      </c>
      <c r="ML112" s="20">
        <v>0</v>
      </c>
      <c r="MM112" s="20">
        <v>0</v>
      </c>
      <c r="MN112" s="20">
        <v>0</v>
      </c>
      <c r="MO112" s="20">
        <v>0</v>
      </c>
      <c r="MP112" s="20">
        <v>0</v>
      </c>
      <c r="MQ112" s="20">
        <v>0</v>
      </c>
      <c r="MR112" s="20">
        <v>0</v>
      </c>
      <c r="MS112" s="20">
        <v>0</v>
      </c>
      <c r="MT112" s="20">
        <v>0</v>
      </c>
      <c r="MU112" s="20">
        <v>0</v>
      </c>
      <c r="MV112" s="20">
        <v>0</v>
      </c>
      <c r="MW112" s="20">
        <v>0</v>
      </c>
    </row>
    <row r="113" spans="1:361" x14ac:dyDescent="0.25">
      <c r="A113" s="8"/>
      <c r="B113" s="5" t="s">
        <v>87</v>
      </c>
      <c r="C113" s="8"/>
      <c r="D113" s="6" t="s">
        <v>1443</v>
      </c>
      <c r="E113" s="4"/>
      <c r="F113" s="360"/>
      <c r="G113" s="360"/>
      <c r="H113" s="360"/>
      <c r="I113" s="360"/>
      <c r="J113" s="4"/>
      <c r="K113" s="4"/>
      <c r="L113" s="6" t="str">
        <f>IF($E$110=AD106,"DUF75E",IF($E$110=AD107,"DUFR75E",IF($E$110=AD108,"DUFWE",IF($E$110=AD109,"DUFPE",0))))</f>
        <v>DUF75E</v>
      </c>
      <c r="M113" s="14">
        <f>INDEX('price list'!$C$2:$L$529,MATCH($L113,'price list'!$B$2:$B$522,0),MATCH(M$27,'price list'!$C$1:$L$1,0))</f>
        <v>897975</v>
      </c>
      <c r="N113" s="14" t="str">
        <f>INDEX('price list'!$C$2:$L$529,MATCH($L113,'price list'!$B$2:$B$522,0),MATCH(N$27,'price list'!$C$1:$L$1,0))</f>
        <v>pcs.</v>
      </c>
      <c r="O113" s="14">
        <f>SUM(AL87:AL102)</f>
        <v>0</v>
      </c>
      <c r="P113" s="22">
        <f>INDEX('price list'!$C$2:$L$529,MATCH($L113,'price list'!$B$2:$B$522,0),MATCH(P$27,'price list'!$C$1:$L$1,0))</f>
        <v>5.68</v>
      </c>
      <c r="Q113" s="22">
        <f t="shared" si="105"/>
        <v>0</v>
      </c>
      <c r="R113" s="23">
        <f t="shared" si="101"/>
        <v>0</v>
      </c>
      <c r="S113" s="22">
        <f t="shared" si="102"/>
        <v>5.68</v>
      </c>
      <c r="T113" s="22">
        <f t="shared" si="106"/>
        <v>0</v>
      </c>
      <c r="U113" s="22">
        <f>INDEX('price list'!$C$2:$L$529,MATCH($L113,'price list'!$B$2:$B$522,0),MATCH(U$27,'price list'!$C$1:$L$1,0))*O113</f>
        <v>0</v>
      </c>
      <c r="V113" s="20"/>
      <c r="W113" s="20"/>
      <c r="X113" s="25">
        <f t="shared" si="98"/>
        <v>0</v>
      </c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1" t="s">
        <v>95</v>
      </c>
      <c r="BB113" s="21">
        <v>0</v>
      </c>
      <c r="BC113" s="21">
        <v>0</v>
      </c>
      <c r="BD113" s="21">
        <v>0</v>
      </c>
      <c r="BE113" s="21">
        <v>0</v>
      </c>
      <c r="BF113" s="21">
        <v>2</v>
      </c>
      <c r="BG113" s="21">
        <v>4</v>
      </c>
      <c r="BH113" s="21">
        <v>0</v>
      </c>
      <c r="BI113" s="21">
        <v>0</v>
      </c>
      <c r="BJ113" s="21">
        <v>4</v>
      </c>
      <c r="BK113" s="21">
        <v>2</v>
      </c>
      <c r="BL113" s="21">
        <v>0</v>
      </c>
      <c r="BM113" s="21">
        <v>0</v>
      </c>
      <c r="BN113" s="21">
        <v>0</v>
      </c>
      <c r="BO113" s="21">
        <v>0</v>
      </c>
      <c r="BP113" s="21">
        <v>2</v>
      </c>
      <c r="BQ113" s="21">
        <v>0</v>
      </c>
      <c r="BR113" s="21">
        <v>2</v>
      </c>
      <c r="BS113" s="21">
        <v>0</v>
      </c>
      <c r="BT113" s="21">
        <v>4</v>
      </c>
      <c r="BU113" s="21">
        <v>0</v>
      </c>
      <c r="BV113" s="21">
        <v>0</v>
      </c>
      <c r="BW113" s="21">
        <v>2</v>
      </c>
      <c r="BX113" s="21">
        <v>0</v>
      </c>
      <c r="BY113" s="21">
        <v>2</v>
      </c>
      <c r="BZ113" s="21">
        <v>0</v>
      </c>
      <c r="CA113" s="21">
        <v>4</v>
      </c>
      <c r="DA113" s="54"/>
      <c r="DB113" s="54"/>
      <c r="DC113" s="54"/>
      <c r="DD113" s="20" t="s">
        <v>19</v>
      </c>
      <c r="DE113" s="20">
        <v>0</v>
      </c>
      <c r="DF113" s="20">
        <v>0</v>
      </c>
      <c r="DG113" s="20">
        <v>0</v>
      </c>
      <c r="DH113" s="20">
        <v>4</v>
      </c>
      <c r="DI113" s="20">
        <v>4</v>
      </c>
      <c r="DJ113" s="20">
        <v>4</v>
      </c>
      <c r="DK113" s="20">
        <v>6</v>
      </c>
      <c r="DL113" s="20">
        <v>6</v>
      </c>
      <c r="DM113" s="20">
        <v>10</v>
      </c>
      <c r="DN113" s="20">
        <v>10</v>
      </c>
      <c r="DO113" s="20">
        <v>12</v>
      </c>
      <c r="DP113" s="20">
        <v>12</v>
      </c>
      <c r="DQ113" s="20">
        <v>12</v>
      </c>
      <c r="DR113" s="20">
        <v>16</v>
      </c>
      <c r="DS113" s="20">
        <v>16</v>
      </c>
      <c r="DT113" s="20">
        <v>18</v>
      </c>
      <c r="DU113" s="20">
        <v>18</v>
      </c>
      <c r="DV113" s="20">
        <v>18</v>
      </c>
      <c r="DW113" s="20">
        <v>22</v>
      </c>
      <c r="DX113" s="20">
        <v>22</v>
      </c>
      <c r="DY113" s="20">
        <v>24</v>
      </c>
      <c r="DZ113" s="20"/>
      <c r="EA113" s="20"/>
      <c r="EB113" s="20"/>
      <c r="GC113" s="20"/>
      <c r="GD113" s="20"/>
      <c r="GE113" s="20" t="s">
        <v>95</v>
      </c>
      <c r="GF113" s="20">
        <v>0</v>
      </c>
      <c r="GG113" s="20">
        <v>0</v>
      </c>
      <c r="GH113" s="20">
        <v>2</v>
      </c>
      <c r="GI113" s="20">
        <v>0</v>
      </c>
      <c r="GJ113" s="20">
        <v>0</v>
      </c>
      <c r="GK113" s="20">
        <v>0</v>
      </c>
      <c r="GL113" s="20">
        <v>0</v>
      </c>
      <c r="GM113" s="20">
        <v>0</v>
      </c>
      <c r="GN113" s="20">
        <v>2</v>
      </c>
      <c r="GO113" s="20">
        <v>4</v>
      </c>
      <c r="GP113" s="20">
        <v>0</v>
      </c>
      <c r="GQ113" s="20">
        <v>2</v>
      </c>
      <c r="GR113" s="20">
        <v>0</v>
      </c>
      <c r="GS113" s="20">
        <v>0</v>
      </c>
      <c r="GT113" s="20">
        <v>2</v>
      </c>
      <c r="GU113" s="20">
        <v>0</v>
      </c>
      <c r="GV113" s="20">
        <v>0</v>
      </c>
      <c r="GW113" s="20">
        <v>0</v>
      </c>
      <c r="GX113" s="20">
        <v>4</v>
      </c>
      <c r="GY113" s="20">
        <v>0</v>
      </c>
      <c r="GZ113" s="20">
        <v>0</v>
      </c>
      <c r="HA113" s="20">
        <v>0</v>
      </c>
      <c r="HB113" s="20">
        <v>0</v>
      </c>
      <c r="HC113" s="20">
        <v>0</v>
      </c>
      <c r="HD113" s="20">
        <v>0</v>
      </c>
      <c r="HE113" s="20">
        <v>0</v>
      </c>
      <c r="HF113" s="20">
        <v>0</v>
      </c>
      <c r="HG113" s="20">
        <v>0</v>
      </c>
      <c r="HH113" s="20">
        <v>0</v>
      </c>
      <c r="HI113" s="20">
        <v>0</v>
      </c>
      <c r="HJ113" s="20">
        <v>2</v>
      </c>
      <c r="HK113" s="20">
        <v>0</v>
      </c>
      <c r="HL113" s="20">
        <v>0</v>
      </c>
      <c r="HM113" s="20">
        <v>2</v>
      </c>
      <c r="HN113" s="20">
        <v>0</v>
      </c>
      <c r="HO113" s="20">
        <v>0</v>
      </c>
      <c r="HP113" s="20">
        <v>0</v>
      </c>
      <c r="HQ113" s="20">
        <v>0</v>
      </c>
      <c r="HR113" s="20">
        <v>0</v>
      </c>
      <c r="HS113" s="20">
        <v>0</v>
      </c>
      <c r="HT113" s="20">
        <v>0</v>
      </c>
      <c r="HU113" s="20">
        <v>0</v>
      </c>
      <c r="HV113" s="20">
        <v>0</v>
      </c>
      <c r="HW113" s="20">
        <v>0</v>
      </c>
      <c r="HX113" s="20">
        <v>0</v>
      </c>
      <c r="HY113" s="20">
        <v>0</v>
      </c>
      <c r="HZ113" s="20">
        <v>0</v>
      </c>
      <c r="IA113" s="20">
        <v>0</v>
      </c>
      <c r="IB113" s="20">
        <v>2</v>
      </c>
      <c r="IC113" s="20">
        <v>0</v>
      </c>
      <c r="ID113" s="20">
        <v>0</v>
      </c>
      <c r="JI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6,$JT$2:$KS$2,0),MATCH($W$87,$AH$22:$AH$47,0)))*C116</f>
        <v>0</v>
      </c>
      <c r="JJ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6,$JT$2:$KS$2,0),MATCH($W$87,$AH$22:$AH$47,0)))*C116</f>
        <v>0</v>
      </c>
      <c r="JK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6,$JT$2:$KS$2,0),MATCH($W$87,$AH$22:$AH$47,0)))*C116</f>
        <v>0</v>
      </c>
      <c r="JL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6,$JT$2:$KS$2,0),MATCH($W$87,$AH$22:$AH$47,0)))*C116</f>
        <v>0</v>
      </c>
      <c r="JM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6,$JT$2:$KS$2,0),MATCH($W$87,$AH$22:$AH$47,0)))*C116</f>
        <v>0</v>
      </c>
      <c r="JN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6,$JT$2:$KS$2,0),MATCH($W$87,$AH$22:$AH$47,0)))*C116</f>
        <v>0</v>
      </c>
      <c r="JO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6,$JT$2:$KS$2,0),MATCH($W$87,$AH$22:$AH$47,0)))*C116</f>
        <v>0</v>
      </c>
      <c r="JP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6,$JT$2:$KS$2,0),MATCH($W$87,$AH$22:$AH$47,0)))*C116</f>
        <v>0</v>
      </c>
      <c r="JQ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6,$JT$2:$KS$2,0),MATCH($W$87,$AH$22:$AH$47,0)))*C116</f>
        <v>0</v>
      </c>
      <c r="JS113" s="21" t="s">
        <v>19</v>
      </c>
      <c r="JT113" s="21">
        <v>0</v>
      </c>
      <c r="JU113" s="21">
        <v>0</v>
      </c>
      <c r="JV113" s="21">
        <v>0</v>
      </c>
      <c r="JW113" s="21">
        <v>0</v>
      </c>
      <c r="JX113" s="21">
        <v>0</v>
      </c>
      <c r="JY113" s="21">
        <v>2</v>
      </c>
      <c r="JZ113" s="21">
        <v>2</v>
      </c>
      <c r="KA113" s="21">
        <v>2</v>
      </c>
      <c r="KB113" s="21">
        <v>0</v>
      </c>
      <c r="KC113" s="21">
        <v>0</v>
      </c>
      <c r="KD113" s="21">
        <v>0</v>
      </c>
      <c r="KE113" s="21">
        <v>2</v>
      </c>
      <c r="KF113" s="21">
        <v>2</v>
      </c>
      <c r="KG113" s="21">
        <v>0</v>
      </c>
      <c r="KH113" s="21">
        <v>0</v>
      </c>
      <c r="KI113" s="21">
        <v>6</v>
      </c>
      <c r="KJ113" s="21">
        <v>8</v>
      </c>
      <c r="KK113" s="21">
        <v>2</v>
      </c>
      <c r="KL113" s="21">
        <v>4</v>
      </c>
      <c r="KM113" s="21">
        <v>6</v>
      </c>
      <c r="KN113" s="21">
        <v>2</v>
      </c>
      <c r="KO113" s="21">
        <v>2</v>
      </c>
      <c r="KP113" s="21">
        <v>4</v>
      </c>
      <c r="KQ113" s="21">
        <v>0</v>
      </c>
      <c r="KR113" s="21">
        <v>2</v>
      </c>
      <c r="KS113" s="21">
        <v>2</v>
      </c>
      <c r="LW113" s="20" t="s">
        <v>19</v>
      </c>
      <c r="LX113" s="20">
        <v>0</v>
      </c>
      <c r="LY113" s="20">
        <v>0</v>
      </c>
      <c r="LZ113" s="20">
        <v>0</v>
      </c>
      <c r="MA113" s="20">
        <v>4</v>
      </c>
      <c r="MB113" s="20">
        <v>4</v>
      </c>
      <c r="MC113" s="20">
        <v>4</v>
      </c>
      <c r="MD113" s="20">
        <v>8</v>
      </c>
      <c r="ME113" s="20">
        <v>2</v>
      </c>
      <c r="MF113" s="20">
        <v>0</v>
      </c>
      <c r="MG113" s="20">
        <v>4</v>
      </c>
      <c r="MH113" s="20">
        <v>12</v>
      </c>
      <c r="MI113" s="20">
        <v>8</v>
      </c>
      <c r="MJ113" s="20">
        <v>2</v>
      </c>
      <c r="MK113" s="20">
        <v>2</v>
      </c>
      <c r="ML113" s="20">
        <v>2</v>
      </c>
      <c r="MM113" s="20">
        <v>2</v>
      </c>
      <c r="MN113" s="20">
        <v>6</v>
      </c>
      <c r="MO113" s="20">
        <v>6</v>
      </c>
      <c r="MP113" s="20">
        <v>2</v>
      </c>
      <c r="MQ113" s="20">
        <v>0</v>
      </c>
      <c r="MR113" s="20">
        <v>0</v>
      </c>
      <c r="MS113" s="20">
        <v>6</v>
      </c>
      <c r="MT113" s="20">
        <v>6</v>
      </c>
      <c r="MU113" s="20">
        <v>0</v>
      </c>
      <c r="MV113" s="20">
        <v>0</v>
      </c>
      <c r="MW113" s="20">
        <v>0</v>
      </c>
    </row>
    <row r="114" spans="1:361" x14ac:dyDescent="0.25">
      <c r="A114" s="8"/>
      <c r="B114" s="5" t="s">
        <v>87</v>
      </c>
      <c r="C114" s="8"/>
      <c r="D114" s="6" t="s">
        <v>1447</v>
      </c>
      <c r="E114" s="8" t="s">
        <v>1449</v>
      </c>
      <c r="F114" s="360"/>
      <c r="G114" s="360"/>
      <c r="H114" s="360"/>
      <c r="I114" s="360"/>
      <c r="J114" s="4"/>
      <c r="K114" s="4"/>
      <c r="L114" s="6" t="s">
        <v>3</v>
      </c>
      <c r="M114" s="14">
        <f>INDEX('price list'!$C$2:$L$529,MATCH($L114,'price list'!$B$2:$B$522,0),MATCH(M$27,'price list'!$C$1:$L$1,0))</f>
        <v>890810</v>
      </c>
      <c r="N114" s="14" t="str">
        <f>INDEX('price list'!$C$2:$L$529,MATCH($L114,'price list'!$B$2:$B$522,0),MATCH(N$27,'price list'!$C$1:$L$1,0))</f>
        <v>100 pcs.</v>
      </c>
      <c r="O114" s="14">
        <f>ROUNDUP((O113*2)/100,0)</f>
        <v>0</v>
      </c>
      <c r="P114" s="22">
        <f>INDEX('price list'!$C$2:$L$529,MATCH($L114,'price list'!$B$2:$B$522,0),MATCH(P$27,'price list'!$C$1:$L$1,0))</f>
        <v>14.77</v>
      </c>
      <c r="Q114" s="22">
        <f t="shared" si="105"/>
        <v>0</v>
      </c>
      <c r="R114" s="23">
        <f t="shared" si="101"/>
        <v>0</v>
      </c>
      <c r="S114" s="22">
        <f t="shared" si="102"/>
        <v>14.77</v>
      </c>
      <c r="T114" s="22">
        <f t="shared" si="106"/>
        <v>0</v>
      </c>
      <c r="U114" s="22">
        <f>INDEX('price list'!$C$2:$L$529,MATCH($L114,'price list'!$B$2:$B$522,0),MATCH(U$27,'price list'!$C$1:$L$1,0))*O114</f>
        <v>0</v>
      </c>
      <c r="V114" s="20"/>
      <c r="W114" s="20"/>
      <c r="X114" s="25">
        <f t="shared" si="98"/>
        <v>0</v>
      </c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1" t="s">
        <v>15</v>
      </c>
      <c r="BB114" s="21">
        <v>0</v>
      </c>
      <c r="BC114" s="21">
        <v>0</v>
      </c>
      <c r="BD114" s="21">
        <v>2</v>
      </c>
      <c r="BE114" s="21">
        <v>0</v>
      </c>
      <c r="BF114" s="21">
        <v>2</v>
      </c>
      <c r="BG114" s="21">
        <v>0</v>
      </c>
      <c r="BH114" s="21">
        <v>4</v>
      </c>
      <c r="BI114" s="21">
        <v>6</v>
      </c>
      <c r="BJ114" s="21">
        <v>4</v>
      </c>
      <c r="BK114" s="21">
        <v>2</v>
      </c>
      <c r="BL114" s="21">
        <v>0</v>
      </c>
      <c r="BM114" s="21">
        <v>8</v>
      </c>
      <c r="BN114" s="21">
        <v>8</v>
      </c>
      <c r="BO114" s="21">
        <v>4</v>
      </c>
      <c r="BP114" s="21">
        <v>0</v>
      </c>
      <c r="BQ114" s="21">
        <v>12</v>
      </c>
      <c r="BR114" s="21">
        <v>8</v>
      </c>
      <c r="BS114" s="21">
        <v>8</v>
      </c>
      <c r="BT114" s="21">
        <v>2</v>
      </c>
      <c r="BU114" s="21">
        <v>14</v>
      </c>
      <c r="BV114" s="21">
        <v>12</v>
      </c>
      <c r="BW114" s="21">
        <v>8</v>
      </c>
      <c r="BX114" s="21">
        <v>8</v>
      </c>
      <c r="BY114" s="21">
        <v>16</v>
      </c>
      <c r="BZ114" s="21">
        <v>14</v>
      </c>
      <c r="CA114" s="21">
        <v>10</v>
      </c>
      <c r="DA114" s="54"/>
      <c r="DB114" s="54"/>
      <c r="DC114" s="54"/>
      <c r="DD114" s="20" t="s">
        <v>351</v>
      </c>
      <c r="DE114" s="20">
        <v>0</v>
      </c>
      <c r="DF114" s="20">
        <v>0</v>
      </c>
      <c r="DG114" s="20">
        <v>4</v>
      </c>
      <c r="DH114" s="20">
        <v>4</v>
      </c>
      <c r="DI114" s="20">
        <v>8</v>
      </c>
      <c r="DJ114" s="20">
        <v>12</v>
      </c>
      <c r="DK114" s="20">
        <v>12</v>
      </c>
      <c r="DL114" s="20">
        <v>16</v>
      </c>
      <c r="DM114" s="20">
        <v>16</v>
      </c>
      <c r="DN114" s="20">
        <v>20</v>
      </c>
      <c r="DO114" s="20">
        <v>20</v>
      </c>
      <c r="DP114" s="20">
        <v>24</v>
      </c>
      <c r="DQ114" s="20">
        <v>28</v>
      </c>
      <c r="DR114" s="20">
        <v>28</v>
      </c>
      <c r="DS114" s="20">
        <v>32</v>
      </c>
      <c r="DT114" s="20">
        <v>32</v>
      </c>
      <c r="DU114" s="20">
        <v>36</v>
      </c>
      <c r="DV114" s="20">
        <v>40</v>
      </c>
      <c r="DW114" s="20">
        <v>40</v>
      </c>
      <c r="DX114" s="20">
        <v>44</v>
      </c>
      <c r="DY114" s="20">
        <v>44</v>
      </c>
      <c r="DZ114" s="20"/>
      <c r="EA114" s="20"/>
      <c r="EB114" s="20"/>
      <c r="GC114" s="20"/>
      <c r="GD114" s="20"/>
      <c r="GE114" s="20" t="s">
        <v>15</v>
      </c>
      <c r="GF114" s="20">
        <v>0</v>
      </c>
      <c r="GG114" s="20">
        <v>0</v>
      </c>
      <c r="GH114" s="20">
        <v>0</v>
      </c>
      <c r="GI114" s="20">
        <v>0</v>
      </c>
      <c r="GJ114" s="20">
        <v>6</v>
      </c>
      <c r="GK114" s="20">
        <v>6</v>
      </c>
      <c r="GL114" s="20">
        <v>6</v>
      </c>
      <c r="GM114" s="20">
        <v>10</v>
      </c>
      <c r="GN114" s="20">
        <v>10</v>
      </c>
      <c r="GO114" s="20">
        <v>10</v>
      </c>
      <c r="GP114" s="20">
        <v>10</v>
      </c>
      <c r="GQ114" s="20">
        <v>8</v>
      </c>
      <c r="GR114" s="20">
        <v>8</v>
      </c>
      <c r="GS114" s="20">
        <v>8</v>
      </c>
      <c r="GT114" s="20">
        <v>6</v>
      </c>
      <c r="GU114" s="20">
        <v>20</v>
      </c>
      <c r="GV114" s="20">
        <v>6</v>
      </c>
      <c r="GW114" s="20">
        <v>20</v>
      </c>
      <c r="GX114" s="20">
        <v>4</v>
      </c>
      <c r="GY114" s="20">
        <v>4</v>
      </c>
      <c r="GZ114" s="20">
        <v>18</v>
      </c>
      <c r="HA114" s="20">
        <v>16</v>
      </c>
      <c r="HB114" s="20">
        <v>2</v>
      </c>
      <c r="HC114" s="20">
        <v>16</v>
      </c>
      <c r="HD114" s="20">
        <v>30</v>
      </c>
      <c r="HE114" s="20">
        <v>0</v>
      </c>
      <c r="HF114" s="20">
        <v>14</v>
      </c>
      <c r="HG114" s="20">
        <v>4</v>
      </c>
      <c r="HH114" s="20">
        <v>0</v>
      </c>
      <c r="HI114" s="20">
        <v>14</v>
      </c>
      <c r="HJ114" s="20">
        <v>12</v>
      </c>
      <c r="HK114" s="20">
        <v>0</v>
      </c>
      <c r="HL114" s="20">
        <v>12</v>
      </c>
      <c r="HM114" s="20">
        <v>10</v>
      </c>
      <c r="HN114" s="20">
        <v>0</v>
      </c>
      <c r="HO114" s="20">
        <v>10</v>
      </c>
      <c r="HP114" s="20">
        <v>24</v>
      </c>
      <c r="HQ114" s="20">
        <v>0</v>
      </c>
      <c r="HR114" s="20">
        <v>8</v>
      </c>
      <c r="HS114" s="20">
        <v>22</v>
      </c>
      <c r="HT114" s="20">
        <v>0</v>
      </c>
      <c r="HU114" s="20">
        <v>6</v>
      </c>
      <c r="HV114" s="20">
        <v>0</v>
      </c>
      <c r="HW114" s="20">
        <v>0</v>
      </c>
      <c r="HX114" s="20">
        <v>4</v>
      </c>
      <c r="HY114" s="20">
        <v>18</v>
      </c>
      <c r="HZ114" s="20">
        <v>0</v>
      </c>
      <c r="IA114" s="20">
        <v>2</v>
      </c>
      <c r="IB114" s="20">
        <v>2</v>
      </c>
      <c r="IC114" s="20">
        <v>0</v>
      </c>
      <c r="ID114" s="20">
        <v>2</v>
      </c>
      <c r="JI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7,$JT$2:$KS$2,0),MATCH($W$87,$AH$22:$AH$47,0)))*C117</f>
        <v>0</v>
      </c>
      <c r="JJ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7,$JT$2:$KS$2,0),MATCH($W$87,$AH$22:$AH$47,0)))*C117</f>
        <v>0</v>
      </c>
      <c r="JK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7,$JT$2:$KS$2,0),MATCH($W$87,$AH$22:$AH$47,0)))*C117</f>
        <v>0</v>
      </c>
      <c r="JL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7,$JT$2:$KS$2,0),MATCH($W$87,$AH$22:$AH$47,0)))*C117</f>
        <v>0</v>
      </c>
      <c r="JM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7,$JT$2:$KS$2,0),MATCH($W$87,$AH$22:$AH$47,0)))*C117</f>
        <v>0</v>
      </c>
      <c r="JN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7,$JT$2:$KS$2,0),MATCH($W$87,$AH$22:$AH$47,0)))*C117</f>
        <v>0</v>
      </c>
      <c r="JO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7,$JT$2:$KS$2,0),MATCH($W$87,$AH$22:$AH$47,0)))*C117</f>
        <v>0</v>
      </c>
      <c r="JP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7,$JT$2:$KS$2,0),MATCH($W$87,$AH$22:$AH$47,0)))*C117</f>
        <v>0</v>
      </c>
      <c r="JQ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7,$JT$2:$KS$2,0),MATCH($W$87,$AH$22:$AH$47,0)))*C117</f>
        <v>0</v>
      </c>
      <c r="JS114" s="20" t="s">
        <v>1196</v>
      </c>
      <c r="JT114" s="21">
        <v>0</v>
      </c>
      <c r="JU114" s="21">
        <v>0</v>
      </c>
      <c r="JV114" s="21">
        <v>0</v>
      </c>
      <c r="JW114" s="21">
        <v>0</v>
      </c>
      <c r="JX114" s="21">
        <v>0</v>
      </c>
      <c r="JY114" s="21">
        <v>0</v>
      </c>
      <c r="JZ114" s="21">
        <v>0</v>
      </c>
      <c r="KA114" s="21">
        <v>2</v>
      </c>
      <c r="KB114" s="21">
        <v>4</v>
      </c>
      <c r="KC114" s="21">
        <v>4</v>
      </c>
      <c r="KD114" s="21">
        <v>6</v>
      </c>
      <c r="KE114" s="21">
        <v>6</v>
      </c>
      <c r="KF114" s="21">
        <v>4</v>
      </c>
      <c r="KG114" s="21">
        <v>8</v>
      </c>
      <c r="KH114" s="21">
        <v>10</v>
      </c>
      <c r="KI114" s="21">
        <v>4</v>
      </c>
      <c r="KJ114" s="21">
        <v>4</v>
      </c>
      <c r="KK114" s="21">
        <v>6</v>
      </c>
      <c r="KL114" s="21">
        <v>8</v>
      </c>
      <c r="KM114" s="21">
        <v>8</v>
      </c>
      <c r="KN114" s="21">
        <v>10</v>
      </c>
      <c r="KO114" s="21">
        <v>12</v>
      </c>
      <c r="KP114" s="21">
        <v>12</v>
      </c>
      <c r="KQ114" s="21">
        <v>14</v>
      </c>
      <c r="KR114" s="21">
        <v>14</v>
      </c>
      <c r="KS114" s="21">
        <v>16</v>
      </c>
      <c r="LW114" s="20" t="s">
        <v>1196</v>
      </c>
      <c r="LX114" s="20">
        <v>0</v>
      </c>
      <c r="LY114" s="20">
        <v>0</v>
      </c>
      <c r="LZ114" s="20">
        <v>0</v>
      </c>
      <c r="MA114" s="20">
        <v>0</v>
      </c>
      <c r="MB114" s="20">
        <v>0</v>
      </c>
      <c r="MC114" s="20">
        <v>0</v>
      </c>
      <c r="MD114" s="20">
        <v>0</v>
      </c>
      <c r="ME114" s="20">
        <v>6</v>
      </c>
      <c r="MF114" s="20">
        <v>8</v>
      </c>
      <c r="MG114" s="20">
        <v>6</v>
      </c>
      <c r="MH114" s="20">
        <v>0</v>
      </c>
      <c r="MI114" s="20">
        <v>6</v>
      </c>
      <c r="MJ114" s="20">
        <v>10</v>
      </c>
      <c r="MK114" s="20">
        <v>14</v>
      </c>
      <c r="ML114" s="20">
        <v>14</v>
      </c>
      <c r="MM114" s="20">
        <v>14</v>
      </c>
      <c r="MN114" s="20">
        <v>14</v>
      </c>
      <c r="MO114" s="20">
        <v>14</v>
      </c>
      <c r="MP114" s="20">
        <v>20</v>
      </c>
      <c r="MQ114" s="20">
        <v>22</v>
      </c>
      <c r="MR114" s="20">
        <v>22</v>
      </c>
      <c r="MS114" s="20">
        <v>20</v>
      </c>
      <c r="MT114" s="20">
        <v>20</v>
      </c>
      <c r="MU114" s="20">
        <v>28</v>
      </c>
      <c r="MV114" s="20">
        <v>28</v>
      </c>
      <c r="MW114" s="20">
        <v>28</v>
      </c>
    </row>
    <row r="115" spans="1:361" x14ac:dyDescent="0.25">
      <c r="A115" s="8"/>
      <c r="B115" s="5" t="s">
        <v>87</v>
      </c>
      <c r="C115" s="8"/>
      <c r="D115" s="6" t="s">
        <v>1448</v>
      </c>
      <c r="E115" s="4"/>
      <c r="F115" s="360"/>
      <c r="G115" s="360"/>
      <c r="H115" s="360"/>
      <c r="I115" s="360"/>
      <c r="J115" s="4"/>
      <c r="K115" s="4"/>
      <c r="L115" s="6" t="str">
        <f>IF(E114=$AT$2,(IF(E111=$AK$22,"SSZ10x20E A2",IF(E111=$AK$23,"SSZ10x20E A2",IF(E111=$AK$24,"SGKFM10X20PV",0)))),IF(E114=$AT$3,(IF(E111=$AK$22,"SMHM10X33E",IF(E111=$AK$23,"SMHM10X33E",IF(E111=$AK$24,"SGKFM10X20PV",0))))))</f>
        <v>SSZ10x20E A2</v>
      </c>
      <c r="M115" s="14">
        <f>INDEX('price list'!$C$2:$L$529,MATCH($L115,'price list'!$B$2:$B$522,0),MATCH(M$27,'price list'!$C$1:$L$1,0))</f>
        <v>991020</v>
      </c>
      <c r="N115" s="14" t="str">
        <f>INDEX('price list'!$C$2:$L$529,MATCH($L115,'price list'!$B$2:$B$522,0),MATCH(N$27,'price list'!$C$1:$L$1,0))</f>
        <v>100 pcs.</v>
      </c>
      <c r="O115" s="14">
        <f>ROUNDUP(((O113+IF(E110=$AK$24,E111+O112*4,0))/100),0)</f>
        <v>0</v>
      </c>
      <c r="P115" s="22">
        <f>INDEX('price list'!$C$2:$L$529,MATCH($L115,'price list'!$B$2:$B$522,0),MATCH(P$27,'price list'!$C$1:$L$1,0))</f>
        <v>15.85</v>
      </c>
      <c r="Q115" s="22">
        <f t="shared" si="105"/>
        <v>0</v>
      </c>
      <c r="R115" s="23">
        <f t="shared" si="101"/>
        <v>0</v>
      </c>
      <c r="S115" s="22">
        <f t="shared" si="102"/>
        <v>15.85</v>
      </c>
      <c r="T115" s="22">
        <f t="shared" si="106"/>
        <v>0</v>
      </c>
      <c r="U115" s="22">
        <f>INDEX('price list'!$C$2:$L$529,MATCH($L115,'price list'!$B$2:$B$522,0),MATCH(U$27,'price list'!$C$1:$L$1,0))*O115</f>
        <v>0</v>
      </c>
      <c r="V115" s="20"/>
      <c r="W115" s="20"/>
      <c r="X115" s="25">
        <f t="shared" si="98"/>
        <v>0</v>
      </c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1" t="s">
        <v>19</v>
      </c>
      <c r="BB115" s="21">
        <v>0</v>
      </c>
      <c r="BC115" s="21">
        <v>0</v>
      </c>
      <c r="BD115" s="21">
        <v>0</v>
      </c>
      <c r="BE115" s="21">
        <v>0</v>
      </c>
      <c r="BF115" s="21">
        <v>0</v>
      </c>
      <c r="BG115" s="21">
        <v>0</v>
      </c>
      <c r="BH115" s="21">
        <v>0</v>
      </c>
      <c r="BI115" s="21">
        <v>0</v>
      </c>
      <c r="BJ115" s="21">
        <v>0</v>
      </c>
      <c r="BK115" s="21">
        <v>4</v>
      </c>
      <c r="BL115" s="21">
        <v>6</v>
      </c>
      <c r="BM115" s="21">
        <v>0</v>
      </c>
      <c r="BN115" s="21">
        <v>2</v>
      </c>
      <c r="BO115" s="21">
        <v>6</v>
      </c>
      <c r="BP115" s="21">
        <v>10</v>
      </c>
      <c r="BQ115" s="21">
        <v>0</v>
      </c>
      <c r="BR115" s="21">
        <v>4</v>
      </c>
      <c r="BS115" s="21">
        <v>6</v>
      </c>
      <c r="BT115" s="21">
        <v>10</v>
      </c>
      <c r="BU115" s="21">
        <v>2</v>
      </c>
      <c r="BV115" s="21">
        <v>4</v>
      </c>
      <c r="BW115" s="21">
        <v>8</v>
      </c>
      <c r="BX115" s="21">
        <v>10</v>
      </c>
      <c r="BY115" s="21">
        <v>2</v>
      </c>
      <c r="BZ115" s="21">
        <v>6</v>
      </c>
      <c r="CA115" s="21">
        <v>8</v>
      </c>
      <c r="DA115" s="54"/>
      <c r="DB115" s="54"/>
      <c r="DC115" s="54"/>
      <c r="DD115" s="20" t="s">
        <v>440</v>
      </c>
      <c r="DE115" s="20">
        <v>0</v>
      </c>
      <c r="DF115" s="20">
        <v>2</v>
      </c>
      <c r="DG115" s="20">
        <v>4</v>
      </c>
      <c r="DH115" s="20">
        <v>0</v>
      </c>
      <c r="DI115" s="20">
        <v>2</v>
      </c>
      <c r="DJ115" s="20">
        <v>4</v>
      </c>
      <c r="DK115" s="20">
        <v>2</v>
      </c>
      <c r="DL115" s="20">
        <v>4</v>
      </c>
      <c r="DM115" s="20">
        <v>0</v>
      </c>
      <c r="DN115" s="20">
        <v>2</v>
      </c>
      <c r="DO115" s="20">
        <v>0</v>
      </c>
      <c r="DP115" s="20">
        <v>2</v>
      </c>
      <c r="DQ115" s="20">
        <v>4</v>
      </c>
      <c r="DR115" s="20">
        <v>0</v>
      </c>
      <c r="DS115" s="20">
        <v>2</v>
      </c>
      <c r="DT115" s="20">
        <v>0</v>
      </c>
      <c r="DU115" s="20">
        <v>2</v>
      </c>
      <c r="DV115" s="20">
        <v>4</v>
      </c>
      <c r="DW115" s="20">
        <v>0</v>
      </c>
      <c r="DX115" s="20">
        <v>2</v>
      </c>
      <c r="DY115" s="20">
        <v>0</v>
      </c>
      <c r="DZ115" s="20"/>
      <c r="EA115" s="20"/>
      <c r="EB115" s="20"/>
      <c r="GC115" s="20"/>
      <c r="GD115" s="20"/>
      <c r="GE115" s="20" t="s">
        <v>19</v>
      </c>
      <c r="GF115" s="20">
        <v>0</v>
      </c>
      <c r="GG115" s="20">
        <v>0</v>
      </c>
      <c r="GH115" s="20">
        <v>0</v>
      </c>
      <c r="GI115" s="20">
        <v>2</v>
      </c>
      <c r="GJ115" s="20">
        <v>0</v>
      </c>
      <c r="GK115" s="20">
        <v>0</v>
      </c>
      <c r="GL115" s="20">
        <v>0</v>
      </c>
      <c r="GM115" s="20">
        <v>0</v>
      </c>
      <c r="GN115" s="20">
        <v>0</v>
      </c>
      <c r="GO115" s="20">
        <v>0</v>
      </c>
      <c r="GP115" s="20">
        <v>4</v>
      </c>
      <c r="GQ115" s="20">
        <v>6</v>
      </c>
      <c r="GR115" s="20">
        <v>6</v>
      </c>
      <c r="GS115" s="20">
        <v>10</v>
      </c>
      <c r="GT115" s="20">
        <v>12</v>
      </c>
      <c r="GU115" s="20">
        <v>0</v>
      </c>
      <c r="GV115" s="20">
        <v>16</v>
      </c>
      <c r="GW115" s="20">
        <v>4</v>
      </c>
      <c r="GX115" s="20">
        <v>18</v>
      </c>
      <c r="GY115" s="20">
        <v>22</v>
      </c>
      <c r="GZ115" s="20">
        <v>10</v>
      </c>
      <c r="HA115" s="20">
        <v>12</v>
      </c>
      <c r="HB115" s="20">
        <v>28</v>
      </c>
      <c r="HC115" s="20">
        <v>16</v>
      </c>
      <c r="HD115" s="20">
        <v>4</v>
      </c>
      <c r="HE115" s="20">
        <v>34</v>
      </c>
      <c r="HF115" s="20">
        <v>22</v>
      </c>
      <c r="HG115" s="20">
        <v>30</v>
      </c>
      <c r="HH115" s="20">
        <v>38</v>
      </c>
      <c r="HI115" s="20">
        <v>26</v>
      </c>
      <c r="HJ115" s="20">
        <v>28</v>
      </c>
      <c r="HK115" s="20">
        <v>42</v>
      </c>
      <c r="HL115" s="20">
        <v>32</v>
      </c>
      <c r="HM115" s="20">
        <v>34</v>
      </c>
      <c r="HN115" s="20">
        <v>46</v>
      </c>
      <c r="HO115" s="20">
        <v>38</v>
      </c>
      <c r="HP115" s="20">
        <v>26</v>
      </c>
      <c r="HQ115" s="20">
        <v>50</v>
      </c>
      <c r="HR115" s="20">
        <v>44</v>
      </c>
      <c r="HS115" s="20">
        <v>32</v>
      </c>
      <c r="HT115" s="20">
        <v>54</v>
      </c>
      <c r="HU115" s="20">
        <v>50</v>
      </c>
      <c r="HV115" s="20">
        <v>54</v>
      </c>
      <c r="HW115" s="20">
        <v>58</v>
      </c>
      <c r="HX115" s="20">
        <v>56</v>
      </c>
      <c r="HY115" s="20">
        <v>44</v>
      </c>
      <c r="HZ115" s="20">
        <v>62</v>
      </c>
      <c r="IA115" s="20">
        <v>62</v>
      </c>
      <c r="IB115" s="20">
        <v>62</v>
      </c>
      <c r="IC115" s="20">
        <v>66</v>
      </c>
      <c r="ID115" s="20">
        <v>66</v>
      </c>
      <c r="JI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8,$JT$2:$KS$2,0),MATCH($W$87,$AH$22:$AH$47,0)))*C118</f>
        <v>0</v>
      </c>
      <c r="JJ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8,$JT$2:$KS$2,0),MATCH($W$87,$AH$22:$AH$47,0)))*C118</f>
        <v>0</v>
      </c>
      <c r="JK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8,$JT$2:$KS$2,0),MATCH($W$87,$AH$22:$AH$47,0)))*C118</f>
        <v>0</v>
      </c>
      <c r="JL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8,$JT$2:$KS$2,0),MATCH($W$87,$AH$22:$AH$47,0)))*C118</f>
        <v>0</v>
      </c>
      <c r="JM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8,$JT$2:$KS$2,0),MATCH($W$87,$AH$22:$AH$47,0)))*C118</f>
        <v>0</v>
      </c>
      <c r="JN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8,$JT$2:$KS$2,0),MATCH($W$87,$AH$22:$AH$47,0)))*C118</f>
        <v>0</v>
      </c>
      <c r="JO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8,$JT$2:$KS$2,0),MATCH($W$87,$AH$22:$AH$47,0)))*C118</f>
        <v>0</v>
      </c>
      <c r="JP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8,$JT$2:$KS$2,0),MATCH($W$87,$AH$22:$AH$47,0)))*C118</f>
        <v>0</v>
      </c>
      <c r="JQ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8,$JT$2:$KS$2,0),MATCH($W$87,$AH$22:$AH$47,0)))*C118</f>
        <v>0</v>
      </c>
      <c r="JS115" s="20" t="s">
        <v>936</v>
      </c>
      <c r="JT115" s="21">
        <v>0</v>
      </c>
      <c r="JU115" s="21">
        <v>0</v>
      </c>
      <c r="JV115" s="21">
        <v>0</v>
      </c>
      <c r="JW115" s="21">
        <v>0</v>
      </c>
      <c r="JX115" s="21">
        <v>0</v>
      </c>
      <c r="JY115" s="21">
        <v>0</v>
      </c>
      <c r="JZ115" s="21">
        <v>0</v>
      </c>
      <c r="KA115" s="21">
        <v>0</v>
      </c>
      <c r="KB115" s="21">
        <v>0</v>
      </c>
      <c r="KC115" s="21">
        <v>0</v>
      </c>
      <c r="KD115" s="21">
        <v>0</v>
      </c>
      <c r="KE115" s="21">
        <v>0</v>
      </c>
      <c r="KF115" s="21">
        <v>0</v>
      </c>
      <c r="KG115" s="21">
        <v>0</v>
      </c>
      <c r="KH115" s="21">
        <v>0</v>
      </c>
      <c r="KI115" s="21">
        <v>0</v>
      </c>
      <c r="KJ115" s="21">
        <v>0</v>
      </c>
      <c r="KK115" s="21">
        <v>0</v>
      </c>
      <c r="KL115" s="21">
        <v>0</v>
      </c>
      <c r="KM115" s="21">
        <v>0</v>
      </c>
      <c r="KN115" s="21">
        <v>0</v>
      </c>
      <c r="KO115" s="21">
        <v>0</v>
      </c>
      <c r="KP115" s="21">
        <v>0</v>
      </c>
      <c r="KQ115" s="21">
        <v>0</v>
      </c>
      <c r="KR115" s="21">
        <v>0</v>
      </c>
      <c r="KS115" s="21">
        <v>0</v>
      </c>
      <c r="LW115" s="20" t="s">
        <v>936</v>
      </c>
      <c r="LX115" s="20">
        <v>0</v>
      </c>
      <c r="LY115" s="20">
        <v>0</v>
      </c>
      <c r="LZ115" s="20">
        <v>0</v>
      </c>
      <c r="MA115" s="20">
        <v>0</v>
      </c>
      <c r="MB115" s="20">
        <v>0</v>
      </c>
      <c r="MC115" s="20">
        <v>0</v>
      </c>
      <c r="MD115" s="20">
        <v>0</v>
      </c>
      <c r="ME115" s="20">
        <v>0</v>
      </c>
      <c r="MF115" s="20">
        <v>0</v>
      </c>
      <c r="MG115" s="20">
        <v>0</v>
      </c>
      <c r="MH115" s="20">
        <v>0</v>
      </c>
      <c r="MI115" s="20">
        <v>0</v>
      </c>
      <c r="MJ115" s="20">
        <v>0</v>
      </c>
      <c r="MK115" s="20">
        <v>0</v>
      </c>
      <c r="ML115" s="20">
        <v>0</v>
      </c>
      <c r="MM115" s="20">
        <v>0</v>
      </c>
      <c r="MN115" s="20">
        <v>0</v>
      </c>
      <c r="MO115" s="20">
        <v>0</v>
      </c>
      <c r="MP115" s="20">
        <v>0</v>
      </c>
      <c r="MQ115" s="20">
        <v>0</v>
      </c>
      <c r="MR115" s="20">
        <v>0</v>
      </c>
      <c r="MS115" s="20">
        <v>0</v>
      </c>
      <c r="MT115" s="20">
        <v>0</v>
      </c>
      <c r="MU115" s="20">
        <v>0</v>
      </c>
      <c r="MV115" s="20">
        <v>0</v>
      </c>
      <c r="MW115" s="20">
        <v>0</v>
      </c>
    </row>
    <row r="116" spans="1:361" x14ac:dyDescent="0.25">
      <c r="A116" s="8"/>
      <c r="B116" s="5" t="s">
        <v>87</v>
      </c>
      <c r="C116" s="8"/>
      <c r="D116" s="40" t="s">
        <v>1444</v>
      </c>
      <c r="E116" s="4"/>
      <c r="F116" s="4"/>
      <c r="G116" s="4"/>
      <c r="H116" s="4"/>
      <c r="I116" s="4"/>
      <c r="J116" s="4"/>
      <c r="K116" s="4"/>
      <c r="L116" s="6" t="str">
        <f>IF(E111=$AK$22,"NKZM10E A2",IF(E111=$AK$23,"NKZM10E A2",IF(E111=$AK$24,"-------",0)))</f>
        <v>NKZM10E A2</v>
      </c>
      <c r="M116" s="14">
        <f>INDEX('price list'!$C$2:$L$529,MATCH($L116,'price list'!$B$2:$B$522,0),MATCH(M$27,'price list'!$C$1:$L$1,0))</f>
        <v>890009</v>
      </c>
      <c r="N116" s="14" t="str">
        <f>INDEX('price list'!$C$2:$L$529,MATCH($L116,'price list'!$B$2:$B$522,0),MATCH(N$27,'price list'!$C$1:$L$1,0))</f>
        <v>100 pcs.</v>
      </c>
      <c r="O116" s="14">
        <f>IF(L116="-------",0,ROUNDUP((O113/100),0))</f>
        <v>0</v>
      </c>
      <c r="P116" s="22">
        <f>INDEX('price list'!$C$2:$L$529,MATCH($L116,'price list'!$B$2:$B$522,0),MATCH(P$27,'price list'!$C$1:$L$1,0))</f>
        <v>10.49</v>
      </c>
      <c r="Q116" s="22">
        <f t="shared" si="105"/>
        <v>0</v>
      </c>
      <c r="R116" s="23">
        <f t="shared" si="101"/>
        <v>0</v>
      </c>
      <c r="S116" s="22">
        <f t="shared" si="102"/>
        <v>10.49</v>
      </c>
      <c r="T116" s="22">
        <f t="shared" si="106"/>
        <v>0</v>
      </c>
      <c r="U116" s="22">
        <f>INDEX('price list'!$C$2:$L$529,MATCH($L116,'price list'!$B$2:$B$522,0),MATCH(U$27,'price list'!$C$1:$L$1,0))*O116</f>
        <v>0</v>
      </c>
      <c r="V116" s="20"/>
      <c r="W116" s="20"/>
      <c r="X116" s="25">
        <f t="shared" si="98"/>
        <v>0</v>
      </c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1" t="s">
        <v>351</v>
      </c>
      <c r="BB116" s="21">
        <v>0</v>
      </c>
      <c r="BC116" s="21">
        <v>0</v>
      </c>
      <c r="BD116" s="21">
        <v>0</v>
      </c>
      <c r="BE116" s="21">
        <v>4</v>
      </c>
      <c r="BF116" s="21">
        <v>4</v>
      </c>
      <c r="BG116" s="21">
        <v>12</v>
      </c>
      <c r="BH116" s="21">
        <v>8</v>
      </c>
      <c r="BI116" s="21">
        <v>8</v>
      </c>
      <c r="BJ116" s="21">
        <v>12</v>
      </c>
      <c r="BK116" s="21">
        <v>12</v>
      </c>
      <c r="BL116" s="21">
        <v>20</v>
      </c>
      <c r="BM116" s="21">
        <v>16</v>
      </c>
      <c r="BN116" s="21">
        <v>16</v>
      </c>
      <c r="BO116" s="21">
        <v>20</v>
      </c>
      <c r="BP116" s="21">
        <v>20</v>
      </c>
      <c r="BQ116" s="21">
        <v>24</v>
      </c>
      <c r="BR116" s="21">
        <v>24</v>
      </c>
      <c r="BS116" s="21">
        <v>24</v>
      </c>
      <c r="BT116" s="21">
        <v>28</v>
      </c>
      <c r="BU116" s="21">
        <v>28</v>
      </c>
      <c r="BV116" s="21">
        <v>32</v>
      </c>
      <c r="BW116" s="21">
        <v>32</v>
      </c>
      <c r="BX116" s="21">
        <v>32</v>
      </c>
      <c r="BY116" s="21">
        <v>36</v>
      </c>
      <c r="BZ116" s="21">
        <v>36</v>
      </c>
      <c r="CA116" s="21">
        <v>40</v>
      </c>
      <c r="DA116" s="54"/>
      <c r="DB116" s="54"/>
      <c r="DC116" s="54"/>
      <c r="DD116" s="20" t="s">
        <v>442</v>
      </c>
      <c r="DE116" s="20">
        <v>0</v>
      </c>
      <c r="DF116" s="20">
        <v>0</v>
      </c>
      <c r="DG116" s="20">
        <v>0</v>
      </c>
      <c r="DH116" s="20">
        <v>4</v>
      </c>
      <c r="DI116" s="20">
        <v>4</v>
      </c>
      <c r="DJ116" s="20">
        <v>4</v>
      </c>
      <c r="DK116" s="20">
        <v>6</v>
      </c>
      <c r="DL116" s="20">
        <v>6</v>
      </c>
      <c r="DM116" s="20">
        <v>10</v>
      </c>
      <c r="DN116" s="20">
        <v>10</v>
      </c>
      <c r="DO116" s="20">
        <v>12</v>
      </c>
      <c r="DP116" s="20">
        <v>12</v>
      </c>
      <c r="DQ116" s="20">
        <v>12</v>
      </c>
      <c r="DR116" s="20">
        <v>16</v>
      </c>
      <c r="DS116" s="20">
        <v>16</v>
      </c>
      <c r="DT116" s="20">
        <v>18</v>
      </c>
      <c r="DU116" s="20">
        <v>18</v>
      </c>
      <c r="DV116" s="20">
        <v>18</v>
      </c>
      <c r="DW116" s="20">
        <v>22</v>
      </c>
      <c r="DX116" s="20">
        <v>22</v>
      </c>
      <c r="DY116" s="20">
        <v>24</v>
      </c>
      <c r="DZ116" s="20"/>
      <c r="EA116" s="20"/>
      <c r="EB116" s="20"/>
      <c r="GC116" s="20"/>
      <c r="GD116" s="20"/>
      <c r="GE116" s="20" t="s">
        <v>351</v>
      </c>
      <c r="GF116" s="20">
        <v>0</v>
      </c>
      <c r="GG116" s="20">
        <f t="shared" ref="GG116:GP116" si="107">((((SUM(GG93:GG97))/2)-1))*4</f>
        <v>4</v>
      </c>
      <c r="GH116" s="20">
        <f t="shared" si="107"/>
        <v>4</v>
      </c>
      <c r="GI116" s="20">
        <f t="shared" si="107"/>
        <v>4</v>
      </c>
      <c r="GJ116" s="20">
        <f t="shared" si="107"/>
        <v>8</v>
      </c>
      <c r="GK116" s="20">
        <f t="shared" si="107"/>
        <v>12</v>
      </c>
      <c r="GL116" s="20">
        <f t="shared" si="107"/>
        <v>12</v>
      </c>
      <c r="GM116" s="20">
        <f t="shared" si="107"/>
        <v>16</v>
      </c>
      <c r="GN116" s="20">
        <f t="shared" si="107"/>
        <v>20</v>
      </c>
      <c r="GO116" s="20">
        <f t="shared" si="107"/>
        <v>20</v>
      </c>
      <c r="GP116" s="20">
        <f t="shared" si="107"/>
        <v>24</v>
      </c>
      <c r="GQ116" s="20">
        <f t="shared" ref="GQ116:ID116" si="108">((((SUM(GQ111:GQ115))/2)-1))*4</f>
        <v>28</v>
      </c>
      <c r="GR116" s="20">
        <f t="shared" si="108"/>
        <v>32</v>
      </c>
      <c r="GS116" s="20">
        <f t="shared" si="108"/>
        <v>32</v>
      </c>
      <c r="GT116" s="20">
        <f t="shared" si="108"/>
        <v>36</v>
      </c>
      <c r="GU116" s="20">
        <f t="shared" si="108"/>
        <v>40</v>
      </c>
      <c r="GV116" s="20">
        <f t="shared" si="108"/>
        <v>40</v>
      </c>
      <c r="GW116" s="20">
        <f t="shared" si="108"/>
        <v>44</v>
      </c>
      <c r="GX116" s="20">
        <f t="shared" si="108"/>
        <v>48</v>
      </c>
      <c r="GY116" s="20">
        <f t="shared" si="108"/>
        <v>48</v>
      </c>
      <c r="GZ116" s="20">
        <f t="shared" si="108"/>
        <v>52</v>
      </c>
      <c r="HA116" s="20">
        <f t="shared" si="108"/>
        <v>56</v>
      </c>
      <c r="HB116" s="20">
        <f t="shared" si="108"/>
        <v>56</v>
      </c>
      <c r="HC116" s="20">
        <f t="shared" si="108"/>
        <v>60</v>
      </c>
      <c r="HD116" s="20">
        <f t="shared" si="108"/>
        <v>64</v>
      </c>
      <c r="HE116" s="20">
        <f t="shared" si="108"/>
        <v>64</v>
      </c>
      <c r="HF116" s="20">
        <f t="shared" si="108"/>
        <v>68</v>
      </c>
      <c r="HG116" s="20">
        <f t="shared" si="108"/>
        <v>72</v>
      </c>
      <c r="HH116" s="20">
        <f t="shared" si="108"/>
        <v>72</v>
      </c>
      <c r="HI116" s="20">
        <f t="shared" si="108"/>
        <v>76</v>
      </c>
      <c r="HJ116" s="20">
        <f t="shared" si="108"/>
        <v>80</v>
      </c>
      <c r="HK116" s="20">
        <f t="shared" si="108"/>
        <v>80</v>
      </c>
      <c r="HL116" s="20">
        <f t="shared" si="108"/>
        <v>84</v>
      </c>
      <c r="HM116" s="20">
        <f t="shared" si="108"/>
        <v>88</v>
      </c>
      <c r="HN116" s="20">
        <f t="shared" si="108"/>
        <v>88</v>
      </c>
      <c r="HO116" s="20">
        <f t="shared" si="108"/>
        <v>92</v>
      </c>
      <c r="HP116" s="20">
        <f t="shared" si="108"/>
        <v>96</v>
      </c>
      <c r="HQ116" s="20">
        <f t="shared" si="108"/>
        <v>96</v>
      </c>
      <c r="HR116" s="20">
        <f t="shared" si="108"/>
        <v>100</v>
      </c>
      <c r="HS116" s="20">
        <f t="shared" si="108"/>
        <v>104</v>
      </c>
      <c r="HT116" s="20">
        <f t="shared" si="108"/>
        <v>104</v>
      </c>
      <c r="HU116" s="20">
        <f t="shared" si="108"/>
        <v>108</v>
      </c>
      <c r="HV116" s="20">
        <f t="shared" si="108"/>
        <v>112</v>
      </c>
      <c r="HW116" s="20">
        <f t="shared" si="108"/>
        <v>112</v>
      </c>
      <c r="HX116" s="20">
        <f t="shared" si="108"/>
        <v>116</v>
      </c>
      <c r="HY116" s="20">
        <f t="shared" si="108"/>
        <v>120</v>
      </c>
      <c r="HZ116" s="20">
        <f t="shared" si="108"/>
        <v>120</v>
      </c>
      <c r="IA116" s="20">
        <f t="shared" si="108"/>
        <v>124</v>
      </c>
      <c r="IB116" s="20">
        <f t="shared" si="108"/>
        <v>128</v>
      </c>
      <c r="IC116" s="20">
        <f t="shared" si="108"/>
        <v>128</v>
      </c>
      <c r="ID116" s="20">
        <f t="shared" si="108"/>
        <v>132</v>
      </c>
      <c r="JS116" s="21" t="s">
        <v>351</v>
      </c>
      <c r="JT116" s="21">
        <v>0</v>
      </c>
      <c r="JU116" s="20">
        <f t="shared" ref="JU116:KR116" si="109">((((SUM(JV108:JV115))/2)-1))*4</f>
        <v>0</v>
      </c>
      <c r="JV116" s="20">
        <f t="shared" si="109"/>
        <v>4</v>
      </c>
      <c r="JW116" s="20">
        <f t="shared" si="109"/>
        <v>4</v>
      </c>
      <c r="JX116" s="20">
        <f t="shared" si="109"/>
        <v>4</v>
      </c>
      <c r="JY116" s="20">
        <f t="shared" si="109"/>
        <v>8</v>
      </c>
      <c r="JZ116" s="20">
        <f t="shared" si="109"/>
        <v>8</v>
      </c>
      <c r="KA116" s="20">
        <f t="shared" si="109"/>
        <v>8</v>
      </c>
      <c r="KB116" s="20">
        <f t="shared" si="109"/>
        <v>12</v>
      </c>
      <c r="KC116" s="20">
        <f t="shared" si="109"/>
        <v>12</v>
      </c>
      <c r="KD116" s="20">
        <f t="shared" si="109"/>
        <v>12</v>
      </c>
      <c r="KE116" s="20">
        <f t="shared" si="109"/>
        <v>16</v>
      </c>
      <c r="KF116" s="20">
        <f t="shared" si="109"/>
        <v>16</v>
      </c>
      <c r="KG116" s="20">
        <f t="shared" si="109"/>
        <v>16</v>
      </c>
      <c r="KH116" s="20">
        <f t="shared" si="109"/>
        <v>20</v>
      </c>
      <c r="KI116" s="20">
        <f t="shared" si="109"/>
        <v>20</v>
      </c>
      <c r="KJ116" s="20">
        <f t="shared" si="109"/>
        <v>24</v>
      </c>
      <c r="KK116" s="20">
        <f t="shared" si="109"/>
        <v>24</v>
      </c>
      <c r="KL116" s="20">
        <f t="shared" si="109"/>
        <v>24</v>
      </c>
      <c r="KM116" s="20">
        <f t="shared" si="109"/>
        <v>28</v>
      </c>
      <c r="KN116" s="20">
        <f t="shared" si="109"/>
        <v>28</v>
      </c>
      <c r="KO116" s="20">
        <f t="shared" si="109"/>
        <v>28</v>
      </c>
      <c r="KP116" s="20">
        <f t="shared" si="109"/>
        <v>32</v>
      </c>
      <c r="KQ116" s="20">
        <f t="shared" si="109"/>
        <v>32</v>
      </c>
      <c r="KR116" s="20">
        <f t="shared" si="109"/>
        <v>32</v>
      </c>
      <c r="KS116" s="20" t="e">
        <f>((((SUM(#REF!))/2)-1))*4</f>
        <v>#REF!</v>
      </c>
      <c r="LW116" s="20" t="s">
        <v>351</v>
      </c>
      <c r="LX116" s="20">
        <v>0</v>
      </c>
      <c r="LY116" s="20">
        <f t="shared" ref="LY116:MW116" si="110">((((SUM(LY108:LY115))/2)-1))*4</f>
        <v>0</v>
      </c>
      <c r="LZ116" s="20">
        <f t="shared" si="110"/>
        <v>4</v>
      </c>
      <c r="MA116" s="20">
        <f t="shared" si="110"/>
        <v>4</v>
      </c>
      <c r="MB116" s="20">
        <f t="shared" si="110"/>
        <v>8</v>
      </c>
      <c r="MC116" s="20">
        <f t="shared" si="110"/>
        <v>12</v>
      </c>
      <c r="MD116" s="20">
        <f t="shared" si="110"/>
        <v>12</v>
      </c>
      <c r="ME116" s="20">
        <f t="shared" si="110"/>
        <v>16</v>
      </c>
      <c r="MF116" s="20">
        <f t="shared" si="110"/>
        <v>16</v>
      </c>
      <c r="MG116" s="20">
        <f t="shared" si="110"/>
        <v>20</v>
      </c>
      <c r="MH116" s="20">
        <f t="shared" si="110"/>
        <v>24</v>
      </c>
      <c r="MI116" s="20">
        <f t="shared" si="110"/>
        <v>24</v>
      </c>
      <c r="MJ116" s="20">
        <f t="shared" si="110"/>
        <v>28</v>
      </c>
      <c r="MK116" s="20">
        <f t="shared" si="110"/>
        <v>28</v>
      </c>
      <c r="ML116" s="20">
        <f t="shared" si="110"/>
        <v>32</v>
      </c>
      <c r="MM116" s="20">
        <f t="shared" si="110"/>
        <v>32</v>
      </c>
      <c r="MN116" s="20">
        <f t="shared" si="110"/>
        <v>36</v>
      </c>
      <c r="MO116" s="20">
        <f t="shared" si="110"/>
        <v>40</v>
      </c>
      <c r="MP116" s="20">
        <f t="shared" si="110"/>
        <v>40</v>
      </c>
      <c r="MQ116" s="20">
        <f t="shared" si="110"/>
        <v>44</v>
      </c>
      <c r="MR116" s="20">
        <f t="shared" si="110"/>
        <v>48</v>
      </c>
      <c r="MS116" s="20">
        <f t="shared" si="110"/>
        <v>48</v>
      </c>
      <c r="MT116" s="20">
        <f t="shared" si="110"/>
        <v>52</v>
      </c>
      <c r="MU116" s="20">
        <f t="shared" si="110"/>
        <v>52</v>
      </c>
      <c r="MV116" s="20">
        <f t="shared" si="110"/>
        <v>56</v>
      </c>
      <c r="MW116" s="20">
        <f t="shared" si="110"/>
        <v>60</v>
      </c>
    </row>
    <row r="117" spans="1:361" x14ac:dyDescent="0.25">
      <c r="A117" s="8"/>
      <c r="B117" s="5" t="s">
        <v>87</v>
      </c>
      <c r="C117" s="8"/>
      <c r="D117" s="4"/>
      <c r="E117" s="4"/>
      <c r="F117" s="4"/>
      <c r="G117" s="4"/>
      <c r="H117" s="4"/>
      <c r="I117" s="4"/>
      <c r="J117" s="4"/>
      <c r="K117" s="4"/>
      <c r="L117" s="6" t="str">
        <f>IF(E107=$AC$1,INDEX(($AN$28:$AO$37,$AN$42:$AO$51,$AN$56:$AO$65),MATCH(I104,$AM$28:$AM$37,0),MATCH(E108,$AN$27:$AO$27,0),MATCH(E111,$AK$22:$AK$24,0)),IF(E107=$AC$2,INDEX(($AT$28:$AU$37,$AT$42:$AU$51,$AT$56:$AU$65),MATCH(I104,$AS$28:$AS$37,0),MATCH(E108,$AT$27:$AU$27,0),MATCH(E111,$AK$22:$AK$24,0)),0))</f>
        <v>BUF35L</v>
      </c>
      <c r="M117" s="14">
        <f>INDEX('price list'!$C$2:$L$529,MATCH($L117,'price list'!$B$2:$B$522,0),MATCH(M$27,'price list'!$C$1:$L$1,0))</f>
        <v>827335</v>
      </c>
      <c r="N117" s="14" t="str">
        <f>INDEX('price list'!$C$2:$L$529,MATCH($L117,'price list'!$B$2:$B$522,0),MATCH(N$27,'price list'!$C$1:$L$1,0))</f>
        <v>pcs.</v>
      </c>
      <c r="O117" s="14">
        <f>SUM(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,IF(A118=0,0,IF((A118&gt;0),C118*4)))</f>
        <v>0</v>
      </c>
      <c r="P117" s="22">
        <f>INDEX('price list'!$C$2:$L$529,MATCH($L117,'price list'!$B$2:$B$522,0),MATCH(P$27,'price list'!$C$1:$L$1,0))</f>
        <v>0.76</v>
      </c>
      <c r="Q117" s="22">
        <f t="shared" si="105"/>
        <v>0</v>
      </c>
      <c r="R117" s="23">
        <f t="shared" si="101"/>
        <v>0</v>
      </c>
      <c r="S117" s="22">
        <f t="shared" si="102"/>
        <v>0.76</v>
      </c>
      <c r="T117" s="22">
        <f t="shared" si="106"/>
        <v>0</v>
      </c>
      <c r="U117" s="22">
        <f>INDEX('price list'!$C$2:$L$529,MATCH($L117,'price list'!$B$2:$B$522,0),MATCH(U$27,'price list'!$C$1:$L$1,0))*O117</f>
        <v>0</v>
      </c>
      <c r="V117" s="20"/>
      <c r="W117" s="20"/>
      <c r="X117" s="25">
        <f t="shared" si="98"/>
        <v>0</v>
      </c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1" t="s">
        <v>438</v>
      </c>
      <c r="BB117" s="21">
        <v>0</v>
      </c>
      <c r="BC117" s="21">
        <v>0</v>
      </c>
      <c r="BD117" s="21">
        <v>0</v>
      </c>
      <c r="BE117" s="21">
        <v>0</v>
      </c>
      <c r="BF117" s="21">
        <v>0</v>
      </c>
      <c r="BG117" s="21">
        <v>4</v>
      </c>
      <c r="BH117" s="21">
        <v>0</v>
      </c>
      <c r="BI117" s="21">
        <v>0</v>
      </c>
      <c r="BJ117" s="21">
        <v>0</v>
      </c>
      <c r="BK117" s="21">
        <v>0</v>
      </c>
      <c r="BL117" s="21">
        <v>6</v>
      </c>
      <c r="BM117" s="21">
        <v>0</v>
      </c>
      <c r="BN117" s="21">
        <v>0</v>
      </c>
      <c r="BO117" s="21">
        <v>2</v>
      </c>
      <c r="BP117" s="21">
        <v>0</v>
      </c>
      <c r="BQ117" s="21">
        <v>2</v>
      </c>
      <c r="BR117" s="21">
        <v>0</v>
      </c>
      <c r="BS117" s="21">
        <v>0</v>
      </c>
      <c r="BT117" s="21">
        <v>0</v>
      </c>
      <c r="BU117" s="21">
        <v>0</v>
      </c>
      <c r="BV117" s="21">
        <v>2</v>
      </c>
      <c r="BW117" s="21">
        <v>0</v>
      </c>
      <c r="BX117" s="21">
        <v>0</v>
      </c>
      <c r="BY117" s="21">
        <v>0</v>
      </c>
      <c r="BZ117" s="21">
        <v>0</v>
      </c>
      <c r="CA117" s="21">
        <v>0</v>
      </c>
      <c r="DA117" s="54"/>
      <c r="DB117" s="54"/>
      <c r="DC117" s="54"/>
      <c r="DD117" s="20" t="s">
        <v>443</v>
      </c>
      <c r="DE117" s="20">
        <v>0</v>
      </c>
      <c r="DF117" s="20">
        <v>0</v>
      </c>
      <c r="DG117" s="20">
        <v>4</v>
      </c>
      <c r="DH117" s="20">
        <v>4</v>
      </c>
      <c r="DI117" s="20">
        <v>8</v>
      </c>
      <c r="DJ117" s="20">
        <v>12</v>
      </c>
      <c r="DK117" s="20">
        <v>12</v>
      </c>
      <c r="DL117" s="20">
        <v>16</v>
      </c>
      <c r="DM117" s="20">
        <v>16</v>
      </c>
      <c r="DN117" s="20">
        <v>20</v>
      </c>
      <c r="DO117" s="20">
        <v>20</v>
      </c>
      <c r="DP117" s="20">
        <v>24</v>
      </c>
      <c r="DQ117" s="20">
        <v>28</v>
      </c>
      <c r="DR117" s="20">
        <v>28</v>
      </c>
      <c r="DS117" s="20">
        <v>32</v>
      </c>
      <c r="DT117" s="20">
        <v>32</v>
      </c>
      <c r="DU117" s="20">
        <v>36</v>
      </c>
      <c r="DV117" s="20">
        <v>40</v>
      </c>
      <c r="DW117" s="20">
        <v>40</v>
      </c>
      <c r="DX117" s="20">
        <v>44</v>
      </c>
      <c r="DY117" s="20">
        <v>44</v>
      </c>
      <c r="DZ117" s="20"/>
      <c r="EA117" s="20"/>
      <c r="EB117" s="20"/>
      <c r="GC117" s="20"/>
      <c r="GD117" s="20"/>
      <c r="GE117" s="26" t="s">
        <v>438</v>
      </c>
      <c r="GF117" s="20">
        <v>0</v>
      </c>
      <c r="GG117" s="20">
        <v>4</v>
      </c>
      <c r="GH117" s="20">
        <v>4</v>
      </c>
      <c r="GI117" s="20">
        <v>6</v>
      </c>
      <c r="GJ117" s="20">
        <v>0</v>
      </c>
      <c r="GK117" s="20">
        <v>0</v>
      </c>
      <c r="GL117" s="20">
        <v>0</v>
      </c>
      <c r="GM117" s="20">
        <v>0</v>
      </c>
      <c r="GN117" s="20">
        <v>0</v>
      </c>
      <c r="GO117" s="20">
        <v>0</v>
      </c>
      <c r="GP117" s="20">
        <v>0</v>
      </c>
      <c r="GQ117" s="20">
        <v>0</v>
      </c>
      <c r="GR117" s="20">
        <v>0</v>
      </c>
      <c r="GS117" s="20">
        <v>0</v>
      </c>
      <c r="GT117" s="20">
        <v>0</v>
      </c>
      <c r="GU117" s="20">
        <v>0</v>
      </c>
      <c r="GV117" s="20">
        <v>0</v>
      </c>
      <c r="GW117" s="20">
        <v>0</v>
      </c>
      <c r="GX117" s="20">
        <v>0</v>
      </c>
      <c r="GY117" s="20">
        <v>0</v>
      </c>
      <c r="GZ117" s="20">
        <v>0</v>
      </c>
      <c r="HA117" s="20">
        <v>0</v>
      </c>
      <c r="HB117" s="20">
        <v>0</v>
      </c>
      <c r="HC117" s="20">
        <v>0</v>
      </c>
      <c r="HD117" s="20">
        <v>0</v>
      </c>
      <c r="HE117" s="20">
        <v>0</v>
      </c>
      <c r="HF117" s="20">
        <v>0</v>
      </c>
      <c r="HG117" s="20">
        <v>0</v>
      </c>
      <c r="HH117" s="20">
        <v>0</v>
      </c>
      <c r="HI117" s="20">
        <v>0</v>
      </c>
      <c r="HJ117" s="20">
        <v>0</v>
      </c>
      <c r="HK117" s="20">
        <v>0</v>
      </c>
      <c r="HL117" s="20">
        <v>0</v>
      </c>
      <c r="HM117" s="20">
        <v>0</v>
      </c>
      <c r="HN117" s="20">
        <v>0</v>
      </c>
      <c r="HO117" s="20">
        <v>0</v>
      </c>
      <c r="HP117" s="20">
        <v>0</v>
      </c>
      <c r="HQ117" s="20">
        <v>0</v>
      </c>
      <c r="HR117" s="20">
        <v>0</v>
      </c>
      <c r="HS117" s="20">
        <v>0</v>
      </c>
      <c r="HT117" s="20">
        <v>0</v>
      </c>
      <c r="HU117" s="20">
        <v>0</v>
      </c>
      <c r="HV117" s="20">
        <v>0</v>
      </c>
      <c r="HW117" s="20">
        <v>0</v>
      </c>
      <c r="HX117" s="20">
        <v>0</v>
      </c>
      <c r="HY117" s="20">
        <v>0</v>
      </c>
      <c r="HZ117" s="20">
        <v>0</v>
      </c>
      <c r="IA117" s="20">
        <v>0</v>
      </c>
      <c r="IB117" s="20">
        <v>0</v>
      </c>
      <c r="IC117" s="20">
        <v>0</v>
      </c>
      <c r="ID117" s="20">
        <v>0</v>
      </c>
      <c r="JS117" s="21" t="s">
        <v>438</v>
      </c>
      <c r="JT117" s="21">
        <v>0</v>
      </c>
      <c r="JU117" s="21">
        <v>0</v>
      </c>
      <c r="JV117" s="21">
        <v>0</v>
      </c>
      <c r="JW117" s="21">
        <v>0</v>
      </c>
      <c r="JX117" s="21">
        <v>0</v>
      </c>
      <c r="JY117" s="21">
        <v>0</v>
      </c>
      <c r="JZ117" s="21">
        <v>2</v>
      </c>
      <c r="KA117" s="21">
        <v>6</v>
      </c>
      <c r="KB117" s="21">
        <v>0</v>
      </c>
      <c r="KC117" s="21">
        <v>0</v>
      </c>
      <c r="KD117" s="21">
        <v>0</v>
      </c>
      <c r="KE117" s="21">
        <v>0</v>
      </c>
      <c r="KF117" s="21">
        <v>0</v>
      </c>
      <c r="KG117" s="21">
        <v>0</v>
      </c>
      <c r="KH117" s="21">
        <v>0</v>
      </c>
      <c r="KI117" s="21">
        <v>0</v>
      </c>
      <c r="KJ117" s="21">
        <v>2</v>
      </c>
      <c r="KK117" s="21">
        <v>0</v>
      </c>
      <c r="KL117" s="21">
        <v>0</v>
      </c>
      <c r="KM117" s="21">
        <v>0</v>
      </c>
      <c r="KN117" s="21">
        <v>0</v>
      </c>
      <c r="KO117" s="21">
        <v>2</v>
      </c>
      <c r="KP117" s="21">
        <v>0</v>
      </c>
      <c r="KQ117" s="21">
        <v>0</v>
      </c>
      <c r="KR117" s="21">
        <v>0</v>
      </c>
      <c r="KS117" s="21">
        <v>0</v>
      </c>
      <c r="LW117" s="26" t="s">
        <v>438</v>
      </c>
      <c r="LX117" s="20">
        <v>0</v>
      </c>
      <c r="LY117" s="20">
        <v>4</v>
      </c>
      <c r="LZ117" s="20">
        <v>0</v>
      </c>
      <c r="MA117" s="20">
        <v>0</v>
      </c>
      <c r="MB117" s="20">
        <v>0</v>
      </c>
      <c r="MC117" s="20">
        <v>0</v>
      </c>
      <c r="MD117" s="20">
        <v>0</v>
      </c>
      <c r="ME117" s="20">
        <v>0</v>
      </c>
      <c r="MF117" s="20">
        <v>0</v>
      </c>
      <c r="MG117" s="20">
        <v>0</v>
      </c>
      <c r="MH117" s="20">
        <v>0</v>
      </c>
      <c r="MI117" s="20">
        <v>0</v>
      </c>
      <c r="MJ117" s="20">
        <v>0</v>
      </c>
      <c r="MK117" s="20">
        <v>0</v>
      </c>
      <c r="ML117" s="20">
        <v>0</v>
      </c>
      <c r="MM117" s="20">
        <v>0</v>
      </c>
      <c r="MN117" s="20">
        <v>0</v>
      </c>
      <c r="MO117" s="20">
        <v>0</v>
      </c>
      <c r="MP117" s="20">
        <v>0</v>
      </c>
      <c r="MQ117" s="20">
        <v>0</v>
      </c>
      <c r="MR117" s="20">
        <v>0</v>
      </c>
      <c r="MS117" s="20">
        <v>0</v>
      </c>
      <c r="MT117" s="20">
        <v>0</v>
      </c>
      <c r="MU117" s="20">
        <v>0</v>
      </c>
      <c r="MV117" s="20">
        <v>0</v>
      </c>
      <c r="MW117" s="20">
        <v>0</v>
      </c>
    </row>
    <row r="118" spans="1:361" x14ac:dyDescent="0.25">
      <c r="A118" s="8"/>
      <c r="B118" s="5" t="s">
        <v>87</v>
      </c>
      <c r="C118" s="8"/>
      <c r="D118" s="4"/>
      <c r="E118" s="4"/>
      <c r="F118" s="4"/>
      <c r="G118" s="4"/>
      <c r="H118" s="4"/>
      <c r="I118" s="4"/>
      <c r="J118" s="4"/>
      <c r="K118" s="4"/>
      <c r="L118" s="6" t="str">
        <f>IF(E107=$AC$1,INDEX(($AN$38:$AO$38,$AN$52:$AO$52,$AN$66:$AO$66),1,MATCH($E$108,$AN$27:$AO$27,0),MATCH($E$111,$AK$22:$AK$24,0)),IF(E107=$AC$2,INDEX(($AT$38:$AU$38,$AT$52:$AU$52,$AT$66:$AU$66),1,MATCH($E$108,$AT$27:$AU$27,0),MATCH($E$111,$AK$22:$AK$24,0)),0))</f>
        <v>PUFL</v>
      </c>
      <c r="M118" s="14">
        <f>INDEX('price list'!$C$2:$L$529,MATCH($L118,'price list'!$B$2:$B$522,0),MATCH(M$27,'price list'!$C$1:$L$1,0))</f>
        <v>897302</v>
      </c>
      <c r="N118" s="14" t="str">
        <f>INDEX('price list'!$C$2:$L$529,MATCH($L118,'price list'!$B$2:$B$522,0),MATCH(N$27,'price list'!$C$1:$L$1,0))</f>
        <v>pcs.</v>
      </c>
      <c r="O118" s="14">
        <f>SUM(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)</f>
        <v>0</v>
      </c>
      <c r="P118" s="22">
        <f>INDEX('price list'!$C$2:$L$529,MATCH($L118,'price list'!$B$2:$B$522,0),MATCH(P$27,'price list'!$C$1:$L$1,0))</f>
        <v>0.78</v>
      </c>
      <c r="Q118" s="22">
        <f t="shared" si="105"/>
        <v>0</v>
      </c>
      <c r="R118" s="23">
        <f t="shared" si="101"/>
        <v>0</v>
      </c>
      <c r="S118" s="22">
        <f t="shared" si="102"/>
        <v>0.78</v>
      </c>
      <c r="T118" s="22">
        <f t="shared" si="106"/>
        <v>0</v>
      </c>
      <c r="U118" s="22">
        <f>INDEX('price list'!$C$2:$L$529,MATCH($L118,'price list'!$B$2:$B$522,0),MATCH(U$27,'price list'!$C$1:$L$1,0))*O118</f>
        <v>0</v>
      </c>
      <c r="V118" s="20"/>
      <c r="W118" s="20"/>
      <c r="X118" s="25">
        <f t="shared" si="98"/>
        <v>0</v>
      </c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1" t="s">
        <v>439</v>
      </c>
      <c r="BB118" s="21">
        <v>0</v>
      </c>
      <c r="BC118" s="21">
        <v>2</v>
      </c>
      <c r="BD118" s="21">
        <v>0</v>
      </c>
      <c r="BE118" s="21">
        <v>4</v>
      </c>
      <c r="BF118" s="21">
        <v>0</v>
      </c>
      <c r="BG118" s="21">
        <v>0</v>
      </c>
      <c r="BH118" s="21">
        <v>2</v>
      </c>
      <c r="BI118" s="21">
        <v>0</v>
      </c>
      <c r="BJ118" s="21">
        <v>0</v>
      </c>
      <c r="BK118" s="21">
        <v>0</v>
      </c>
      <c r="BL118" s="21">
        <v>0</v>
      </c>
      <c r="BM118" s="21">
        <v>2</v>
      </c>
      <c r="BN118" s="21">
        <v>0</v>
      </c>
      <c r="BO118" s="21">
        <v>0</v>
      </c>
      <c r="BP118" s="21">
        <v>0</v>
      </c>
      <c r="BQ118" s="21">
        <v>0</v>
      </c>
      <c r="BR118" s="21">
        <v>0</v>
      </c>
      <c r="BS118" s="21">
        <v>0</v>
      </c>
      <c r="BT118" s="21">
        <v>0</v>
      </c>
      <c r="BU118" s="21">
        <v>0</v>
      </c>
      <c r="BV118" s="21">
        <v>0</v>
      </c>
      <c r="BW118" s="21">
        <v>0</v>
      </c>
      <c r="BX118" s="21">
        <v>0</v>
      </c>
      <c r="BY118" s="21">
        <v>0</v>
      </c>
      <c r="BZ118" s="21">
        <v>0</v>
      </c>
      <c r="CA118" s="21">
        <v>0</v>
      </c>
      <c r="DA118" s="54"/>
      <c r="DB118" s="54"/>
      <c r="DC118" s="54"/>
      <c r="DD118" s="26" t="s">
        <v>612</v>
      </c>
      <c r="DE118" s="20">
        <v>0</v>
      </c>
      <c r="DF118" s="20"/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  <c r="GC118" s="20"/>
      <c r="GD118" s="20"/>
      <c r="GE118" s="26" t="s">
        <v>439</v>
      </c>
      <c r="GF118" s="20">
        <v>0</v>
      </c>
      <c r="GG118" s="20">
        <v>0</v>
      </c>
      <c r="GH118" s="20">
        <v>0</v>
      </c>
      <c r="GI118" s="20">
        <v>0</v>
      </c>
      <c r="GJ118" s="20">
        <v>0</v>
      </c>
      <c r="GK118" s="20">
        <v>2</v>
      </c>
      <c r="GL118" s="20">
        <v>4</v>
      </c>
      <c r="GM118" s="20">
        <v>0</v>
      </c>
      <c r="GN118" s="20">
        <v>0</v>
      </c>
      <c r="GO118" s="20">
        <v>0</v>
      </c>
      <c r="GP118" s="20">
        <v>0</v>
      </c>
      <c r="GQ118" s="20">
        <v>0</v>
      </c>
      <c r="GR118" s="20">
        <v>4</v>
      </c>
      <c r="GS118" s="20">
        <v>0</v>
      </c>
      <c r="GT118" s="20">
        <v>0</v>
      </c>
      <c r="GU118" s="20">
        <v>2</v>
      </c>
      <c r="GV118" s="20">
        <v>0</v>
      </c>
      <c r="GW118" s="20">
        <v>0</v>
      </c>
      <c r="GX118" s="20">
        <v>0</v>
      </c>
      <c r="GY118" s="20">
        <v>0</v>
      </c>
      <c r="GZ118" s="20">
        <v>0</v>
      </c>
      <c r="HA118" s="20">
        <v>2</v>
      </c>
      <c r="HB118" s="20">
        <v>0</v>
      </c>
      <c r="HC118" s="20">
        <v>0</v>
      </c>
      <c r="HD118" s="20">
        <v>0</v>
      </c>
      <c r="HE118" s="20">
        <v>0</v>
      </c>
      <c r="HF118" s="20">
        <v>0</v>
      </c>
      <c r="HG118" s="20">
        <v>4</v>
      </c>
      <c r="HH118" s="20">
        <v>0</v>
      </c>
      <c r="HI118" s="20">
        <v>0</v>
      </c>
      <c r="HJ118" s="20">
        <v>0</v>
      </c>
      <c r="HK118" s="20">
        <v>0</v>
      </c>
      <c r="HL118" s="20">
        <v>0</v>
      </c>
      <c r="HM118" s="20">
        <v>0</v>
      </c>
      <c r="HN118" s="20">
        <v>0</v>
      </c>
      <c r="HO118" s="20">
        <v>0</v>
      </c>
      <c r="HP118" s="20">
        <v>0</v>
      </c>
      <c r="HQ118" s="20">
        <v>0</v>
      </c>
      <c r="HR118" s="20">
        <v>0</v>
      </c>
      <c r="HS118" s="20">
        <v>0</v>
      </c>
      <c r="HT118" s="20">
        <v>0</v>
      </c>
      <c r="HU118" s="20">
        <v>0</v>
      </c>
      <c r="HV118" s="20">
        <v>4</v>
      </c>
      <c r="HW118" s="20">
        <v>0</v>
      </c>
      <c r="HX118" s="20">
        <v>0</v>
      </c>
      <c r="HY118" s="20">
        <v>0</v>
      </c>
      <c r="HZ118" s="20">
        <v>0</v>
      </c>
      <c r="IA118" s="20">
        <v>0</v>
      </c>
      <c r="IB118" s="20">
        <v>0</v>
      </c>
      <c r="IC118" s="20">
        <v>0</v>
      </c>
      <c r="ID118" s="20">
        <v>0</v>
      </c>
      <c r="JS118" s="21" t="s">
        <v>439</v>
      </c>
      <c r="JT118" s="21">
        <v>0</v>
      </c>
      <c r="JU118" s="21">
        <v>2</v>
      </c>
      <c r="JV118" s="21">
        <v>0</v>
      </c>
      <c r="JW118" s="21">
        <v>4</v>
      </c>
      <c r="JX118" s="21">
        <v>2</v>
      </c>
      <c r="JY118" s="21">
        <v>0</v>
      </c>
      <c r="JZ118" s="21">
        <v>0</v>
      </c>
      <c r="KA118" s="21">
        <v>0</v>
      </c>
      <c r="KB118" s="21">
        <v>4</v>
      </c>
      <c r="KC118" s="21">
        <v>2</v>
      </c>
      <c r="KD118" s="21">
        <v>0</v>
      </c>
      <c r="KE118" s="21">
        <v>0</v>
      </c>
      <c r="KF118" s="21">
        <v>2</v>
      </c>
      <c r="KG118" s="21">
        <v>4</v>
      </c>
      <c r="KH118" s="21">
        <v>0</v>
      </c>
      <c r="KI118" s="21">
        <v>0</v>
      </c>
      <c r="KJ118" s="21">
        <v>0</v>
      </c>
      <c r="KK118" s="21">
        <v>0</v>
      </c>
      <c r="KL118" s="21">
        <v>0</v>
      </c>
      <c r="KM118" s="21">
        <v>0</v>
      </c>
      <c r="KN118" s="21">
        <v>0</v>
      </c>
      <c r="KO118" s="21">
        <v>0</v>
      </c>
      <c r="KP118" s="21">
        <v>0</v>
      </c>
      <c r="KQ118" s="21">
        <v>0</v>
      </c>
      <c r="KR118" s="21">
        <v>0</v>
      </c>
      <c r="KS118" s="21">
        <v>0</v>
      </c>
      <c r="LW118" s="26" t="s">
        <v>439</v>
      </c>
      <c r="LX118" s="20">
        <v>0</v>
      </c>
      <c r="LY118" s="20">
        <v>0</v>
      </c>
      <c r="LZ118" s="20">
        <v>0</v>
      </c>
      <c r="MA118" s="20">
        <v>0</v>
      </c>
      <c r="MB118" s="20">
        <v>0</v>
      </c>
      <c r="MC118" s="20">
        <v>0</v>
      </c>
      <c r="MD118" s="20">
        <v>0</v>
      </c>
      <c r="ME118" s="20">
        <v>0</v>
      </c>
      <c r="MF118" s="20">
        <v>0</v>
      </c>
      <c r="MG118" s="20">
        <v>0</v>
      </c>
      <c r="MH118" s="20">
        <v>2</v>
      </c>
      <c r="MI118" s="20">
        <v>2</v>
      </c>
      <c r="MJ118" s="20">
        <v>0</v>
      </c>
      <c r="MK118" s="20">
        <v>0</v>
      </c>
      <c r="ML118" s="20">
        <v>0</v>
      </c>
      <c r="MM118" s="20">
        <v>0</v>
      </c>
      <c r="MN118" s="20">
        <v>0</v>
      </c>
      <c r="MO118" s="20">
        <v>0</v>
      </c>
      <c r="MP118" s="20">
        <v>0</v>
      </c>
      <c r="MQ118" s="20">
        <v>0</v>
      </c>
      <c r="MR118" s="20">
        <v>0</v>
      </c>
      <c r="MS118" s="20">
        <v>0</v>
      </c>
      <c r="MT118" s="20">
        <v>0</v>
      </c>
      <c r="MU118" s="20">
        <v>0</v>
      </c>
      <c r="MV118" s="20">
        <v>0</v>
      </c>
      <c r="MW118" s="20">
        <v>0</v>
      </c>
    </row>
    <row r="119" spans="1:361" x14ac:dyDescent="0.25">
      <c r="A119" s="4"/>
      <c r="B119" s="6"/>
      <c r="C119" s="4"/>
      <c r="D119" s="4"/>
      <c r="E119" s="4"/>
      <c r="F119" s="4"/>
      <c r="G119" s="4"/>
      <c r="H119" s="4"/>
      <c r="I119" s="4"/>
      <c r="J119" s="4"/>
      <c r="K119" s="4"/>
      <c r="L119" s="6" t="str">
        <f>IF(E107=$AC$1,INDEX(($AP$28:$AP$37,$AP$42:$AP$51,$AP$56:$AP$65),MATCH(I104,$AM$28:$AM$37,0),1,MATCH(E111,$AK$22:$AK$24,0)),IF(E107=$AC$2,INDEX(($AV$28:$AV$37,$AV$42:$AV$51,$AV$56:$AV$65),MATCH(I104,$AS$28:$AS$37,0),1,MATCH(E111,$AK$22:$AK$24,0)),0))</f>
        <v>SAM8X30E</v>
      </c>
      <c r="M119" s="14">
        <f>INDEX('price list'!$C$2:$L$529,MATCH($L119,'price list'!$B$2:$B$522,0),MATCH(M$27,'price list'!$C$1:$L$1,0))</f>
        <v>898530</v>
      </c>
      <c r="N119" s="14" t="str">
        <f>INDEX('price list'!$C$2:$L$529,MATCH($L119,'price list'!$B$2:$B$522,0),MATCH(N$27,'price list'!$C$1:$L$1,0))</f>
        <v>pcs.</v>
      </c>
      <c r="O119" s="14">
        <f>IF(AE101="suma",SUM(O117:O118),IF(AE101="tylko buf",O117,IF(AE101=0,0,0)))</f>
        <v>0</v>
      </c>
      <c r="P119" s="22">
        <f>INDEX('price list'!$C$2:$L$529,MATCH($L119,'price list'!$B$2:$B$522,0),MATCH(P$27,'price list'!$C$1:$L$1,0))</f>
        <v>0.11</v>
      </c>
      <c r="Q119" s="22">
        <f t="shared" si="105"/>
        <v>0</v>
      </c>
      <c r="R119" s="23">
        <f t="shared" si="101"/>
        <v>0</v>
      </c>
      <c r="S119" s="22">
        <f t="shared" si="102"/>
        <v>0.11</v>
      </c>
      <c r="T119" s="22">
        <f t="shared" si="106"/>
        <v>0</v>
      </c>
      <c r="U119" s="22">
        <f>INDEX('price list'!$C$2:$L$529,MATCH($L119,'price list'!$B$2:$B$522,0),MATCH(U$27,'price list'!$C$1:$L$1,0))*O119</f>
        <v>0</v>
      </c>
      <c r="V119" s="20"/>
      <c r="X119" s="25">
        <f t="shared" si="98"/>
        <v>0</v>
      </c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1" t="s">
        <v>440</v>
      </c>
      <c r="BB119" s="21">
        <v>0</v>
      </c>
      <c r="BC119" s="21">
        <v>0</v>
      </c>
      <c r="BD119" s="21">
        <v>0</v>
      </c>
      <c r="BE119" s="21">
        <v>0</v>
      </c>
      <c r="BF119" s="21">
        <v>2</v>
      </c>
      <c r="BG119" s="21">
        <v>4</v>
      </c>
      <c r="BH119" s="21">
        <v>0</v>
      </c>
      <c r="BI119" s="21">
        <v>0</v>
      </c>
      <c r="BJ119" s="21">
        <v>4</v>
      </c>
      <c r="BK119" s="21">
        <v>2</v>
      </c>
      <c r="BL119" s="21">
        <v>0</v>
      </c>
      <c r="BM119" s="21">
        <v>0</v>
      </c>
      <c r="BN119" s="21">
        <v>0</v>
      </c>
      <c r="BO119" s="21">
        <v>0</v>
      </c>
      <c r="BP119" s="21">
        <v>2</v>
      </c>
      <c r="BQ119" s="21">
        <v>0</v>
      </c>
      <c r="BR119" s="21">
        <v>2</v>
      </c>
      <c r="BS119" s="21">
        <v>0</v>
      </c>
      <c r="BT119" s="21">
        <v>4</v>
      </c>
      <c r="BU119" s="21">
        <v>0</v>
      </c>
      <c r="BV119" s="21">
        <v>0</v>
      </c>
      <c r="BW119" s="21">
        <v>2</v>
      </c>
      <c r="BX119" s="21">
        <v>0</v>
      </c>
      <c r="BY119" s="21">
        <v>2</v>
      </c>
      <c r="BZ119" s="21">
        <v>0</v>
      </c>
      <c r="CA119" s="21">
        <v>4</v>
      </c>
      <c r="DA119" s="54"/>
      <c r="DB119" s="54"/>
      <c r="DC119" s="54"/>
      <c r="DD119" s="26" t="s">
        <v>613</v>
      </c>
      <c r="DE119" s="20">
        <v>0</v>
      </c>
      <c r="DF119" s="20"/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  <c r="GC119" s="20"/>
      <c r="GD119" s="20"/>
      <c r="GE119" s="26" t="s">
        <v>440</v>
      </c>
      <c r="GF119" s="20">
        <v>0</v>
      </c>
      <c r="GG119" s="20">
        <v>0</v>
      </c>
      <c r="GH119" s="20">
        <v>2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2</v>
      </c>
      <c r="GO119" s="20">
        <v>4</v>
      </c>
      <c r="GP119" s="20">
        <v>0</v>
      </c>
      <c r="GQ119" s="20">
        <v>2</v>
      </c>
      <c r="GR119" s="20">
        <v>0</v>
      </c>
      <c r="GS119" s="20">
        <v>0</v>
      </c>
      <c r="GT119" s="20">
        <v>2</v>
      </c>
      <c r="GU119" s="20">
        <v>0</v>
      </c>
      <c r="GV119" s="20">
        <v>0</v>
      </c>
      <c r="GW119" s="20">
        <v>0</v>
      </c>
      <c r="GX119" s="20">
        <v>4</v>
      </c>
      <c r="GY119" s="20">
        <v>0</v>
      </c>
      <c r="GZ119" s="20">
        <v>0</v>
      </c>
      <c r="HA119" s="20">
        <v>0</v>
      </c>
      <c r="HB119" s="20">
        <v>0</v>
      </c>
      <c r="HC119" s="20">
        <v>0</v>
      </c>
      <c r="HD119" s="20">
        <v>0</v>
      </c>
      <c r="HE119" s="20">
        <v>0</v>
      </c>
      <c r="HF119" s="20">
        <v>0</v>
      </c>
      <c r="HG119" s="20">
        <v>0</v>
      </c>
      <c r="HH119" s="20">
        <v>0</v>
      </c>
      <c r="HI119" s="20">
        <v>0</v>
      </c>
      <c r="HJ119" s="20">
        <v>2</v>
      </c>
      <c r="HK119" s="20">
        <v>0</v>
      </c>
      <c r="HL119" s="20">
        <v>0</v>
      </c>
      <c r="HM119" s="20">
        <v>2</v>
      </c>
      <c r="HN119" s="20">
        <v>0</v>
      </c>
      <c r="HO119" s="20">
        <v>0</v>
      </c>
      <c r="HP119" s="20">
        <v>0</v>
      </c>
      <c r="HQ119" s="20">
        <v>0</v>
      </c>
      <c r="HR119" s="20">
        <v>0</v>
      </c>
      <c r="HS119" s="20">
        <v>0</v>
      </c>
      <c r="HT119" s="20">
        <v>0</v>
      </c>
      <c r="HU119" s="20">
        <v>0</v>
      </c>
      <c r="HV119" s="20">
        <v>0</v>
      </c>
      <c r="HW119" s="20">
        <v>0</v>
      </c>
      <c r="HX119" s="20">
        <v>0</v>
      </c>
      <c r="HY119" s="20">
        <v>0</v>
      </c>
      <c r="HZ119" s="20">
        <v>0</v>
      </c>
      <c r="IA119" s="20">
        <v>0</v>
      </c>
      <c r="IB119" s="20">
        <v>2</v>
      </c>
      <c r="IC119" s="20">
        <v>0</v>
      </c>
      <c r="ID119" s="20">
        <v>0</v>
      </c>
      <c r="JS119" s="21" t="s">
        <v>440</v>
      </c>
      <c r="JT119" s="21">
        <v>0</v>
      </c>
      <c r="JU119" s="21">
        <v>0</v>
      </c>
      <c r="JV119" s="21">
        <v>0</v>
      </c>
      <c r="JW119" s="21">
        <v>0</v>
      </c>
      <c r="JX119" s="21">
        <v>0</v>
      </c>
      <c r="JY119" s="21">
        <v>0</v>
      </c>
      <c r="JZ119" s="21">
        <v>0</v>
      </c>
      <c r="KA119" s="21">
        <v>2</v>
      </c>
      <c r="KB119" s="21">
        <v>0</v>
      </c>
      <c r="KC119" s="21">
        <v>0</v>
      </c>
      <c r="KD119" s="21">
        <v>0</v>
      </c>
      <c r="KE119" s="21">
        <v>4</v>
      </c>
      <c r="KF119" s="21">
        <v>0</v>
      </c>
      <c r="KG119" s="21">
        <v>0</v>
      </c>
      <c r="KH119" s="21">
        <v>2</v>
      </c>
      <c r="KI119" s="21">
        <v>0</v>
      </c>
      <c r="KJ119" s="21">
        <v>0</v>
      </c>
      <c r="KK119" s="21">
        <v>2</v>
      </c>
      <c r="KL119" s="21">
        <v>0</v>
      </c>
      <c r="KM119" s="21">
        <v>2</v>
      </c>
      <c r="KN119" s="21">
        <v>0</v>
      </c>
      <c r="KO119" s="21">
        <v>0</v>
      </c>
      <c r="KP119" s="21">
        <v>2</v>
      </c>
      <c r="KQ119" s="21">
        <v>0</v>
      </c>
      <c r="KR119" s="21">
        <v>2</v>
      </c>
      <c r="KS119" s="21">
        <v>0</v>
      </c>
      <c r="LW119" s="26" t="s">
        <v>440</v>
      </c>
      <c r="LX119" s="20">
        <v>0</v>
      </c>
      <c r="LY119" s="20">
        <v>0</v>
      </c>
      <c r="LZ119" s="20">
        <v>4</v>
      </c>
      <c r="MA119" s="20">
        <v>0</v>
      </c>
      <c r="MB119" s="20">
        <v>2</v>
      </c>
      <c r="MC119" s="20">
        <v>4</v>
      </c>
      <c r="MD119" s="20">
        <v>0</v>
      </c>
      <c r="ME119" s="20">
        <v>2</v>
      </c>
      <c r="MF119" s="20">
        <v>4</v>
      </c>
      <c r="MG119" s="20">
        <v>0</v>
      </c>
      <c r="MH119" s="20">
        <v>0</v>
      </c>
      <c r="MI119" s="20">
        <v>0</v>
      </c>
      <c r="MJ119" s="20">
        <v>0</v>
      </c>
      <c r="MK119" s="20">
        <v>0</v>
      </c>
      <c r="ML119" s="20">
        <v>2</v>
      </c>
      <c r="MM119" s="20">
        <v>0</v>
      </c>
      <c r="MN119" s="20">
        <v>0</v>
      </c>
      <c r="MO119" s="20">
        <v>4</v>
      </c>
      <c r="MP119" s="20">
        <v>0</v>
      </c>
      <c r="MQ119" s="20">
        <v>0</v>
      </c>
      <c r="MR119" s="20">
        <v>2</v>
      </c>
      <c r="MS119" s="20">
        <v>0</v>
      </c>
      <c r="MT119" s="20">
        <v>2</v>
      </c>
      <c r="MU119" s="20">
        <v>0</v>
      </c>
      <c r="MV119" s="20">
        <v>0</v>
      </c>
      <c r="MW119" s="20">
        <v>2</v>
      </c>
    </row>
    <row r="120" spans="1:361" x14ac:dyDescent="0.25">
      <c r="A120" s="4"/>
      <c r="B120" s="6"/>
      <c r="C120" s="4"/>
      <c r="D120" s="4"/>
      <c r="E120" s="4"/>
      <c r="F120" s="4"/>
      <c r="G120" s="4"/>
      <c r="H120" s="4"/>
      <c r="I120" s="4"/>
      <c r="J120" s="4"/>
      <c r="K120" s="4"/>
      <c r="L120" s="6" t="str">
        <f>IF(E107=$AC$1,INDEX(($AQ$28:$AQ$37,$AQ$42:$AQ$51,$AQ$56:$AQ$65),MATCH(I104,$AM$28:$AM$37,0),1,MATCH(E111,$AK$22:$AK$24,0)),IF(E107=$AC$2,INDEX(($AW$28:$AW$37,$AW$42:$AW$51,$AW$56:$AW$65),MATCH(I104,$AS$28:$AS$37,0),1,MATCH(E111,$AK$22:$AK$24,0)),0))</f>
        <v>NKWSM8A</v>
      </c>
      <c r="M120" s="14">
        <f>INDEX('price list'!$C$2:$L$529,MATCH($L120,'price list'!$B$2:$B$522,0),MATCH(M$27,'price list'!$C$1:$L$1,0))</f>
        <v>600909</v>
      </c>
      <c r="N120" s="14" t="str">
        <f>INDEX('price list'!$C$2:$L$529,MATCH($L120,'price list'!$B$2:$B$522,0),MATCH(N$27,'price list'!$C$1:$L$1,0))</f>
        <v>pcs.</v>
      </c>
      <c r="O120" s="14">
        <f>O119</f>
        <v>0</v>
      </c>
      <c r="P120" s="22">
        <f>INDEX('price list'!$C$2:$L$529,MATCH($L120,'price list'!$B$2:$B$522,0),MATCH(P$27,'price list'!$C$1:$L$1,0))</f>
        <v>0.14000000000000001</v>
      </c>
      <c r="Q120" s="22">
        <f t="shared" si="105"/>
        <v>0</v>
      </c>
      <c r="R120" s="23">
        <f t="shared" si="101"/>
        <v>0</v>
      </c>
      <c r="S120" s="22">
        <f t="shared" si="102"/>
        <v>0.14000000000000001</v>
      </c>
      <c r="T120" s="22">
        <f t="shared" si="106"/>
        <v>0</v>
      </c>
      <c r="U120" s="22">
        <f>INDEX('price list'!$C$2:$L$529,MATCH($L120,'price list'!$B$2:$B$522,0),MATCH(U$27,'price list'!$C$1:$L$1,0))*O120</f>
        <v>0</v>
      </c>
      <c r="V120" s="20"/>
      <c r="X120" s="25">
        <f t="shared" si="98"/>
        <v>0</v>
      </c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1" t="s">
        <v>441</v>
      </c>
      <c r="BB120" s="21">
        <v>0</v>
      </c>
      <c r="BC120" s="21">
        <v>0</v>
      </c>
      <c r="BD120" s="21">
        <v>2</v>
      </c>
      <c r="BE120" s="21">
        <v>0</v>
      </c>
      <c r="BF120" s="21">
        <v>2</v>
      </c>
      <c r="BG120" s="21">
        <v>0</v>
      </c>
      <c r="BH120" s="21">
        <v>4</v>
      </c>
      <c r="BI120" s="21">
        <v>6</v>
      </c>
      <c r="BJ120" s="21">
        <v>4</v>
      </c>
      <c r="BK120" s="21">
        <v>2</v>
      </c>
      <c r="BL120" s="21">
        <v>0</v>
      </c>
      <c r="BM120" s="21">
        <v>8</v>
      </c>
      <c r="BN120" s="21">
        <v>8</v>
      </c>
      <c r="BO120" s="21">
        <v>4</v>
      </c>
      <c r="BP120" s="21">
        <v>0</v>
      </c>
      <c r="BQ120" s="21">
        <v>12</v>
      </c>
      <c r="BR120" s="21">
        <v>8</v>
      </c>
      <c r="BS120" s="21">
        <v>8</v>
      </c>
      <c r="BT120" s="21">
        <v>2</v>
      </c>
      <c r="BU120" s="21">
        <v>14</v>
      </c>
      <c r="BV120" s="21">
        <v>12</v>
      </c>
      <c r="BW120" s="21">
        <v>8</v>
      </c>
      <c r="BX120" s="21">
        <v>8</v>
      </c>
      <c r="BY120" s="21">
        <v>16</v>
      </c>
      <c r="BZ120" s="21">
        <v>14</v>
      </c>
      <c r="CA120" s="21">
        <v>10</v>
      </c>
      <c r="DA120" s="54"/>
      <c r="DB120" s="54"/>
      <c r="DC120" s="54"/>
      <c r="DD120" s="26" t="s">
        <v>614</v>
      </c>
      <c r="DE120" s="20">
        <v>0</v>
      </c>
      <c r="DF120" s="20"/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  <c r="GC120" s="20"/>
      <c r="GD120" s="20"/>
      <c r="GE120" s="26" t="s">
        <v>441</v>
      </c>
      <c r="GF120" s="20">
        <v>0</v>
      </c>
      <c r="GG120" s="20">
        <v>0</v>
      </c>
      <c r="GH120" s="20">
        <v>0</v>
      </c>
      <c r="GI120" s="20">
        <v>0</v>
      </c>
      <c r="GJ120" s="20">
        <v>6</v>
      </c>
      <c r="GK120" s="20">
        <v>6</v>
      </c>
      <c r="GL120" s="20">
        <v>6</v>
      </c>
      <c r="GM120" s="20">
        <v>10</v>
      </c>
      <c r="GN120" s="20">
        <v>10</v>
      </c>
      <c r="GO120" s="20">
        <v>10</v>
      </c>
      <c r="GP120" s="20">
        <v>10</v>
      </c>
      <c r="GQ120" s="20">
        <v>8</v>
      </c>
      <c r="GR120" s="20">
        <v>8</v>
      </c>
      <c r="GS120" s="20">
        <v>8</v>
      </c>
      <c r="GT120" s="20">
        <v>6</v>
      </c>
      <c r="GU120" s="20">
        <v>20</v>
      </c>
      <c r="GV120" s="20">
        <v>6</v>
      </c>
      <c r="GW120" s="20">
        <v>20</v>
      </c>
      <c r="GX120" s="20">
        <v>4</v>
      </c>
      <c r="GY120" s="20">
        <v>4</v>
      </c>
      <c r="GZ120" s="20">
        <v>18</v>
      </c>
      <c r="HA120" s="20">
        <v>16</v>
      </c>
      <c r="HB120" s="20">
        <v>2</v>
      </c>
      <c r="HC120" s="20">
        <v>16</v>
      </c>
      <c r="HD120" s="20">
        <v>30</v>
      </c>
      <c r="HE120" s="20">
        <v>0</v>
      </c>
      <c r="HF120" s="20">
        <v>14</v>
      </c>
      <c r="HG120" s="20">
        <v>4</v>
      </c>
      <c r="HH120" s="20">
        <v>0</v>
      </c>
      <c r="HI120" s="20">
        <v>14</v>
      </c>
      <c r="HJ120" s="20">
        <v>12</v>
      </c>
      <c r="HK120" s="20">
        <v>0</v>
      </c>
      <c r="HL120" s="20">
        <v>12</v>
      </c>
      <c r="HM120" s="20">
        <v>10</v>
      </c>
      <c r="HN120" s="20">
        <v>0</v>
      </c>
      <c r="HO120" s="20">
        <v>10</v>
      </c>
      <c r="HP120" s="20">
        <v>24</v>
      </c>
      <c r="HQ120" s="20">
        <v>0</v>
      </c>
      <c r="HR120" s="20">
        <v>8</v>
      </c>
      <c r="HS120" s="20">
        <v>22</v>
      </c>
      <c r="HT120" s="20">
        <v>0</v>
      </c>
      <c r="HU120" s="20">
        <v>6</v>
      </c>
      <c r="HV120" s="20">
        <v>0</v>
      </c>
      <c r="HW120" s="20">
        <v>0</v>
      </c>
      <c r="HX120" s="20">
        <v>4</v>
      </c>
      <c r="HY120" s="20">
        <v>18</v>
      </c>
      <c r="HZ120" s="20">
        <v>0</v>
      </c>
      <c r="IA120" s="20">
        <v>2</v>
      </c>
      <c r="IB120" s="20">
        <v>2</v>
      </c>
      <c r="IC120" s="20">
        <v>0</v>
      </c>
      <c r="ID120" s="20">
        <v>2</v>
      </c>
      <c r="JS120" s="21" t="s">
        <v>441</v>
      </c>
      <c r="JT120" s="21">
        <v>0</v>
      </c>
      <c r="JU120" s="21">
        <v>0</v>
      </c>
      <c r="JV120" s="21">
        <v>2</v>
      </c>
      <c r="JW120" s="21">
        <v>0</v>
      </c>
      <c r="JX120" s="21">
        <v>2</v>
      </c>
      <c r="JY120" s="21">
        <v>2</v>
      </c>
      <c r="JZ120" s="21">
        <v>0</v>
      </c>
      <c r="KA120" s="21">
        <v>0</v>
      </c>
      <c r="KB120" s="21">
        <v>4</v>
      </c>
      <c r="KC120" s="21">
        <v>6</v>
      </c>
      <c r="KD120" s="21">
        <v>4</v>
      </c>
      <c r="KE120" s="21">
        <v>2</v>
      </c>
      <c r="KF120" s="21">
        <v>0</v>
      </c>
      <c r="KG120" s="21">
        <v>8</v>
      </c>
      <c r="KH120" s="21">
        <v>10</v>
      </c>
      <c r="KI120" s="21">
        <v>8</v>
      </c>
      <c r="KJ120" s="21">
        <v>6</v>
      </c>
      <c r="KK120" s="21">
        <v>2</v>
      </c>
      <c r="KL120" s="21">
        <v>0</v>
      </c>
      <c r="KM120" s="21">
        <v>12</v>
      </c>
      <c r="KN120" s="21">
        <v>10</v>
      </c>
      <c r="KO120" s="21">
        <v>8</v>
      </c>
      <c r="KP120" s="21">
        <v>8</v>
      </c>
      <c r="KQ120" s="21">
        <v>2</v>
      </c>
      <c r="KR120" s="21">
        <v>14</v>
      </c>
      <c r="KS120" s="21">
        <v>12</v>
      </c>
      <c r="LW120" s="26" t="s">
        <v>441</v>
      </c>
      <c r="LX120" s="20">
        <v>0</v>
      </c>
      <c r="LY120" s="20">
        <v>0</v>
      </c>
      <c r="LZ120" s="20">
        <v>0</v>
      </c>
      <c r="MA120" s="20">
        <v>0</v>
      </c>
      <c r="MB120" s="20">
        <v>0</v>
      </c>
      <c r="MC120" s="20">
        <v>0</v>
      </c>
      <c r="MD120" s="20">
        <v>0</v>
      </c>
      <c r="ME120" s="20">
        <v>2</v>
      </c>
      <c r="MF120" s="20">
        <v>0</v>
      </c>
      <c r="MG120" s="20">
        <v>2</v>
      </c>
      <c r="MH120" s="20">
        <v>0</v>
      </c>
      <c r="MI120" s="20">
        <v>14</v>
      </c>
      <c r="MJ120" s="20">
        <v>4</v>
      </c>
      <c r="MK120" s="20">
        <v>16</v>
      </c>
      <c r="ML120" s="20">
        <v>16</v>
      </c>
      <c r="MM120" s="20">
        <v>2</v>
      </c>
      <c r="MN120" s="20">
        <v>16</v>
      </c>
      <c r="MO120" s="20">
        <v>6</v>
      </c>
      <c r="MP120" s="20">
        <v>2</v>
      </c>
      <c r="MQ120" s="20">
        <v>16</v>
      </c>
      <c r="MR120" s="20">
        <v>16</v>
      </c>
      <c r="MS120" s="20">
        <v>2</v>
      </c>
      <c r="MT120" s="20">
        <v>8</v>
      </c>
      <c r="MU120" s="20">
        <v>32</v>
      </c>
      <c r="MV120" s="20">
        <v>2</v>
      </c>
      <c r="MW120" s="20">
        <v>2</v>
      </c>
    </row>
    <row r="121" spans="1:361" x14ac:dyDescent="0.25">
      <c r="A121" s="4"/>
      <c r="B121" s="6"/>
      <c r="C121" s="4"/>
      <c r="D121" s="4"/>
      <c r="E121" s="4"/>
      <c r="F121" s="4"/>
      <c r="G121" s="4"/>
      <c r="H121" s="4"/>
      <c r="I121" s="4"/>
      <c r="J121" s="4"/>
      <c r="K121" s="4"/>
      <c r="L121" s="6" t="str">
        <f>IF(L118="PUFK","PUPK",IF(L118="PUFKL","PUPK","PUP"))</f>
        <v>PUP</v>
      </c>
      <c r="M121" s="14">
        <f>INDEX('price list'!$C$2:$L$529,MATCH($L121,'price list'!$B$2:$B$522,0),MATCH(M$27,'price list'!$C$1:$L$1,0))</f>
        <v>897303</v>
      </c>
      <c r="N121" s="14" t="str">
        <f>INDEX('price list'!$C$2:$L$529,MATCH($L121,'price list'!$B$2:$B$522,0),MATCH(N$27,'price list'!$C$1:$L$1,0))</f>
        <v>pcs.</v>
      </c>
      <c r="O121" s="14">
        <f>SUM(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)</f>
        <v>0</v>
      </c>
      <c r="P121" s="22">
        <f>INDEX('price list'!$C$2:$L$529,MATCH($L121,'price list'!$B$2:$B$522,0),MATCH(P$27,'price list'!$C$1:$L$1,0))</f>
        <v>0.55000000000000004</v>
      </c>
      <c r="Q121" s="22">
        <f t="shared" si="105"/>
        <v>0</v>
      </c>
      <c r="R121" s="23">
        <f t="shared" si="101"/>
        <v>0</v>
      </c>
      <c r="S121" s="22">
        <f t="shared" si="102"/>
        <v>0.55000000000000004</v>
      </c>
      <c r="T121" s="22">
        <f t="shared" si="106"/>
        <v>0</v>
      </c>
      <c r="U121" s="22">
        <f>INDEX('price list'!$C$2:$L$529,MATCH($L121,'price list'!$B$2:$B$522,0),MATCH(U$27,'price list'!$C$1:$L$1,0))*O121</f>
        <v>0</v>
      </c>
      <c r="V121" s="20"/>
      <c r="X121" s="25">
        <f t="shared" si="98"/>
        <v>0</v>
      </c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1" t="s">
        <v>442</v>
      </c>
      <c r="BB121" s="21">
        <v>0</v>
      </c>
      <c r="BC121" s="21">
        <v>0</v>
      </c>
      <c r="BD121" s="21">
        <v>0</v>
      </c>
      <c r="BE121" s="21">
        <v>0</v>
      </c>
      <c r="BF121" s="21">
        <v>0</v>
      </c>
      <c r="BG121" s="21">
        <v>0</v>
      </c>
      <c r="BH121" s="21">
        <v>0</v>
      </c>
      <c r="BI121" s="21">
        <v>0</v>
      </c>
      <c r="BJ121" s="21">
        <v>0</v>
      </c>
      <c r="BK121" s="21">
        <v>4</v>
      </c>
      <c r="BL121" s="21">
        <v>6</v>
      </c>
      <c r="BM121" s="21">
        <v>0</v>
      </c>
      <c r="BN121" s="21">
        <v>2</v>
      </c>
      <c r="BO121" s="21">
        <v>6</v>
      </c>
      <c r="BP121" s="21">
        <v>10</v>
      </c>
      <c r="BQ121" s="21">
        <v>0</v>
      </c>
      <c r="BR121" s="21">
        <v>4</v>
      </c>
      <c r="BS121" s="21">
        <v>6</v>
      </c>
      <c r="BT121" s="21">
        <v>10</v>
      </c>
      <c r="BU121" s="21">
        <v>2</v>
      </c>
      <c r="BV121" s="21">
        <v>4</v>
      </c>
      <c r="BW121" s="21">
        <v>8</v>
      </c>
      <c r="BX121" s="21">
        <v>10</v>
      </c>
      <c r="BY121" s="21">
        <v>2</v>
      </c>
      <c r="BZ121" s="21">
        <v>6</v>
      </c>
      <c r="CA121" s="21">
        <v>8</v>
      </c>
      <c r="DA121" s="54"/>
      <c r="DB121" s="54"/>
      <c r="DC121" s="54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  <c r="GC121" s="20"/>
      <c r="GD121" s="20"/>
      <c r="GE121" s="26" t="s">
        <v>442</v>
      </c>
      <c r="GF121" s="20">
        <v>0</v>
      </c>
      <c r="GG121" s="20">
        <v>0</v>
      </c>
      <c r="GH121" s="20">
        <v>0</v>
      </c>
      <c r="GI121" s="20">
        <v>2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4</v>
      </c>
      <c r="GQ121" s="20">
        <v>6</v>
      </c>
      <c r="GR121" s="20">
        <v>6</v>
      </c>
      <c r="GS121" s="20">
        <v>10</v>
      </c>
      <c r="GT121" s="20">
        <v>12</v>
      </c>
      <c r="GU121" s="20">
        <v>0</v>
      </c>
      <c r="GV121" s="20">
        <v>16</v>
      </c>
      <c r="GW121" s="20">
        <v>4</v>
      </c>
      <c r="GX121" s="20">
        <v>18</v>
      </c>
      <c r="GY121" s="20">
        <v>22</v>
      </c>
      <c r="GZ121" s="20">
        <v>10</v>
      </c>
      <c r="HA121" s="20">
        <v>12</v>
      </c>
      <c r="HB121" s="20">
        <v>28</v>
      </c>
      <c r="HC121" s="20">
        <v>16</v>
      </c>
      <c r="HD121" s="20">
        <v>4</v>
      </c>
      <c r="HE121" s="20">
        <v>34</v>
      </c>
      <c r="HF121" s="20">
        <v>22</v>
      </c>
      <c r="HG121" s="20">
        <v>30</v>
      </c>
      <c r="HH121" s="20">
        <v>38</v>
      </c>
      <c r="HI121" s="20">
        <v>26</v>
      </c>
      <c r="HJ121" s="20">
        <v>28</v>
      </c>
      <c r="HK121" s="20">
        <v>42</v>
      </c>
      <c r="HL121" s="20">
        <v>32</v>
      </c>
      <c r="HM121" s="20">
        <v>34</v>
      </c>
      <c r="HN121" s="20">
        <v>46</v>
      </c>
      <c r="HO121" s="20">
        <v>38</v>
      </c>
      <c r="HP121" s="20">
        <v>26</v>
      </c>
      <c r="HQ121" s="20">
        <v>50</v>
      </c>
      <c r="HR121" s="20">
        <v>44</v>
      </c>
      <c r="HS121" s="20">
        <v>32</v>
      </c>
      <c r="HT121" s="20">
        <v>54</v>
      </c>
      <c r="HU121" s="20">
        <v>50</v>
      </c>
      <c r="HV121" s="20">
        <v>54</v>
      </c>
      <c r="HW121" s="20">
        <v>58</v>
      </c>
      <c r="HX121" s="20">
        <v>56</v>
      </c>
      <c r="HY121" s="20">
        <v>44</v>
      </c>
      <c r="HZ121" s="20">
        <v>62</v>
      </c>
      <c r="IA121" s="20">
        <v>62</v>
      </c>
      <c r="IB121" s="20">
        <v>62</v>
      </c>
      <c r="IC121" s="20">
        <v>66</v>
      </c>
      <c r="ID121" s="20">
        <v>66</v>
      </c>
      <c r="JS121" s="21" t="s">
        <v>442</v>
      </c>
      <c r="JT121" s="21">
        <v>0</v>
      </c>
      <c r="JU121" s="21">
        <v>0</v>
      </c>
      <c r="JV121" s="21">
        <v>0</v>
      </c>
      <c r="JW121" s="21">
        <v>0</v>
      </c>
      <c r="JX121" s="21">
        <v>0</v>
      </c>
      <c r="JY121" s="21">
        <v>2</v>
      </c>
      <c r="JZ121" s="21">
        <v>4</v>
      </c>
      <c r="KA121" s="21">
        <v>2</v>
      </c>
      <c r="KB121" s="21">
        <v>0</v>
      </c>
      <c r="KC121" s="21">
        <v>0</v>
      </c>
      <c r="KD121" s="21">
        <v>4</v>
      </c>
      <c r="KE121" s="21">
        <v>4</v>
      </c>
      <c r="KF121" s="21">
        <v>8</v>
      </c>
      <c r="KG121" s="21">
        <v>0</v>
      </c>
      <c r="KH121" s="21">
        <v>0</v>
      </c>
      <c r="KI121" s="21">
        <v>4</v>
      </c>
      <c r="KJ121" s="21">
        <v>6</v>
      </c>
      <c r="KK121" s="21">
        <v>10</v>
      </c>
      <c r="KL121" s="21">
        <v>14</v>
      </c>
      <c r="KM121" s="21">
        <v>2</v>
      </c>
      <c r="KN121" s="21">
        <v>6</v>
      </c>
      <c r="KO121" s="21">
        <v>8</v>
      </c>
      <c r="KP121" s="21">
        <v>8</v>
      </c>
      <c r="KQ121" s="21">
        <v>16</v>
      </c>
      <c r="KR121" s="21">
        <v>4</v>
      </c>
      <c r="KS121" s="21">
        <v>8</v>
      </c>
      <c r="LW121" s="26" t="s">
        <v>442</v>
      </c>
      <c r="LX121" s="20">
        <v>0</v>
      </c>
      <c r="LY121" s="20">
        <v>0</v>
      </c>
      <c r="LZ121" s="20">
        <v>0</v>
      </c>
      <c r="MA121" s="20">
        <v>4</v>
      </c>
      <c r="MB121" s="20">
        <v>4</v>
      </c>
      <c r="MC121" s="20">
        <v>4</v>
      </c>
      <c r="MD121" s="20">
        <v>8</v>
      </c>
      <c r="ME121" s="20">
        <v>6</v>
      </c>
      <c r="MF121" s="20">
        <v>8</v>
      </c>
      <c r="MG121" s="20">
        <v>10</v>
      </c>
      <c r="MH121" s="20">
        <v>12</v>
      </c>
      <c r="MI121" s="20">
        <v>0</v>
      </c>
      <c r="MJ121" s="20">
        <v>12</v>
      </c>
      <c r="MK121" s="20">
        <v>2</v>
      </c>
      <c r="ML121" s="20">
        <v>2</v>
      </c>
      <c r="MM121" s="20">
        <v>18</v>
      </c>
      <c r="MN121" s="20">
        <v>6</v>
      </c>
      <c r="MO121" s="20">
        <v>14</v>
      </c>
      <c r="MP121" s="20">
        <v>22</v>
      </c>
      <c r="MQ121" s="20">
        <v>10</v>
      </c>
      <c r="MR121" s="20">
        <v>10</v>
      </c>
      <c r="MS121" s="20">
        <v>26</v>
      </c>
      <c r="MT121" s="20">
        <v>20</v>
      </c>
      <c r="MU121" s="20">
        <v>0</v>
      </c>
      <c r="MV121" s="20">
        <v>30</v>
      </c>
      <c r="MW121" s="20">
        <v>30</v>
      </c>
    </row>
    <row r="122" spans="1:361" x14ac:dyDescent="0.25">
      <c r="A122" s="4"/>
      <c r="B122" s="6"/>
      <c r="C122" s="4"/>
      <c r="D122" s="4"/>
      <c r="E122" s="4"/>
      <c r="F122" s="4"/>
      <c r="G122" s="4"/>
      <c r="H122" s="4"/>
      <c r="I122" s="4"/>
      <c r="J122" s="4"/>
      <c r="K122" s="4"/>
      <c r="L122" s="6" t="s">
        <v>436</v>
      </c>
      <c r="M122" s="14">
        <f>INDEX('price list'!$C$2:$L$529,MATCH($L122,'price list'!$B$2:$B$522,0),MATCH(M$27,'price list'!$C$1:$L$1,0))</f>
        <v>808251</v>
      </c>
      <c r="N122" s="14" t="str">
        <f>INDEX('price list'!$C$2:$L$529,MATCH($L122,'price list'!$B$2:$B$522,0),MATCH(N$27,'price list'!$C$1:$L$1,0))</f>
        <v>pcs.</v>
      </c>
      <c r="O122" s="14">
        <f>IF(E111=$AK$24,0,E112)</f>
        <v>0</v>
      </c>
      <c r="P122" s="22">
        <f>INDEX('price list'!$C$2:$L$529,MATCH($L122,'price list'!$B$2:$B$522,0),MATCH(P$27,'price list'!$C$1:$L$1,0))</f>
        <v>0.14000000000000001</v>
      </c>
      <c r="Q122" s="22">
        <f t="shared" si="105"/>
        <v>0</v>
      </c>
      <c r="R122" s="23">
        <f t="shared" si="101"/>
        <v>0</v>
      </c>
      <c r="S122" s="22">
        <f t="shared" si="102"/>
        <v>0.14000000000000001</v>
      </c>
      <c r="T122" s="22">
        <f t="shared" si="106"/>
        <v>0</v>
      </c>
      <c r="U122" s="22">
        <f>INDEX('price list'!$C$2:$L$529,MATCH($L122,'price list'!$B$2:$B$522,0),MATCH(U$27,'price list'!$C$1:$L$1,0))*O122</f>
        <v>0</v>
      </c>
      <c r="V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1" t="s">
        <v>443</v>
      </c>
      <c r="BB122" s="21">
        <v>0</v>
      </c>
      <c r="BC122" s="21">
        <v>0</v>
      </c>
      <c r="BD122" s="21">
        <v>0</v>
      </c>
      <c r="BE122" s="21">
        <v>4</v>
      </c>
      <c r="BF122" s="21">
        <v>4</v>
      </c>
      <c r="BG122" s="21">
        <v>12</v>
      </c>
      <c r="BH122" s="21">
        <v>8</v>
      </c>
      <c r="BI122" s="21">
        <v>8</v>
      </c>
      <c r="BJ122" s="21">
        <v>12</v>
      </c>
      <c r="BK122" s="21">
        <v>12</v>
      </c>
      <c r="BL122" s="21">
        <v>20</v>
      </c>
      <c r="BM122" s="21">
        <v>16</v>
      </c>
      <c r="BN122" s="21">
        <v>16</v>
      </c>
      <c r="BO122" s="21">
        <v>20</v>
      </c>
      <c r="BP122" s="21">
        <v>20</v>
      </c>
      <c r="BQ122" s="21">
        <v>24</v>
      </c>
      <c r="BR122" s="21">
        <v>24</v>
      </c>
      <c r="BS122" s="21">
        <v>24</v>
      </c>
      <c r="BT122" s="21">
        <v>28</v>
      </c>
      <c r="BU122" s="21">
        <v>28</v>
      </c>
      <c r="BV122" s="21">
        <v>32</v>
      </c>
      <c r="BW122" s="21">
        <v>32</v>
      </c>
      <c r="BX122" s="21">
        <v>32</v>
      </c>
      <c r="BY122" s="21">
        <v>36</v>
      </c>
      <c r="BZ122" s="21">
        <v>36</v>
      </c>
      <c r="CA122" s="21">
        <v>40</v>
      </c>
      <c r="DA122" s="54"/>
      <c r="DB122" s="54"/>
      <c r="DC122" s="54"/>
      <c r="DD122" s="20" t="s">
        <v>84</v>
      </c>
      <c r="DE122" s="20">
        <v>0</v>
      </c>
      <c r="DF122" s="20">
        <v>1</v>
      </c>
      <c r="DG122" s="20">
        <v>2</v>
      </c>
      <c r="DH122" s="20">
        <v>3</v>
      </c>
      <c r="DI122" s="20">
        <v>4</v>
      </c>
      <c r="DJ122" s="20">
        <v>5</v>
      </c>
      <c r="DK122" s="20">
        <v>6</v>
      </c>
      <c r="DL122" s="20">
        <v>7</v>
      </c>
      <c r="DM122" s="20">
        <v>8</v>
      </c>
      <c r="DN122" s="20">
        <v>9</v>
      </c>
      <c r="DO122" s="20">
        <v>10</v>
      </c>
      <c r="DP122" s="20">
        <v>11</v>
      </c>
      <c r="DQ122" s="20">
        <v>12</v>
      </c>
      <c r="DR122" s="20">
        <v>13</v>
      </c>
      <c r="DS122" s="20">
        <v>14</v>
      </c>
      <c r="DT122" s="20">
        <v>15</v>
      </c>
      <c r="DU122" s="20">
        <v>16</v>
      </c>
      <c r="DV122" s="20">
        <v>17</v>
      </c>
      <c r="DW122" s="20">
        <v>18</v>
      </c>
      <c r="DX122" s="20">
        <v>19</v>
      </c>
      <c r="DY122" s="20">
        <v>20</v>
      </c>
      <c r="DZ122" s="20"/>
      <c r="EA122" s="20"/>
      <c r="EB122" s="20"/>
      <c r="GC122" s="20"/>
      <c r="GD122" s="20"/>
      <c r="GE122" s="26" t="s">
        <v>443</v>
      </c>
      <c r="GF122" s="20">
        <v>0</v>
      </c>
      <c r="GG122" s="20">
        <v>4</v>
      </c>
      <c r="GH122" s="20">
        <v>4</v>
      </c>
      <c r="GI122" s="20">
        <v>4</v>
      </c>
      <c r="GJ122" s="20">
        <v>8</v>
      </c>
      <c r="GK122" s="20">
        <v>12</v>
      </c>
      <c r="GL122" s="20">
        <v>12</v>
      </c>
      <c r="GM122" s="20">
        <v>16</v>
      </c>
      <c r="GN122" s="20">
        <v>20</v>
      </c>
      <c r="GO122" s="20">
        <v>20</v>
      </c>
      <c r="GP122" s="20">
        <v>24</v>
      </c>
      <c r="GQ122" s="20">
        <v>28</v>
      </c>
      <c r="GR122" s="20">
        <v>32</v>
      </c>
      <c r="GS122" s="20">
        <v>32</v>
      </c>
      <c r="GT122" s="20">
        <v>36</v>
      </c>
      <c r="GU122" s="20">
        <v>40</v>
      </c>
      <c r="GV122" s="20">
        <v>40</v>
      </c>
      <c r="GW122" s="20">
        <v>44</v>
      </c>
      <c r="GX122" s="20">
        <v>48</v>
      </c>
      <c r="GY122" s="20">
        <v>48</v>
      </c>
      <c r="GZ122" s="20">
        <v>52</v>
      </c>
      <c r="HA122" s="20">
        <v>56</v>
      </c>
      <c r="HB122" s="20">
        <v>56</v>
      </c>
      <c r="HC122" s="20">
        <v>60</v>
      </c>
      <c r="HD122" s="20">
        <v>64</v>
      </c>
      <c r="HE122" s="20">
        <v>64</v>
      </c>
      <c r="HF122" s="20">
        <v>68</v>
      </c>
      <c r="HG122" s="20">
        <v>72</v>
      </c>
      <c r="HH122" s="20">
        <v>72</v>
      </c>
      <c r="HI122" s="20">
        <v>76</v>
      </c>
      <c r="HJ122" s="20">
        <v>80</v>
      </c>
      <c r="HK122" s="20">
        <v>80</v>
      </c>
      <c r="HL122" s="20">
        <v>84</v>
      </c>
      <c r="HM122" s="20">
        <v>88</v>
      </c>
      <c r="HN122" s="20">
        <v>88</v>
      </c>
      <c r="HO122" s="20">
        <v>92</v>
      </c>
      <c r="HP122" s="20">
        <v>96</v>
      </c>
      <c r="HQ122" s="20">
        <v>96</v>
      </c>
      <c r="HR122" s="20">
        <v>100</v>
      </c>
      <c r="HS122" s="20">
        <v>104</v>
      </c>
      <c r="HT122" s="20">
        <v>104</v>
      </c>
      <c r="HU122" s="20">
        <v>108</v>
      </c>
      <c r="HV122" s="20">
        <v>112</v>
      </c>
      <c r="HW122" s="20">
        <v>112</v>
      </c>
      <c r="HX122" s="20">
        <v>116</v>
      </c>
      <c r="HY122" s="20">
        <v>120</v>
      </c>
      <c r="HZ122" s="20">
        <v>120</v>
      </c>
      <c r="IA122" s="20">
        <v>124</v>
      </c>
      <c r="IB122" s="20">
        <v>128</v>
      </c>
      <c r="IC122" s="20">
        <v>128</v>
      </c>
      <c r="ID122" s="20">
        <v>132</v>
      </c>
      <c r="JS122" s="21" t="s">
        <v>443</v>
      </c>
      <c r="JT122" s="21">
        <v>0</v>
      </c>
      <c r="JU122" s="21">
        <v>0</v>
      </c>
      <c r="JV122" s="21">
        <v>0</v>
      </c>
      <c r="JW122" s="21">
        <v>4</v>
      </c>
      <c r="JX122" s="21">
        <v>4</v>
      </c>
      <c r="JY122" s="21">
        <v>4</v>
      </c>
      <c r="JZ122" s="21">
        <v>8</v>
      </c>
      <c r="KA122" s="21">
        <v>16</v>
      </c>
      <c r="KB122" s="21">
        <v>12</v>
      </c>
      <c r="KC122" s="21">
        <v>12</v>
      </c>
      <c r="KD122" s="21">
        <v>12</v>
      </c>
      <c r="KE122" s="21">
        <v>16</v>
      </c>
      <c r="KF122" s="21">
        <v>16</v>
      </c>
      <c r="KG122" s="21">
        <v>20</v>
      </c>
      <c r="KH122" s="21">
        <v>20</v>
      </c>
      <c r="KI122" s="21">
        <v>20</v>
      </c>
      <c r="KJ122" s="21">
        <v>24</v>
      </c>
      <c r="KK122" s="21">
        <v>24</v>
      </c>
      <c r="KL122" s="21">
        <v>24</v>
      </c>
      <c r="KM122" s="21">
        <v>28</v>
      </c>
      <c r="KN122" s="21">
        <v>28</v>
      </c>
      <c r="KO122" s="21">
        <v>32</v>
      </c>
      <c r="KP122" s="21">
        <v>32</v>
      </c>
      <c r="KQ122" s="21">
        <v>32</v>
      </c>
      <c r="KR122" s="21">
        <v>36</v>
      </c>
      <c r="KS122" s="21">
        <v>36</v>
      </c>
      <c r="LW122" s="26" t="s">
        <v>443</v>
      </c>
      <c r="LX122" s="20">
        <v>0</v>
      </c>
      <c r="LY122" s="20">
        <v>4</v>
      </c>
      <c r="LZ122" s="20">
        <v>4</v>
      </c>
      <c r="MA122" s="20">
        <v>4</v>
      </c>
      <c r="MB122" s="20">
        <v>8</v>
      </c>
      <c r="MC122" s="20">
        <v>12</v>
      </c>
      <c r="MD122" s="20">
        <v>12</v>
      </c>
      <c r="ME122" s="20">
        <v>16</v>
      </c>
      <c r="MF122" s="20">
        <v>20</v>
      </c>
      <c r="MG122" s="20">
        <v>20</v>
      </c>
      <c r="MH122" s="20">
        <v>24</v>
      </c>
      <c r="MI122" s="20">
        <v>28</v>
      </c>
      <c r="MJ122" s="20">
        <v>28</v>
      </c>
      <c r="MK122" s="20">
        <v>32</v>
      </c>
      <c r="ML122" s="20">
        <v>36</v>
      </c>
      <c r="MM122" s="20">
        <v>36</v>
      </c>
      <c r="MN122" s="20">
        <v>40</v>
      </c>
      <c r="MO122" s="20">
        <v>44</v>
      </c>
      <c r="MP122" s="20">
        <v>44</v>
      </c>
      <c r="MQ122" s="20">
        <v>48</v>
      </c>
      <c r="MR122" s="20">
        <v>52</v>
      </c>
      <c r="MS122" s="20">
        <v>52</v>
      </c>
      <c r="MT122" s="20">
        <v>56</v>
      </c>
      <c r="MU122" s="20">
        <v>60</v>
      </c>
      <c r="MV122" s="20">
        <v>60</v>
      </c>
      <c r="MW122" s="20">
        <v>64</v>
      </c>
    </row>
    <row r="123" spans="1:361" x14ac:dyDescent="0.25">
      <c r="A123" s="4"/>
      <c r="B123" s="6"/>
      <c r="C123" s="4"/>
      <c r="D123" s="4"/>
      <c r="E123" s="4"/>
      <c r="F123" s="4"/>
      <c r="G123" s="4"/>
      <c r="H123" s="4"/>
      <c r="I123" s="4"/>
      <c r="J123" s="4"/>
      <c r="K123" s="4"/>
      <c r="L123" s="6" t="s">
        <v>52</v>
      </c>
      <c r="M123" s="14">
        <f>INDEX('price list'!$C$2:$L$529,MATCH($L123,'price list'!$B$2:$B$522,0),MATCH(M$27,'price list'!$C$1:$L$1,0))</f>
        <v>890008</v>
      </c>
      <c r="N123" s="14" t="str">
        <f>INDEX('price list'!$C$2:$L$529,MATCH($L123,'price list'!$B$2:$B$522,0),MATCH(N$27,'price list'!$C$1:$L$1,0))</f>
        <v>100 pcs.</v>
      </c>
      <c r="O123" s="14">
        <f>ROUNDUP((O122/100),0)</f>
        <v>0</v>
      </c>
      <c r="P123" s="22">
        <f>INDEX('price list'!$C$2:$L$529,MATCH($L123,'price list'!$B$2:$B$522,0),MATCH(P$27,'price list'!$C$1:$L$1,0))</f>
        <v>6.4</v>
      </c>
      <c r="Q123" s="22">
        <f t="shared" si="105"/>
        <v>0</v>
      </c>
      <c r="R123" s="23">
        <f t="shared" si="101"/>
        <v>0</v>
      </c>
      <c r="S123" s="22">
        <f t="shared" si="102"/>
        <v>6.4</v>
      </c>
      <c r="T123" s="22">
        <f t="shared" si="106"/>
        <v>0</v>
      </c>
      <c r="U123" s="22">
        <f>INDEX('price list'!$C$2:$L$529,MATCH($L123,'price list'!$B$2:$B$522,0),MATCH(U$27,'price list'!$C$1:$L$1,0))*O123</f>
        <v>0</v>
      </c>
      <c r="V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1" t="s">
        <v>612</v>
      </c>
      <c r="BB123" s="21">
        <v>0</v>
      </c>
      <c r="BC123" s="21">
        <v>2</v>
      </c>
      <c r="BD123" s="21">
        <v>0</v>
      </c>
      <c r="BE123" s="21">
        <v>4</v>
      </c>
      <c r="BF123" s="21">
        <v>2</v>
      </c>
      <c r="BG123" s="21">
        <v>4</v>
      </c>
      <c r="BH123" s="21">
        <v>2</v>
      </c>
      <c r="BI123" s="21">
        <v>0</v>
      </c>
      <c r="BJ123" s="21">
        <v>4</v>
      </c>
      <c r="BK123" s="21">
        <v>2</v>
      </c>
      <c r="BL123" s="21">
        <v>4</v>
      </c>
      <c r="BM123" s="21">
        <v>2</v>
      </c>
      <c r="BN123" s="21">
        <v>0</v>
      </c>
      <c r="BO123" s="21">
        <v>4</v>
      </c>
      <c r="BP123" s="21">
        <v>2</v>
      </c>
      <c r="BQ123" s="21">
        <v>4</v>
      </c>
      <c r="BR123" s="21">
        <v>2</v>
      </c>
      <c r="BS123" s="21">
        <v>0</v>
      </c>
      <c r="BT123" s="21">
        <v>4</v>
      </c>
      <c r="BU123" s="21">
        <v>2</v>
      </c>
      <c r="BV123" s="21">
        <v>4</v>
      </c>
      <c r="BW123" s="21">
        <v>2</v>
      </c>
      <c r="BX123" s="21">
        <v>0</v>
      </c>
      <c r="BY123" s="21">
        <v>4</v>
      </c>
      <c r="BZ123" s="21">
        <v>2</v>
      </c>
      <c r="CA123" s="21">
        <v>4</v>
      </c>
      <c r="DA123" s="54"/>
      <c r="DB123" s="54"/>
      <c r="DC123" s="54"/>
      <c r="DD123" s="20" t="s">
        <v>95</v>
      </c>
      <c r="DE123" s="20">
        <v>0</v>
      </c>
      <c r="DF123" s="20">
        <v>2</v>
      </c>
      <c r="DG123" s="20">
        <v>4</v>
      </c>
      <c r="DH123" s="20">
        <v>0</v>
      </c>
      <c r="DI123" s="20">
        <v>2</v>
      </c>
      <c r="DJ123" s="20">
        <v>4</v>
      </c>
      <c r="DK123" s="20">
        <v>0</v>
      </c>
      <c r="DL123" s="20">
        <v>4</v>
      </c>
      <c r="DM123" s="20">
        <v>0</v>
      </c>
      <c r="DN123" s="20">
        <v>2</v>
      </c>
      <c r="DO123" s="20">
        <v>4</v>
      </c>
      <c r="DP123" s="20">
        <v>0</v>
      </c>
      <c r="DQ123" s="20">
        <v>2</v>
      </c>
      <c r="DR123" s="20">
        <v>0</v>
      </c>
      <c r="DS123" s="20">
        <v>2</v>
      </c>
      <c r="DT123" s="20">
        <v>4</v>
      </c>
      <c r="DU123" s="20">
        <v>0</v>
      </c>
      <c r="DV123" s="20">
        <v>2</v>
      </c>
      <c r="DW123" s="20">
        <v>4</v>
      </c>
      <c r="DX123" s="20">
        <v>2</v>
      </c>
      <c r="DY123" s="20">
        <v>4</v>
      </c>
      <c r="DZ123" s="20"/>
      <c r="EA123" s="20"/>
      <c r="EB123" s="20"/>
      <c r="GC123" s="20"/>
      <c r="GD123" s="20"/>
      <c r="GE123" s="26" t="s">
        <v>612</v>
      </c>
      <c r="GF123" s="20">
        <v>0</v>
      </c>
      <c r="GG123" s="20">
        <v>0</v>
      </c>
      <c r="GH123" s="20">
        <v>2</v>
      </c>
      <c r="GI123" s="20">
        <v>4</v>
      </c>
      <c r="GJ123" s="20">
        <v>0</v>
      </c>
      <c r="GK123" s="20">
        <v>2</v>
      </c>
      <c r="GL123" s="20">
        <v>4</v>
      </c>
      <c r="GM123" s="20">
        <v>0</v>
      </c>
      <c r="GN123" s="20">
        <v>2</v>
      </c>
      <c r="GO123" s="20">
        <v>4</v>
      </c>
      <c r="GP123" s="20">
        <v>0</v>
      </c>
      <c r="GQ123" s="20">
        <v>2</v>
      </c>
      <c r="GR123" s="20">
        <v>4</v>
      </c>
      <c r="GS123" s="20">
        <v>0</v>
      </c>
      <c r="GT123" s="20">
        <v>2</v>
      </c>
      <c r="GU123" s="20">
        <v>4</v>
      </c>
      <c r="GV123" s="20">
        <v>0</v>
      </c>
      <c r="GW123" s="20">
        <v>2</v>
      </c>
      <c r="GX123" s="20">
        <v>4</v>
      </c>
      <c r="GY123" s="20">
        <v>0</v>
      </c>
      <c r="GZ123" s="20">
        <v>2</v>
      </c>
      <c r="HA123" s="20">
        <v>4</v>
      </c>
      <c r="HB123" s="20">
        <v>0</v>
      </c>
      <c r="HC123" s="20">
        <v>2</v>
      </c>
      <c r="HD123" s="20">
        <v>4</v>
      </c>
      <c r="HE123" s="20">
        <v>0</v>
      </c>
      <c r="HF123" s="20"/>
      <c r="HG123" s="20"/>
      <c r="HH123" s="20"/>
      <c r="HI123" s="20"/>
      <c r="HJ123" s="20"/>
      <c r="HK123" s="20"/>
      <c r="HL123" s="20"/>
      <c r="HM123" s="20"/>
      <c r="HN123" s="20"/>
      <c r="HO123" s="20"/>
      <c r="HP123" s="20"/>
      <c r="HQ123" s="20"/>
      <c r="HR123" s="20"/>
      <c r="HS123" s="20"/>
      <c r="HT123" s="20"/>
      <c r="HU123" s="20"/>
      <c r="HV123" s="20"/>
      <c r="HW123" s="20"/>
      <c r="HX123" s="20"/>
      <c r="HY123" s="20"/>
      <c r="HZ123" s="20"/>
      <c r="IA123" s="20"/>
      <c r="IB123" s="20"/>
      <c r="IC123" s="20"/>
      <c r="ID123" s="20"/>
      <c r="JS123" s="21" t="s">
        <v>612</v>
      </c>
      <c r="JT123" s="21">
        <v>0</v>
      </c>
      <c r="JU123" s="21">
        <v>2</v>
      </c>
      <c r="JV123" s="21">
        <v>0</v>
      </c>
      <c r="JW123" s="21">
        <v>4</v>
      </c>
      <c r="JX123" s="21">
        <v>2</v>
      </c>
      <c r="JY123" s="21">
        <v>0</v>
      </c>
      <c r="JZ123" s="21">
        <v>4</v>
      </c>
      <c r="KA123" s="21">
        <v>0</v>
      </c>
      <c r="KB123" s="21">
        <v>4</v>
      </c>
      <c r="KC123" s="21">
        <v>2</v>
      </c>
      <c r="KD123" s="21">
        <v>0</v>
      </c>
      <c r="KE123" s="21">
        <v>4</v>
      </c>
      <c r="KF123" s="21">
        <v>2</v>
      </c>
      <c r="KG123" s="21">
        <v>4</v>
      </c>
      <c r="KH123" s="21">
        <v>2</v>
      </c>
      <c r="KI123" s="21">
        <v>0</v>
      </c>
      <c r="KJ123" s="21">
        <v>4</v>
      </c>
      <c r="KK123" s="21">
        <v>2</v>
      </c>
      <c r="KL123" s="21">
        <v>0</v>
      </c>
      <c r="KM123" s="21">
        <v>4</v>
      </c>
      <c r="KN123" s="21">
        <v>0</v>
      </c>
      <c r="KO123" s="21">
        <v>4</v>
      </c>
      <c r="KP123" s="21">
        <v>2</v>
      </c>
      <c r="KQ123" s="21">
        <v>0</v>
      </c>
      <c r="KR123" s="21">
        <v>4</v>
      </c>
      <c r="KS123" s="21">
        <v>2</v>
      </c>
      <c r="LW123" s="26" t="s">
        <v>612</v>
      </c>
      <c r="LX123" s="20">
        <v>0</v>
      </c>
      <c r="LY123" s="20">
        <v>0</v>
      </c>
      <c r="LZ123" s="20">
        <v>4</v>
      </c>
      <c r="MA123" s="20">
        <v>0</v>
      </c>
      <c r="MB123" s="20">
        <v>2</v>
      </c>
      <c r="MC123" s="20">
        <v>4</v>
      </c>
      <c r="MD123" s="20">
        <v>0</v>
      </c>
      <c r="ME123" s="20">
        <v>2</v>
      </c>
      <c r="MF123" s="20">
        <v>4</v>
      </c>
      <c r="MG123" s="20">
        <v>0</v>
      </c>
      <c r="MH123" s="20">
        <v>2</v>
      </c>
      <c r="MI123" s="20">
        <v>4</v>
      </c>
      <c r="MJ123" s="20">
        <v>0</v>
      </c>
      <c r="MK123" s="20">
        <v>2</v>
      </c>
      <c r="ML123" s="20">
        <v>4</v>
      </c>
      <c r="MM123" s="20">
        <v>0</v>
      </c>
      <c r="MN123" s="20">
        <v>2</v>
      </c>
      <c r="MO123" s="20">
        <v>4</v>
      </c>
      <c r="MP123" s="20">
        <v>0</v>
      </c>
      <c r="MQ123" s="20">
        <v>2</v>
      </c>
      <c r="MR123" s="20">
        <v>4</v>
      </c>
      <c r="MS123" s="20">
        <v>0</v>
      </c>
      <c r="MT123" s="20">
        <v>2</v>
      </c>
      <c r="MU123" s="20">
        <v>4</v>
      </c>
      <c r="MV123" s="20">
        <v>0</v>
      </c>
      <c r="MW123" s="20">
        <v>2</v>
      </c>
    </row>
    <row r="124" spans="1:361" x14ac:dyDescent="0.25">
      <c r="A124" s="4"/>
      <c r="B124" s="6"/>
      <c r="C124" s="4"/>
      <c r="D124" s="4"/>
      <c r="E124" s="4"/>
      <c r="F124" s="4"/>
      <c r="G124" s="4"/>
      <c r="H124" s="4"/>
      <c r="I124" s="4"/>
      <c r="J124" s="4"/>
      <c r="K124" s="4"/>
      <c r="L124" s="6" t="str">
        <f>IF(E111=$AK$22,"NOWPAL40x40SR","-------")</f>
        <v>NOWPAL40x40SR</v>
      </c>
      <c r="M124" s="14">
        <f>INDEX('price list'!$C$2:$L$529,MATCH($L124,'price list'!$B$2:$B$522,0),MATCH(M$27,'price list'!$C$1:$L$1,0))</f>
        <v>890404</v>
      </c>
      <c r="N124" s="14" t="str">
        <f>INDEX('price list'!$C$2:$L$529,MATCH($L124,'price list'!$B$2:$B$522,0),MATCH(N$27,'price list'!$C$1:$L$1,0))</f>
        <v>pcs.</v>
      </c>
      <c r="O124" s="14">
        <f>IF(L124="NOWPAL40X40SR",SUM(C103:C118)*4,0)</f>
        <v>0</v>
      </c>
      <c r="P124" s="22">
        <f>INDEX('price list'!$C$2:$L$529,MATCH($L124,'price list'!$B$2:$B$522,0),MATCH(P$27,'price list'!$C$1:$L$1,0))</f>
        <v>0.16</v>
      </c>
      <c r="Q124" s="22">
        <f t="shared" si="105"/>
        <v>0</v>
      </c>
      <c r="R124" s="23">
        <f t="shared" si="101"/>
        <v>0</v>
      </c>
      <c r="S124" s="22">
        <f t="shared" si="102"/>
        <v>0.16</v>
      </c>
      <c r="T124" s="22">
        <f t="shared" si="106"/>
        <v>0</v>
      </c>
      <c r="U124" s="22">
        <f>INDEX('price list'!$C$2:$L$529,MATCH($L124,'price list'!$B$2:$B$522,0),MATCH(U$27,'price list'!$C$1:$L$1,0))*O124</f>
        <v>0</v>
      </c>
      <c r="V124" s="20"/>
      <c r="W124" s="27" t="s">
        <v>126</v>
      </c>
      <c r="X124" s="27" t="s">
        <v>60</v>
      </c>
      <c r="Y124" s="358" t="s">
        <v>126</v>
      </c>
      <c r="Z124" s="358"/>
      <c r="AA124" s="358"/>
      <c r="AB124" s="358"/>
      <c r="AC124" s="358"/>
      <c r="AD124" s="358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1" t="s">
        <v>613</v>
      </c>
      <c r="BB124" s="21">
        <v>0</v>
      </c>
      <c r="BC124" s="21">
        <v>0</v>
      </c>
      <c r="BD124" s="21">
        <v>2</v>
      </c>
      <c r="BE124" s="21">
        <v>0</v>
      </c>
      <c r="BF124" s="21">
        <v>2</v>
      </c>
      <c r="BG124" s="21">
        <v>2</v>
      </c>
      <c r="BH124" s="21">
        <v>4</v>
      </c>
      <c r="BI124" s="21">
        <v>6</v>
      </c>
      <c r="BJ124" s="21">
        <v>4</v>
      </c>
      <c r="BK124" s="21">
        <v>6</v>
      </c>
      <c r="BL124" s="21">
        <v>6</v>
      </c>
      <c r="BM124" s="21">
        <v>8</v>
      </c>
      <c r="BN124" s="21">
        <v>10</v>
      </c>
      <c r="BO124" s="21">
        <v>8</v>
      </c>
      <c r="BP124" s="21">
        <v>10</v>
      </c>
      <c r="BQ124" s="21">
        <v>10</v>
      </c>
      <c r="BR124" s="21">
        <v>12</v>
      </c>
      <c r="BS124" s="21">
        <v>14</v>
      </c>
      <c r="BT124" s="21">
        <v>12</v>
      </c>
      <c r="BU124" s="21">
        <v>14</v>
      </c>
      <c r="BV124" s="21">
        <v>14</v>
      </c>
      <c r="BW124" s="21">
        <v>16</v>
      </c>
      <c r="BX124" s="21">
        <v>18</v>
      </c>
      <c r="BY124" s="21">
        <v>16</v>
      </c>
      <c r="BZ124" s="21">
        <v>18</v>
      </c>
      <c r="CA124" s="21">
        <v>18</v>
      </c>
      <c r="DA124" s="54"/>
      <c r="DB124" s="54"/>
      <c r="DC124" s="54"/>
      <c r="DD124" s="20" t="s">
        <v>19</v>
      </c>
      <c r="DE124" s="20">
        <v>0</v>
      </c>
      <c r="DF124" s="20">
        <v>0</v>
      </c>
      <c r="DG124" s="20">
        <v>0</v>
      </c>
      <c r="DH124" s="20">
        <v>4</v>
      </c>
      <c r="DI124" s="20">
        <v>4</v>
      </c>
      <c r="DJ124" s="20">
        <v>4</v>
      </c>
      <c r="DK124" s="20">
        <v>8</v>
      </c>
      <c r="DL124" s="20">
        <v>6</v>
      </c>
      <c r="DM124" s="20">
        <v>10</v>
      </c>
      <c r="DN124" s="20">
        <v>10</v>
      </c>
      <c r="DO124" s="20">
        <v>10</v>
      </c>
      <c r="DP124" s="20">
        <v>14</v>
      </c>
      <c r="DQ124" s="20">
        <v>14</v>
      </c>
      <c r="DR124" s="20">
        <v>16</v>
      </c>
      <c r="DS124" s="20">
        <v>16</v>
      </c>
      <c r="DT124" s="20">
        <v>16</v>
      </c>
      <c r="DU124" s="20">
        <v>20</v>
      </c>
      <c r="DV124" s="20">
        <v>20</v>
      </c>
      <c r="DW124" s="20">
        <v>20</v>
      </c>
      <c r="DX124" s="20">
        <v>22</v>
      </c>
      <c r="DY124" s="20">
        <v>22</v>
      </c>
      <c r="DZ124" s="20"/>
      <c r="EA124" s="20"/>
      <c r="EB124" s="20"/>
      <c r="GC124" s="20"/>
      <c r="GD124" s="20"/>
      <c r="GE124" s="26" t="s">
        <v>613</v>
      </c>
      <c r="GF124" s="20">
        <v>0</v>
      </c>
      <c r="GG124" s="20">
        <v>2</v>
      </c>
      <c r="GH124" s="20">
        <v>2</v>
      </c>
      <c r="GI124" s="20">
        <v>2</v>
      </c>
      <c r="GJ124" s="20">
        <v>6</v>
      </c>
      <c r="GK124" s="20">
        <v>6</v>
      </c>
      <c r="GL124" s="20">
        <v>6</v>
      </c>
      <c r="GM124" s="20">
        <v>10</v>
      </c>
      <c r="GN124" s="20">
        <v>10</v>
      </c>
      <c r="GO124" s="20">
        <v>10</v>
      </c>
      <c r="GP124" s="20">
        <v>14</v>
      </c>
      <c r="GQ124" s="20">
        <v>14</v>
      </c>
      <c r="GR124" s="20">
        <v>14</v>
      </c>
      <c r="GS124" s="20">
        <v>18</v>
      </c>
      <c r="GT124" s="20">
        <v>18</v>
      </c>
      <c r="GU124" s="20">
        <v>18</v>
      </c>
      <c r="GV124" s="20">
        <v>22</v>
      </c>
      <c r="GW124" s="20">
        <v>22</v>
      </c>
      <c r="GX124" s="20">
        <v>22</v>
      </c>
      <c r="GY124" s="20">
        <v>26</v>
      </c>
      <c r="GZ124" s="20">
        <v>26</v>
      </c>
      <c r="HA124" s="20">
        <v>26</v>
      </c>
      <c r="HB124" s="20">
        <v>30</v>
      </c>
      <c r="HC124" s="20">
        <v>30</v>
      </c>
      <c r="HD124" s="20">
        <v>30</v>
      </c>
      <c r="HE124" s="20">
        <v>34</v>
      </c>
      <c r="HF124" s="20"/>
      <c r="HG124" s="20"/>
      <c r="HH124" s="20"/>
      <c r="HI124" s="20"/>
      <c r="HJ124" s="20"/>
      <c r="HK124" s="20"/>
      <c r="HL124" s="20"/>
      <c r="HM124" s="20"/>
      <c r="HN124" s="20"/>
      <c r="HO124" s="20"/>
      <c r="HP124" s="20"/>
      <c r="HQ124" s="20"/>
      <c r="HR124" s="20"/>
      <c r="HS124" s="20"/>
      <c r="HT124" s="20"/>
      <c r="HU124" s="20"/>
      <c r="HV124" s="20"/>
      <c r="HW124" s="20"/>
      <c r="HX124" s="20"/>
      <c r="HY124" s="20"/>
      <c r="HZ124" s="20"/>
      <c r="IA124" s="20"/>
      <c r="IB124" s="20"/>
      <c r="IC124" s="20"/>
      <c r="ID124" s="20"/>
      <c r="JS124" s="21" t="s">
        <v>613</v>
      </c>
      <c r="JT124" s="21">
        <v>0</v>
      </c>
      <c r="JU124" s="21">
        <v>0</v>
      </c>
      <c r="JV124" s="21">
        <v>2</v>
      </c>
      <c r="JW124" s="21">
        <v>0</v>
      </c>
      <c r="JX124" s="21">
        <v>2</v>
      </c>
      <c r="JY124" s="21">
        <v>4</v>
      </c>
      <c r="JZ124" s="21">
        <v>2</v>
      </c>
      <c r="KA124" s="21">
        <v>6</v>
      </c>
      <c r="KB124" s="21">
        <v>4</v>
      </c>
      <c r="KC124" s="21">
        <v>6</v>
      </c>
      <c r="KD124" s="21">
        <v>8</v>
      </c>
      <c r="KE124" s="21">
        <v>6</v>
      </c>
      <c r="KF124" s="21">
        <v>8</v>
      </c>
      <c r="KG124" s="21">
        <v>8</v>
      </c>
      <c r="KH124" s="21">
        <v>10</v>
      </c>
      <c r="KI124" s="21">
        <v>12</v>
      </c>
      <c r="KJ124" s="21">
        <v>10</v>
      </c>
      <c r="KK124" s="21">
        <v>12</v>
      </c>
      <c r="KL124" s="21">
        <v>14</v>
      </c>
      <c r="KM124" s="21">
        <v>12</v>
      </c>
      <c r="KN124" s="21">
        <v>16</v>
      </c>
      <c r="KO124" s="21">
        <v>14</v>
      </c>
      <c r="KP124" s="21">
        <v>16</v>
      </c>
      <c r="KQ124" s="21">
        <v>18</v>
      </c>
      <c r="KR124" s="21">
        <v>16</v>
      </c>
      <c r="KS124" s="21">
        <v>18</v>
      </c>
      <c r="LW124" s="26" t="s">
        <v>613</v>
      </c>
      <c r="LX124" s="20">
        <v>0</v>
      </c>
      <c r="LY124" s="20">
        <v>2</v>
      </c>
      <c r="LZ124" s="20">
        <v>0</v>
      </c>
      <c r="MA124" s="20">
        <v>4</v>
      </c>
      <c r="MB124" s="20">
        <v>4</v>
      </c>
      <c r="MC124" s="20">
        <v>4</v>
      </c>
      <c r="MD124" s="20">
        <v>8</v>
      </c>
      <c r="ME124" s="20">
        <v>8</v>
      </c>
      <c r="MF124" s="20">
        <v>8</v>
      </c>
      <c r="MG124" s="20">
        <v>12</v>
      </c>
      <c r="MH124" s="20">
        <v>12</v>
      </c>
      <c r="MI124" s="20">
        <v>12</v>
      </c>
      <c r="MJ124" s="20">
        <v>16</v>
      </c>
      <c r="MK124" s="20">
        <v>16</v>
      </c>
      <c r="ML124" s="20">
        <v>16</v>
      </c>
      <c r="MM124" s="20">
        <v>20</v>
      </c>
      <c r="MN124" s="20">
        <v>20</v>
      </c>
      <c r="MO124" s="20">
        <v>20</v>
      </c>
      <c r="MP124" s="20">
        <v>24</v>
      </c>
      <c r="MQ124" s="20">
        <v>24</v>
      </c>
      <c r="MR124" s="20">
        <v>24</v>
      </c>
      <c r="MS124" s="20">
        <v>28</v>
      </c>
      <c r="MT124" s="20">
        <v>28</v>
      </c>
      <c r="MU124" s="20">
        <v>28</v>
      </c>
      <c r="MV124" s="20">
        <v>32</v>
      </c>
      <c r="MW124" s="20">
        <v>32</v>
      </c>
    </row>
    <row r="125" spans="1:361" x14ac:dyDescent="0.25">
      <c r="A125" s="4"/>
      <c r="B125" s="6"/>
      <c r="C125" s="4"/>
      <c r="D125" s="4"/>
      <c r="E125" s="4"/>
      <c r="F125" s="4"/>
      <c r="G125" s="4"/>
      <c r="H125" s="4"/>
      <c r="I125" s="4"/>
      <c r="J125" s="4"/>
      <c r="K125" s="4"/>
      <c r="L125" s="6" t="s">
        <v>911</v>
      </c>
      <c r="M125" s="14">
        <f>INDEX('price list'!$C$2:$L$529,MATCH($L125,'price list'!$B$2:$B$522,0),MATCH(M$27,'price list'!$C$1:$L$1,0))</f>
        <v>166794</v>
      </c>
      <c r="N125" s="14" t="str">
        <f>INDEX('price list'!$C$2:$L$529,MATCH($L125,'price list'!$B$2:$B$522,0),MATCH(N$27,'price list'!$C$1:$L$1,0))</f>
        <v>100 pcs.</v>
      </c>
      <c r="O125" s="14">
        <f>ROUNDUP((O119/100),0)</f>
        <v>0</v>
      </c>
      <c r="P125" s="22">
        <f>INDEX('price list'!$C$2:$L$529,MATCH($L125,'price list'!$B$2:$B$522,0),MATCH(P$27,'price list'!$C$1:$L$1,0))</f>
        <v>0.9</v>
      </c>
      <c r="Q125" s="22">
        <f t="shared" si="105"/>
        <v>0</v>
      </c>
      <c r="R125" s="23">
        <f t="shared" si="101"/>
        <v>0</v>
      </c>
      <c r="S125" s="22">
        <f t="shared" si="102"/>
        <v>0.9</v>
      </c>
      <c r="T125" s="22">
        <f t="shared" si="106"/>
        <v>0</v>
      </c>
      <c r="U125" s="22">
        <f>INDEX('price list'!$C$2:$L$529,MATCH($L125,'price list'!$B$2:$B$522,0),MATCH(U$27,'price list'!$C$1:$L$1,0))*O125</f>
        <v>0</v>
      </c>
      <c r="V125" s="20"/>
      <c r="W125" s="25" t="str">
        <f>IF(E152="vertical",G150,IF(E152="horizontal",E150,0))</f>
        <v>1000-1050</v>
      </c>
      <c r="X125" s="25">
        <f t="shared" ref="X125:X140" si="111">(IF($E$152=$AB$1,(IF(A149=0,0,IF(A149&gt;0,IF((((INT(((A149*$W$129)+((A149-1)*20)+80)/$E$151))-1)*$E$151)+500&gt;=((A149*$W$129)+((A149-1)*20)+80),(INT(((A149*$W$129)+((A149-1)*20)+80)/$E$151))*2,((INT(((A149*$W$129)+((A149-1)*20)+80)/$E$151))+1)*2)))),IF($E$152=$AB$2,(IF(A149=0,0,IF(A149&gt;0,IF((((INT(((A149*$W$130)+((A149-1)*20)+80)/$E$151))-1)*$E$151)+500&gt;=((A149*$W$130)+((A149-1)*20)+80),(INT(((A149*$W$130)+((A149-1)*20)+80)/$E$151))*2,((INT(((A149*$W$130)+((A149-1)*20)+80)/$E$151))+1)*2)))))))</f>
        <v>0</v>
      </c>
      <c r="Y125" s="27" t="s">
        <v>127</v>
      </c>
      <c r="Z125" s="27">
        <v>1.1499999999999999</v>
      </c>
      <c r="AA125" s="27">
        <v>2.1</v>
      </c>
      <c r="AB125" s="27">
        <v>2.2000000000000002</v>
      </c>
      <c r="AC125" s="27">
        <v>3.15</v>
      </c>
      <c r="AD125" s="27">
        <v>3.3</v>
      </c>
      <c r="AE125" s="20"/>
      <c r="AF125" s="20"/>
      <c r="AG125" s="20"/>
      <c r="AH125" s="20"/>
      <c r="AI125" s="20"/>
      <c r="AJ125" s="20"/>
      <c r="AK125" s="20"/>
      <c r="AL125" s="20">
        <f t="shared" ref="AL125:AL140" si="112">IF(X125=2,X125+2*C149,X125*C149)</f>
        <v>0</v>
      </c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1" t="s">
        <v>614</v>
      </c>
      <c r="BB125" s="21">
        <v>0</v>
      </c>
      <c r="BC125" s="21">
        <v>0</v>
      </c>
      <c r="BD125" s="21">
        <v>0</v>
      </c>
      <c r="BE125" s="21">
        <v>2</v>
      </c>
      <c r="BF125" s="21">
        <v>2</v>
      </c>
      <c r="BG125" s="21">
        <v>4</v>
      </c>
      <c r="BH125" s="21">
        <v>4</v>
      </c>
      <c r="BI125" s="21">
        <v>4</v>
      </c>
      <c r="BJ125" s="21">
        <v>6</v>
      </c>
      <c r="BK125" s="21">
        <v>6</v>
      </c>
      <c r="BL125" s="21">
        <v>8</v>
      </c>
      <c r="BM125" s="21">
        <v>8</v>
      </c>
      <c r="BN125" s="21">
        <v>8</v>
      </c>
      <c r="BO125" s="21">
        <v>10</v>
      </c>
      <c r="BP125" s="21">
        <v>10</v>
      </c>
      <c r="BQ125" s="21">
        <v>12</v>
      </c>
      <c r="BR125" s="21">
        <v>12</v>
      </c>
      <c r="BS125" s="21">
        <v>12</v>
      </c>
      <c r="BT125" s="21">
        <v>14</v>
      </c>
      <c r="BU125" s="21">
        <v>14</v>
      </c>
      <c r="BV125" s="21">
        <v>16</v>
      </c>
      <c r="BW125" s="21">
        <v>16</v>
      </c>
      <c r="BX125" s="21">
        <v>16</v>
      </c>
      <c r="BY125" s="21">
        <v>18</v>
      </c>
      <c r="BZ125" s="21">
        <v>18</v>
      </c>
      <c r="CA125" s="21">
        <v>20</v>
      </c>
      <c r="DA125" s="54"/>
      <c r="DB125" s="54"/>
      <c r="DC125" s="54"/>
      <c r="DD125" s="20" t="s">
        <v>351</v>
      </c>
      <c r="DE125" s="20">
        <v>0</v>
      </c>
      <c r="DF125" s="20">
        <v>0</v>
      </c>
      <c r="DG125" s="20">
        <v>4</v>
      </c>
      <c r="DH125" s="20">
        <v>4</v>
      </c>
      <c r="DI125" s="20">
        <v>8</v>
      </c>
      <c r="DJ125" s="20">
        <v>12</v>
      </c>
      <c r="DK125" s="20">
        <v>12</v>
      </c>
      <c r="DL125" s="20">
        <v>16</v>
      </c>
      <c r="DM125" s="20">
        <v>16</v>
      </c>
      <c r="DN125" s="20">
        <v>20</v>
      </c>
      <c r="DO125" s="20">
        <v>24</v>
      </c>
      <c r="DP125" s="20">
        <v>24</v>
      </c>
      <c r="DQ125" s="20">
        <v>28</v>
      </c>
      <c r="DR125" s="20">
        <v>28</v>
      </c>
      <c r="DS125" s="20">
        <v>32</v>
      </c>
      <c r="DT125" s="20">
        <v>36</v>
      </c>
      <c r="DU125" s="20">
        <v>36</v>
      </c>
      <c r="DV125" s="20">
        <v>40</v>
      </c>
      <c r="DW125" s="20">
        <v>44</v>
      </c>
      <c r="DX125" s="20">
        <v>44</v>
      </c>
      <c r="DY125" s="20">
        <v>48</v>
      </c>
      <c r="DZ125" s="20"/>
      <c r="EA125" s="20"/>
      <c r="EB125" s="20"/>
      <c r="GC125" s="20"/>
      <c r="GD125" s="20"/>
      <c r="GE125" s="26" t="s">
        <v>614</v>
      </c>
      <c r="GF125" s="20">
        <v>0</v>
      </c>
      <c r="GG125" s="20">
        <v>0</v>
      </c>
      <c r="GH125" s="20">
        <v>2</v>
      </c>
      <c r="GI125" s="20">
        <v>4</v>
      </c>
      <c r="GJ125" s="20">
        <v>4</v>
      </c>
      <c r="GK125" s="20">
        <v>6</v>
      </c>
      <c r="GL125" s="20">
        <v>8</v>
      </c>
      <c r="GM125" s="20">
        <v>8</v>
      </c>
      <c r="GN125" s="20">
        <v>10</v>
      </c>
      <c r="GO125" s="20">
        <v>12</v>
      </c>
      <c r="GP125" s="20">
        <v>12</v>
      </c>
      <c r="GQ125" s="20">
        <v>14</v>
      </c>
      <c r="GR125" s="20">
        <v>16</v>
      </c>
      <c r="GS125" s="20">
        <v>16</v>
      </c>
      <c r="GT125" s="20">
        <v>18</v>
      </c>
      <c r="GU125" s="20">
        <v>20</v>
      </c>
      <c r="GV125" s="20">
        <v>20</v>
      </c>
      <c r="GW125" s="20">
        <v>22</v>
      </c>
      <c r="GX125" s="20">
        <v>24</v>
      </c>
      <c r="GY125" s="20">
        <v>24</v>
      </c>
      <c r="GZ125" s="20">
        <v>26</v>
      </c>
      <c r="HA125" s="20">
        <v>28</v>
      </c>
      <c r="HB125" s="20">
        <v>28</v>
      </c>
      <c r="HC125" s="20">
        <v>30</v>
      </c>
      <c r="HD125" s="20">
        <v>32</v>
      </c>
      <c r="HE125" s="20">
        <v>32</v>
      </c>
      <c r="HF125" s="20"/>
      <c r="HG125" s="20"/>
      <c r="HH125" s="20"/>
      <c r="HI125" s="20"/>
      <c r="HJ125" s="20"/>
      <c r="HK125" s="20"/>
      <c r="HL125" s="20"/>
      <c r="HM125" s="20"/>
      <c r="HN125" s="20"/>
      <c r="HO125" s="20"/>
      <c r="HP125" s="20"/>
      <c r="HQ125" s="20"/>
      <c r="HR125" s="20"/>
      <c r="HS125" s="20"/>
      <c r="HT125" s="20"/>
      <c r="HU125" s="20"/>
      <c r="HV125" s="20"/>
      <c r="HW125" s="20"/>
      <c r="HX125" s="20"/>
      <c r="HY125" s="20"/>
      <c r="HZ125" s="20"/>
      <c r="IA125" s="20"/>
      <c r="IB125" s="20"/>
      <c r="IC125" s="20"/>
      <c r="ID125" s="20"/>
      <c r="JS125" s="21" t="s">
        <v>614</v>
      </c>
      <c r="JT125" s="21">
        <v>0</v>
      </c>
      <c r="JU125" s="21">
        <v>0</v>
      </c>
      <c r="JV125" s="21">
        <v>0</v>
      </c>
      <c r="JW125" s="21">
        <v>2</v>
      </c>
      <c r="JX125" s="21">
        <v>2</v>
      </c>
      <c r="JY125" s="21">
        <v>2</v>
      </c>
      <c r="JZ125" s="21">
        <v>4</v>
      </c>
      <c r="KA125" s="21">
        <v>4</v>
      </c>
      <c r="KB125" s="21">
        <v>6</v>
      </c>
      <c r="KC125" s="21">
        <v>6</v>
      </c>
      <c r="KD125" s="21">
        <v>6</v>
      </c>
      <c r="KE125" s="21">
        <v>8</v>
      </c>
      <c r="KF125" s="21">
        <v>8</v>
      </c>
      <c r="KG125" s="21">
        <v>10</v>
      </c>
      <c r="KH125" s="21">
        <v>10</v>
      </c>
      <c r="KI125" s="21">
        <v>10</v>
      </c>
      <c r="KJ125" s="21">
        <v>12</v>
      </c>
      <c r="KK125" s="21">
        <v>12</v>
      </c>
      <c r="KL125" s="21">
        <v>12</v>
      </c>
      <c r="KM125" s="21">
        <v>14</v>
      </c>
      <c r="KN125" s="21">
        <v>14</v>
      </c>
      <c r="KO125" s="21">
        <v>16</v>
      </c>
      <c r="KP125" s="21">
        <v>16</v>
      </c>
      <c r="KQ125" s="21">
        <v>16</v>
      </c>
      <c r="KR125" s="21">
        <v>18</v>
      </c>
      <c r="KS125" s="21">
        <v>18</v>
      </c>
      <c r="LW125" s="26" t="s">
        <v>614</v>
      </c>
      <c r="LX125" s="20">
        <v>0</v>
      </c>
      <c r="LY125" s="20">
        <v>0</v>
      </c>
      <c r="LZ125" s="20">
        <v>2</v>
      </c>
      <c r="MA125" s="20">
        <v>2</v>
      </c>
      <c r="MB125" s="20">
        <v>4</v>
      </c>
      <c r="MC125" s="20">
        <v>6</v>
      </c>
      <c r="MD125" s="20">
        <v>6</v>
      </c>
      <c r="ME125" s="20">
        <v>8</v>
      </c>
      <c r="MF125" s="20">
        <v>10</v>
      </c>
      <c r="MG125" s="20">
        <v>10</v>
      </c>
      <c r="MH125" s="20">
        <v>12</v>
      </c>
      <c r="MI125" s="20">
        <v>14</v>
      </c>
      <c r="MJ125" s="20">
        <v>14</v>
      </c>
      <c r="MK125" s="20">
        <v>16</v>
      </c>
      <c r="ML125" s="20">
        <v>18</v>
      </c>
      <c r="MM125" s="20">
        <v>18</v>
      </c>
      <c r="MN125" s="20">
        <v>20</v>
      </c>
      <c r="MO125" s="20">
        <v>22</v>
      </c>
      <c r="MP125" s="20">
        <v>22</v>
      </c>
      <c r="MQ125" s="20">
        <v>24</v>
      </c>
      <c r="MR125" s="20">
        <v>26</v>
      </c>
      <c r="MS125" s="20">
        <v>26</v>
      </c>
      <c r="MT125" s="20">
        <v>28</v>
      </c>
      <c r="MU125" s="20">
        <v>30</v>
      </c>
      <c r="MV125" s="20">
        <v>30</v>
      </c>
      <c r="MW125" s="20">
        <v>32</v>
      </c>
    </row>
    <row r="126" spans="1:361" x14ac:dyDescent="0.25">
      <c r="A126" s="4"/>
      <c r="B126" s="6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22">
        <f>SUM(T104:T125)</f>
        <v>0</v>
      </c>
      <c r="U126" s="22">
        <f>SUM(U104:U125)</f>
        <v>0</v>
      </c>
      <c r="V126" s="20"/>
      <c r="W126" s="20"/>
      <c r="X126" s="25">
        <f t="shared" si="111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49,$BB$2:$CA$2,0),MATCH($W$125,$AH$22:$AH$47,0)))*C149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49,$BB$2:$CA$2,0),MATCH($W$125,$AH$22:$AH$47,0)))*C149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49,$BB$2:$CA$2,0),MATCH($W$125,$AH$22:$AH$47,0)))*C149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9,$BB$2:$CA$2,0),MATCH($W$125,$AH$22:$AH$47,0)))*C149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49,$BB$2:$CA$2,0),MATCH($W$125,$AH$22:$AH$47,0)))*C149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49,$BB$2:$CA$2,0),MATCH($W$125,$AH$22:$AH$47,0)))*C149</f>
        <v>0</v>
      </c>
      <c r="AE126" s="20"/>
      <c r="AF126" s="20"/>
      <c r="AG126" s="20"/>
      <c r="AH126" s="20"/>
      <c r="AI126" s="20"/>
      <c r="AJ126" s="20"/>
      <c r="AK126" s="20"/>
      <c r="AL126" s="20">
        <f t="shared" si="112"/>
        <v>0</v>
      </c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DA126" s="54"/>
      <c r="DB126" s="54"/>
      <c r="DC126" s="54"/>
      <c r="DD126" s="20" t="s">
        <v>440</v>
      </c>
      <c r="DE126" s="20">
        <v>0</v>
      </c>
      <c r="DF126" s="20">
        <v>2</v>
      </c>
      <c r="DG126" s="20">
        <v>4</v>
      </c>
      <c r="DH126" s="20">
        <v>0</v>
      </c>
      <c r="DI126" s="20">
        <v>2</v>
      </c>
      <c r="DJ126" s="20">
        <v>4</v>
      </c>
      <c r="DK126" s="20">
        <v>0</v>
      </c>
      <c r="DL126" s="20">
        <v>4</v>
      </c>
      <c r="DM126" s="20">
        <v>0</v>
      </c>
      <c r="DN126" s="20">
        <v>2</v>
      </c>
      <c r="DO126" s="20">
        <v>4</v>
      </c>
      <c r="DP126" s="20">
        <v>0</v>
      </c>
      <c r="DQ126" s="20">
        <v>2</v>
      </c>
      <c r="DR126" s="20">
        <v>0</v>
      </c>
      <c r="DS126" s="20">
        <v>2</v>
      </c>
      <c r="DT126" s="20">
        <v>4</v>
      </c>
      <c r="DU126" s="20">
        <v>0</v>
      </c>
      <c r="DV126" s="20">
        <v>2</v>
      </c>
      <c r="DW126" s="20">
        <v>4</v>
      </c>
      <c r="DX126" s="20">
        <v>2</v>
      </c>
      <c r="DY126" s="20">
        <v>4</v>
      </c>
      <c r="DZ126" s="20"/>
      <c r="EA126" s="20"/>
      <c r="EB126" s="20"/>
      <c r="GC126" s="20"/>
      <c r="GD126" s="20"/>
      <c r="GE126" s="20"/>
      <c r="GF126" s="20"/>
      <c r="GG126" s="20"/>
      <c r="GH126" s="20"/>
      <c r="GI126" s="20"/>
      <c r="GJ126" s="20"/>
      <c r="GK126" s="20"/>
      <c r="GL126" s="20"/>
      <c r="GM126" s="20"/>
      <c r="GN126" s="20"/>
      <c r="GO126" s="20"/>
      <c r="GP126" s="20"/>
      <c r="GQ126" s="20"/>
      <c r="GR126" s="20"/>
      <c r="GS126" s="20"/>
      <c r="GT126" s="20"/>
      <c r="GU126" s="20"/>
      <c r="GV126" s="20"/>
      <c r="GW126" s="20"/>
      <c r="GX126" s="20"/>
      <c r="GY126" s="20"/>
      <c r="GZ126" s="20"/>
      <c r="HA126" s="20"/>
      <c r="HB126" s="20"/>
      <c r="HC126" s="20"/>
      <c r="HD126" s="20"/>
      <c r="HE126" s="20"/>
      <c r="HF126" s="20"/>
      <c r="HG126" s="20"/>
      <c r="HH126" s="20"/>
      <c r="HI126" s="20"/>
      <c r="HJ126" s="20"/>
      <c r="HK126" s="20"/>
      <c r="HL126" s="20"/>
      <c r="HM126" s="20"/>
      <c r="HN126" s="20"/>
      <c r="HO126" s="20"/>
      <c r="HP126" s="20"/>
      <c r="HQ126" s="20"/>
      <c r="HR126" s="20"/>
      <c r="HS126" s="20"/>
      <c r="HT126" s="20"/>
      <c r="HU126" s="20"/>
      <c r="HV126" s="20"/>
      <c r="HW126" s="20"/>
      <c r="HX126" s="20"/>
      <c r="HY126" s="20"/>
      <c r="HZ126" s="20"/>
      <c r="IA126" s="20"/>
      <c r="IB126" s="20"/>
      <c r="IC126" s="20"/>
      <c r="ID126" s="20"/>
      <c r="LW126" s="20"/>
      <c r="LX126" s="20"/>
      <c r="LY126" s="20"/>
      <c r="LZ126" s="20"/>
      <c r="MA126" s="20"/>
      <c r="MB126" s="20"/>
      <c r="MC126" s="20"/>
      <c r="MD126" s="20"/>
      <c r="ME126" s="20"/>
      <c r="MF126" s="20"/>
      <c r="MG126" s="20"/>
      <c r="MH126" s="20"/>
      <c r="MI126" s="20"/>
      <c r="MJ126" s="20"/>
      <c r="MK126" s="20"/>
      <c r="ML126" s="20"/>
      <c r="MM126" s="20"/>
      <c r="MN126" s="20"/>
      <c r="MO126" s="20"/>
      <c r="MP126" s="20"/>
      <c r="MQ126" s="20"/>
      <c r="MR126" s="20"/>
      <c r="MS126" s="20"/>
      <c r="MT126" s="20"/>
      <c r="MU126" s="20"/>
      <c r="MV126" s="20"/>
      <c r="MW126" s="20"/>
    </row>
    <row r="127" spans="1:361" ht="51.75" x14ac:dyDescent="0.25">
      <c r="A127" s="3" t="s">
        <v>1423</v>
      </c>
      <c r="B127" s="6"/>
      <c r="C127" s="3" t="s">
        <v>1424</v>
      </c>
      <c r="D127" s="4"/>
      <c r="E127" s="4"/>
      <c r="F127" s="4"/>
      <c r="G127" s="4"/>
      <c r="H127" s="4"/>
      <c r="I127" s="4"/>
      <c r="J127" s="4"/>
      <c r="K127" s="4"/>
      <c r="L127" s="359" t="str">
        <f>INDEX((Z107:AB110),MATCH(E130,Y107:Y110,0),MATCH(E131,Z106:AA106,0),1)</f>
        <v>CONSTRUCTION DS-V6aN</v>
      </c>
      <c r="M127" s="359"/>
      <c r="N127" s="359"/>
      <c r="O127" s="359"/>
      <c r="P127" s="359"/>
      <c r="Q127" s="359"/>
      <c r="R127" s="359"/>
      <c r="S127" s="359"/>
      <c r="T127" s="359"/>
      <c r="U127" s="359"/>
      <c r="V127" s="20"/>
      <c r="W127" s="20"/>
      <c r="X127" s="25">
        <f t="shared" si="111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0,$BB$2:$CA$2,0),MATCH($W$125,$AH$22:$AH$47,0)))*C150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0,$BB$2:$CA$2,0),MATCH($W$125,$AH$22:$AH$47,0)))*C150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0,$BB$2:$CA$2,0),MATCH($W$125,$AH$22:$AH$47,0)))*C150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0,$BB$2:$CA$2,0),MATCH($W$125,$AH$22:$AH$47,0)))*C150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0,$BB$2:$CA$2,0),MATCH($W$125,$AH$22:$AH$47,0)))*C150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0,$BB$2:$CA$2,0),MATCH($W$125,$AH$22:$AH$47,0)))*C150</f>
        <v>0</v>
      </c>
      <c r="AE127" s="20"/>
      <c r="AF127" s="20"/>
      <c r="AG127" s="20"/>
      <c r="AH127" s="20"/>
      <c r="AI127" s="20"/>
      <c r="AJ127" s="20"/>
      <c r="AK127" s="20"/>
      <c r="AL127" s="20">
        <f t="shared" si="112"/>
        <v>0</v>
      </c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 t="s">
        <v>664</v>
      </c>
      <c r="DA127" s="54"/>
      <c r="DB127" s="54"/>
      <c r="DC127" s="54"/>
      <c r="DD127" s="20" t="s">
        <v>442</v>
      </c>
      <c r="DE127" s="20">
        <v>0</v>
      </c>
      <c r="DF127" s="20">
        <v>0</v>
      </c>
      <c r="DG127" s="20">
        <v>0</v>
      </c>
      <c r="DH127" s="20">
        <v>4</v>
      </c>
      <c r="DI127" s="20">
        <v>4</v>
      </c>
      <c r="DJ127" s="20">
        <v>4</v>
      </c>
      <c r="DK127" s="20">
        <v>8</v>
      </c>
      <c r="DL127" s="20">
        <v>6</v>
      </c>
      <c r="DM127" s="20">
        <v>10</v>
      </c>
      <c r="DN127" s="20">
        <v>10</v>
      </c>
      <c r="DO127" s="20">
        <v>10</v>
      </c>
      <c r="DP127" s="20">
        <v>14</v>
      </c>
      <c r="DQ127" s="20">
        <v>14</v>
      </c>
      <c r="DR127" s="20">
        <v>16</v>
      </c>
      <c r="DS127" s="20">
        <v>16</v>
      </c>
      <c r="DT127" s="20">
        <v>16</v>
      </c>
      <c r="DU127" s="20">
        <v>20</v>
      </c>
      <c r="DV127" s="20">
        <v>20</v>
      </c>
      <c r="DW127" s="20">
        <v>20</v>
      </c>
      <c r="DX127" s="20">
        <v>22</v>
      </c>
      <c r="DY127" s="20">
        <v>22</v>
      </c>
      <c r="DZ127" s="20"/>
      <c r="EA127" s="20"/>
      <c r="EB127" s="20"/>
      <c r="GC127" s="20"/>
      <c r="GD127" s="20"/>
      <c r="GE127" s="20" t="s">
        <v>433</v>
      </c>
      <c r="GF127" s="20"/>
      <c r="GG127" s="20"/>
      <c r="GH127" s="20"/>
      <c r="GI127" s="20"/>
      <c r="GJ127" s="20"/>
      <c r="GK127" s="20"/>
      <c r="GL127" s="20"/>
      <c r="GM127" s="20"/>
      <c r="GN127" s="20"/>
      <c r="GO127" s="20"/>
      <c r="GP127" s="20"/>
      <c r="GQ127" s="20"/>
      <c r="GR127" s="20"/>
      <c r="GS127" s="20"/>
      <c r="GT127" s="20"/>
      <c r="GU127" s="20"/>
      <c r="GV127" s="20"/>
      <c r="GW127" s="20"/>
      <c r="GX127" s="20"/>
      <c r="GY127" s="20"/>
      <c r="GZ127" s="20"/>
      <c r="HA127" s="20"/>
      <c r="HB127" s="20"/>
      <c r="HC127" s="20"/>
      <c r="HD127" s="20"/>
      <c r="HE127" s="20"/>
      <c r="HF127" s="20"/>
      <c r="HG127" s="20"/>
      <c r="HH127" s="20"/>
      <c r="HI127" s="20"/>
      <c r="HJ127" s="20"/>
      <c r="HK127" s="20"/>
      <c r="HL127" s="20"/>
      <c r="HM127" s="20"/>
      <c r="HN127" s="20"/>
      <c r="HO127" s="20"/>
      <c r="HP127" s="20"/>
      <c r="HQ127" s="20"/>
      <c r="HR127" s="20"/>
      <c r="HS127" s="20"/>
      <c r="HT127" s="20"/>
      <c r="HU127" s="20"/>
      <c r="HV127" s="20"/>
      <c r="HW127" s="20"/>
      <c r="HX127" s="20"/>
      <c r="HY127" s="20"/>
      <c r="HZ127" s="20"/>
      <c r="IA127" s="20"/>
      <c r="IB127" s="20"/>
      <c r="IC127" s="20"/>
      <c r="ID127" s="20"/>
      <c r="JS127" s="20" t="s">
        <v>617</v>
      </c>
      <c r="LW127" s="20" t="s">
        <v>404</v>
      </c>
      <c r="LX127" s="20"/>
      <c r="LY127" s="20"/>
      <c r="LZ127" s="20"/>
      <c r="MA127" s="20"/>
      <c r="MB127" s="20"/>
      <c r="MC127" s="20"/>
      <c r="MD127" s="20"/>
      <c r="ME127" s="20"/>
      <c r="MF127" s="20"/>
      <c r="MG127" s="20"/>
      <c r="MH127" s="20"/>
      <c r="MI127" s="20"/>
      <c r="MJ127" s="20"/>
      <c r="MK127" s="20"/>
      <c r="ML127" s="20"/>
      <c r="MM127" s="20"/>
      <c r="MN127" s="20"/>
      <c r="MO127" s="20"/>
      <c r="MP127" s="20"/>
      <c r="MQ127" s="20"/>
      <c r="MR127" s="20"/>
      <c r="MS127" s="20"/>
      <c r="MT127" s="20"/>
      <c r="MU127" s="20"/>
      <c r="MV127" s="20"/>
      <c r="MW127" s="20"/>
    </row>
    <row r="128" spans="1:361" x14ac:dyDescent="0.25">
      <c r="A128" s="8"/>
      <c r="B128" s="6" t="s">
        <v>87</v>
      </c>
      <c r="C128" s="8"/>
      <c r="D128" s="4"/>
      <c r="E128" s="4"/>
      <c r="F128" s="4"/>
      <c r="G128" s="4"/>
      <c r="H128" s="4"/>
      <c r="I128" s="4"/>
      <c r="J128" s="4"/>
      <c r="K128" s="4"/>
      <c r="L128" s="5" t="s">
        <v>76</v>
      </c>
      <c r="M128" s="5" t="s">
        <v>1334</v>
      </c>
      <c r="N128" s="5" t="s">
        <v>1338</v>
      </c>
      <c r="O128" s="5" t="s">
        <v>1425</v>
      </c>
      <c r="P128" s="5" t="s">
        <v>1339</v>
      </c>
      <c r="Q128" s="5" t="s">
        <v>1426</v>
      </c>
      <c r="R128" s="5" t="s">
        <v>1427</v>
      </c>
      <c r="S128" s="5" t="s">
        <v>1428</v>
      </c>
      <c r="T128" s="5" t="s">
        <v>1429</v>
      </c>
      <c r="U128" s="5" t="s">
        <v>1337</v>
      </c>
      <c r="V128" s="20"/>
      <c r="W128" s="20"/>
      <c r="X128" s="25">
        <f t="shared" si="111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1,$BB$2:$CA$2,0),MATCH($W$125,$AH$22:$AH$47,0)))*C151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1,$BB$2:$CA$2,0),MATCH($W$125,$AH$22:$AH$47,0)))*C151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1,$BB$2:$CA$2,0),MATCH($W$125,$AH$22:$AH$47,0)))*C151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1,$BB$2:$CA$2,0),MATCH($W$125,$AH$22:$AH$47,0)))*C151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1,$BB$2:$CA$2,0),MATCH($W$125,$AH$22:$AH$47,0)))*C151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1,$BB$2:$CA$2,0),MATCH($W$125,$AH$22:$AH$47,0)))*C151</f>
        <v>0</v>
      </c>
      <c r="AE128" s="20"/>
      <c r="AF128" s="20"/>
      <c r="AG128" s="20"/>
      <c r="AH128" s="20"/>
      <c r="AI128" s="20"/>
      <c r="AJ128" s="20"/>
      <c r="AK128" s="20"/>
      <c r="AL128" s="20">
        <f t="shared" si="112"/>
        <v>0</v>
      </c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B128" s="21">
        <v>0</v>
      </c>
      <c r="BC128" s="21">
        <v>1</v>
      </c>
      <c r="BD128" s="21">
        <v>2</v>
      </c>
      <c r="BE128" s="21">
        <v>3</v>
      </c>
      <c r="BF128" s="21">
        <v>4</v>
      </c>
      <c r="BG128" s="21">
        <v>5</v>
      </c>
      <c r="BH128" s="21">
        <v>6</v>
      </c>
      <c r="BI128" s="21">
        <v>7</v>
      </c>
      <c r="BJ128" s="21">
        <v>8</v>
      </c>
      <c r="BK128" s="21">
        <v>9</v>
      </c>
      <c r="BL128" s="21">
        <v>10</v>
      </c>
      <c r="BM128" s="21">
        <v>11</v>
      </c>
      <c r="BN128" s="21">
        <v>12</v>
      </c>
      <c r="BO128" s="21">
        <v>13</v>
      </c>
      <c r="BP128" s="21">
        <v>14</v>
      </c>
      <c r="BQ128" s="21">
        <v>15</v>
      </c>
      <c r="BR128" s="21">
        <v>16</v>
      </c>
      <c r="BS128" s="21">
        <v>17</v>
      </c>
      <c r="BT128" s="21">
        <v>18</v>
      </c>
      <c r="BU128" s="21">
        <v>19</v>
      </c>
      <c r="BV128" s="21">
        <v>20</v>
      </c>
      <c r="BW128" s="21">
        <v>21</v>
      </c>
      <c r="BX128" s="21">
        <v>22</v>
      </c>
      <c r="BY128" s="21">
        <v>23</v>
      </c>
      <c r="BZ128" s="21">
        <v>24</v>
      </c>
      <c r="CA128" s="21">
        <v>25</v>
      </c>
      <c r="DA128" s="54"/>
      <c r="DB128" s="54"/>
      <c r="DC128" s="54"/>
      <c r="DD128" s="20" t="s">
        <v>443</v>
      </c>
      <c r="DE128" s="20">
        <v>0</v>
      </c>
      <c r="DF128" s="20">
        <v>0</v>
      </c>
      <c r="DG128" s="20">
        <v>4</v>
      </c>
      <c r="DH128" s="20">
        <v>4</v>
      </c>
      <c r="DI128" s="20">
        <v>8</v>
      </c>
      <c r="DJ128" s="20">
        <v>12</v>
      </c>
      <c r="DK128" s="20">
        <v>12</v>
      </c>
      <c r="DL128" s="20">
        <v>16</v>
      </c>
      <c r="DM128" s="20">
        <v>16</v>
      </c>
      <c r="DN128" s="20">
        <v>20</v>
      </c>
      <c r="DO128" s="20">
        <v>24</v>
      </c>
      <c r="DP128" s="20">
        <v>24</v>
      </c>
      <c r="DQ128" s="20">
        <v>28</v>
      </c>
      <c r="DR128" s="20">
        <v>28</v>
      </c>
      <c r="DS128" s="20">
        <v>32</v>
      </c>
      <c r="DT128" s="20">
        <v>36</v>
      </c>
      <c r="DU128" s="20">
        <v>36</v>
      </c>
      <c r="DV128" s="20">
        <v>40</v>
      </c>
      <c r="DW128" s="20">
        <v>44</v>
      </c>
      <c r="DX128" s="20">
        <v>44</v>
      </c>
      <c r="DY128" s="20">
        <v>48</v>
      </c>
      <c r="DZ128" s="20"/>
      <c r="EA128" s="20"/>
      <c r="EB128" s="20"/>
      <c r="GC128" s="20"/>
      <c r="GD128" s="20"/>
      <c r="GE128" s="20"/>
      <c r="GF128" s="20">
        <v>0</v>
      </c>
      <c r="GG128" s="20">
        <v>1</v>
      </c>
      <c r="GH128" s="20">
        <v>2</v>
      </c>
      <c r="GI128" s="20">
        <v>3</v>
      </c>
      <c r="GJ128" s="20">
        <v>4</v>
      </c>
      <c r="GK128" s="20">
        <v>5</v>
      </c>
      <c r="GL128" s="20">
        <v>6</v>
      </c>
      <c r="GM128" s="20">
        <v>7</v>
      </c>
      <c r="GN128" s="20">
        <v>8</v>
      </c>
      <c r="GO128" s="20">
        <v>9</v>
      </c>
      <c r="GP128" s="20">
        <v>10</v>
      </c>
      <c r="GQ128" s="20">
        <v>11</v>
      </c>
      <c r="GR128" s="20">
        <v>12</v>
      </c>
      <c r="GS128" s="20">
        <v>13</v>
      </c>
      <c r="GT128" s="20">
        <v>14</v>
      </c>
      <c r="GU128" s="20">
        <v>15</v>
      </c>
      <c r="GV128" s="20">
        <v>16</v>
      </c>
      <c r="GW128" s="20">
        <v>17</v>
      </c>
      <c r="GX128" s="20">
        <v>18</v>
      </c>
      <c r="GY128" s="20">
        <v>19</v>
      </c>
      <c r="GZ128" s="20">
        <v>20</v>
      </c>
      <c r="HA128" s="20">
        <v>21</v>
      </c>
      <c r="HB128" s="20">
        <v>22</v>
      </c>
      <c r="HC128" s="20">
        <v>23</v>
      </c>
      <c r="HD128" s="20">
        <v>24</v>
      </c>
      <c r="HE128" s="20">
        <v>25</v>
      </c>
      <c r="HF128" s="20">
        <v>26</v>
      </c>
      <c r="HG128" s="20">
        <v>27</v>
      </c>
      <c r="HH128" s="20">
        <v>28</v>
      </c>
      <c r="HI128" s="20">
        <v>29</v>
      </c>
      <c r="HJ128" s="20">
        <v>30</v>
      </c>
      <c r="HK128" s="20">
        <v>31</v>
      </c>
      <c r="HL128" s="20">
        <v>32</v>
      </c>
      <c r="HM128" s="20">
        <v>33</v>
      </c>
      <c r="HN128" s="20">
        <v>34</v>
      </c>
      <c r="HO128" s="20">
        <v>35</v>
      </c>
      <c r="HP128" s="20">
        <v>36</v>
      </c>
      <c r="HQ128" s="20">
        <v>37</v>
      </c>
      <c r="HR128" s="20">
        <v>38</v>
      </c>
      <c r="HS128" s="20">
        <v>39</v>
      </c>
      <c r="HT128" s="20">
        <v>40</v>
      </c>
      <c r="HU128" s="20">
        <v>41</v>
      </c>
      <c r="HV128" s="20">
        <v>42</v>
      </c>
      <c r="HW128" s="20">
        <v>43</v>
      </c>
      <c r="HX128" s="20">
        <v>44</v>
      </c>
      <c r="HY128" s="20">
        <v>45</v>
      </c>
      <c r="HZ128" s="20">
        <v>46</v>
      </c>
      <c r="IA128" s="20">
        <v>47</v>
      </c>
      <c r="IB128" s="20">
        <v>48</v>
      </c>
      <c r="IC128" s="20">
        <v>49</v>
      </c>
      <c r="ID128" s="20">
        <v>50</v>
      </c>
      <c r="JT128" s="21">
        <v>0</v>
      </c>
      <c r="JU128" s="21">
        <v>1</v>
      </c>
      <c r="JV128" s="21">
        <v>2</v>
      </c>
      <c r="JW128" s="21">
        <v>3</v>
      </c>
      <c r="JX128" s="21">
        <v>4</v>
      </c>
      <c r="JY128" s="21">
        <v>5</v>
      </c>
      <c r="JZ128" s="21">
        <v>6</v>
      </c>
      <c r="KA128" s="21">
        <v>7</v>
      </c>
      <c r="KB128" s="21">
        <v>8</v>
      </c>
      <c r="KC128" s="21">
        <v>9</v>
      </c>
      <c r="KD128" s="21">
        <v>10</v>
      </c>
      <c r="KE128" s="21">
        <v>11</v>
      </c>
      <c r="KF128" s="21">
        <v>12</v>
      </c>
      <c r="KG128" s="21">
        <v>13</v>
      </c>
      <c r="KH128" s="21">
        <v>14</v>
      </c>
      <c r="KI128" s="21">
        <v>15</v>
      </c>
      <c r="KJ128" s="21">
        <v>16</v>
      </c>
      <c r="KK128" s="21">
        <v>17</v>
      </c>
      <c r="KL128" s="21">
        <v>18</v>
      </c>
      <c r="KM128" s="21">
        <v>19</v>
      </c>
      <c r="KN128" s="21">
        <v>20</v>
      </c>
      <c r="KO128" s="21">
        <v>21</v>
      </c>
      <c r="KP128" s="21">
        <v>22</v>
      </c>
      <c r="KQ128" s="21">
        <v>23</v>
      </c>
      <c r="KR128" s="21">
        <v>24</v>
      </c>
      <c r="KS128" s="21">
        <v>25</v>
      </c>
      <c r="LW128" s="20"/>
      <c r="LX128" s="20">
        <v>0</v>
      </c>
      <c r="LY128" s="20">
        <v>1</v>
      </c>
      <c r="LZ128" s="20">
        <v>2</v>
      </c>
      <c r="MA128" s="20">
        <v>3</v>
      </c>
      <c r="MB128" s="20">
        <v>4</v>
      </c>
      <c r="MC128" s="20">
        <v>5</v>
      </c>
      <c r="MD128" s="20">
        <v>6</v>
      </c>
      <c r="ME128" s="20">
        <v>7</v>
      </c>
      <c r="MF128" s="20">
        <v>8</v>
      </c>
      <c r="MG128" s="20">
        <v>9</v>
      </c>
      <c r="MH128" s="20">
        <v>10</v>
      </c>
      <c r="MI128" s="20">
        <v>11</v>
      </c>
      <c r="MJ128" s="20">
        <v>12</v>
      </c>
      <c r="MK128" s="20">
        <v>13</v>
      </c>
      <c r="ML128" s="20">
        <v>14</v>
      </c>
      <c r="MM128" s="20">
        <v>15</v>
      </c>
      <c r="MN128" s="20">
        <v>16</v>
      </c>
      <c r="MO128" s="20">
        <v>17</v>
      </c>
      <c r="MP128" s="20">
        <v>18</v>
      </c>
      <c r="MQ128" s="20">
        <v>19</v>
      </c>
      <c r="MR128" s="20">
        <v>20</v>
      </c>
      <c r="MS128" s="20">
        <v>21</v>
      </c>
      <c r="MT128" s="20">
        <v>22</v>
      </c>
      <c r="MU128" s="20">
        <v>23</v>
      </c>
      <c r="MV128" s="20">
        <v>24</v>
      </c>
      <c r="MW128" s="20">
        <v>25</v>
      </c>
    </row>
    <row r="129" spans="1:361" x14ac:dyDescent="0.25">
      <c r="A129" s="8"/>
      <c r="B129" s="6" t="s">
        <v>87</v>
      </c>
      <c r="C129" s="8"/>
      <c r="D129" s="6" t="s">
        <v>1434</v>
      </c>
      <c r="E129" s="8" t="s">
        <v>82</v>
      </c>
      <c r="F129" s="5" t="s">
        <v>87</v>
      </c>
      <c r="G129" s="8" t="s">
        <v>86</v>
      </c>
      <c r="H129" s="5" t="s">
        <v>87</v>
      </c>
      <c r="I129" s="8">
        <v>35</v>
      </c>
      <c r="J129" s="5" t="s">
        <v>89</v>
      </c>
      <c r="K129" s="4"/>
      <c r="L129" s="6" t="str">
        <f>E130</f>
        <v>SMA40/033</v>
      </c>
      <c r="M129" s="14">
        <f>INDEX('price list'!$C$2:$L$529,MATCH($L129,'price list'!$B$2:$B$522,0),MATCH(M$27,'price list'!$C$1:$L$1,0))</f>
        <v>890433</v>
      </c>
      <c r="N129" s="14" t="str">
        <f>INDEX('price list'!$C$2:$L$529,MATCH($L129,'price list'!$B$2:$B$522,0),MATCH(N$27,'price list'!$C$1:$L$1,0))</f>
        <v>pcs.</v>
      </c>
      <c r="O129" s="14">
        <f>SUM(X106:X121)</f>
        <v>0</v>
      </c>
      <c r="P129" s="22">
        <f>INDEX('price list'!$C$2:$L$529,MATCH($L129,'price list'!$B$2:$B$522,0),MATCH(P$27,'price list'!$C$1:$L$1,0))</f>
        <v>4.0599999999999996</v>
      </c>
      <c r="Q129" s="22">
        <f>O129*P129</f>
        <v>0</v>
      </c>
      <c r="R129" s="23">
        <f t="shared" ref="R129:R138" si="113">$E$134</f>
        <v>0</v>
      </c>
      <c r="S129" s="22">
        <f t="shared" ref="S129:S138" si="114">P129*((100-$E$134)/100)</f>
        <v>4.0599999999999996</v>
      </c>
      <c r="T129" s="22">
        <f>O129*S129</f>
        <v>0</v>
      </c>
      <c r="U129" s="22">
        <f>INDEX('price list'!$C$2:$L$529,MATCH($L129,'price list'!$B$2:$B$522,0),MATCH(U$27,'price list'!$C$1:$L$1,0))*O129</f>
        <v>0</v>
      </c>
      <c r="V129" s="20"/>
      <c r="W129" s="20">
        <f>IF(G150=$AH$22,$AJ$22,IF(G150=$AH$23,$AJ$23,IF(G150=$AH$24,$AJ$24,IF(G150=$AH$25,$AJ$25,IF(G150=$AH$26,$AJ$26,IF(G150=$AH$27,$AJ$27,IF(G150=$AH$28,$AJ$28,IF(G150=$AH$29,$AJ$29,0))))))))</f>
        <v>1050</v>
      </c>
      <c r="X129" s="25">
        <f t="shared" si="111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2,$BB$2:$CA$2,0),MATCH($W$125,$AH$22:$AH$47,0)))*C152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2,$BB$2:$CA$2,0),MATCH($W$125,$AH$22:$AH$47,0)))*C152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2,$BB$2:$CA$2,0),MATCH($W$125,$AH$22:$AH$47,0)))*C152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2,$BB$2:$CA$2,0),MATCH($W$125,$AH$22:$AH$47,0)))*C152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2,$BB$2:$CA$2,0),MATCH($W$125,$AH$22:$AH$47,0)))*C152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2,$BB$2:$CA$2,0),MATCH($W$125,$AH$22:$AH$47,0)))*C152</f>
        <v>0</v>
      </c>
      <c r="AE129" s="20"/>
      <c r="AF129" s="20"/>
      <c r="AG129" s="20"/>
      <c r="AH129" s="20"/>
      <c r="AI129" s="20"/>
      <c r="AJ129" s="20"/>
      <c r="AK129" s="20"/>
      <c r="AL129" s="20">
        <f t="shared" si="112"/>
        <v>0</v>
      </c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1" t="s">
        <v>94</v>
      </c>
      <c r="BB129" s="21">
        <v>0</v>
      </c>
      <c r="BC129" s="21">
        <v>0</v>
      </c>
      <c r="BD129" s="21">
        <v>0</v>
      </c>
      <c r="BE129" s="21">
        <v>0</v>
      </c>
      <c r="BF129" s="21">
        <v>2</v>
      </c>
      <c r="BG129" s="21">
        <v>0</v>
      </c>
      <c r="BH129" s="21">
        <v>0</v>
      </c>
      <c r="BI129" s="21">
        <v>0</v>
      </c>
      <c r="BJ129" s="21">
        <v>2</v>
      </c>
      <c r="BK129" s="21">
        <v>0</v>
      </c>
      <c r="BL129" s="21">
        <v>0</v>
      </c>
      <c r="BM129" s="21">
        <v>0</v>
      </c>
      <c r="BN129" s="21">
        <v>0</v>
      </c>
      <c r="BO129" s="21">
        <v>0</v>
      </c>
      <c r="BP129" s="21">
        <v>0</v>
      </c>
      <c r="BQ129" s="21">
        <v>2</v>
      </c>
      <c r="BR129" s="21">
        <v>0</v>
      </c>
      <c r="BS129" s="21">
        <v>2</v>
      </c>
      <c r="BT129" s="21">
        <v>0</v>
      </c>
      <c r="BU129" s="21">
        <v>0</v>
      </c>
      <c r="BV129" s="21">
        <v>0</v>
      </c>
      <c r="BW129" s="21">
        <v>0</v>
      </c>
      <c r="BX129" s="21">
        <v>0</v>
      </c>
      <c r="BY129" s="21">
        <v>0</v>
      </c>
      <c r="BZ129" s="21">
        <v>0</v>
      </c>
      <c r="CA129" s="21">
        <v>0</v>
      </c>
      <c r="DA129" s="54"/>
      <c r="DB129" s="54"/>
      <c r="DC129" s="54"/>
      <c r="DD129" s="26" t="s">
        <v>612</v>
      </c>
      <c r="DE129" s="20">
        <v>0</v>
      </c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20"/>
      <c r="EA129" s="20"/>
      <c r="EB129" s="20"/>
      <c r="GC129" s="20"/>
      <c r="GD129" s="20"/>
      <c r="GE129" s="20" t="s">
        <v>94</v>
      </c>
      <c r="GF129" s="20">
        <v>0</v>
      </c>
      <c r="GG129" s="20">
        <v>0</v>
      </c>
      <c r="GH129" s="20">
        <v>0</v>
      </c>
      <c r="GI129" s="20">
        <v>0</v>
      </c>
      <c r="GJ129" s="20">
        <v>0</v>
      </c>
      <c r="GK129" s="20">
        <v>0</v>
      </c>
      <c r="GL129" s="20">
        <v>0</v>
      </c>
      <c r="GM129" s="20">
        <v>0</v>
      </c>
      <c r="GN129" s="20">
        <v>0</v>
      </c>
      <c r="GO129" s="20">
        <v>0</v>
      </c>
      <c r="GP129" s="20">
        <v>0</v>
      </c>
      <c r="GQ129" s="20">
        <v>0</v>
      </c>
      <c r="GR129" s="20">
        <v>0</v>
      </c>
      <c r="GS129" s="20">
        <v>0</v>
      </c>
      <c r="GT129" s="20">
        <v>0</v>
      </c>
      <c r="GU129" s="20">
        <v>0</v>
      </c>
      <c r="GV129" s="20">
        <v>0</v>
      </c>
      <c r="GW129" s="20">
        <v>0</v>
      </c>
      <c r="GX129" s="20">
        <v>0</v>
      </c>
      <c r="GY129" s="20">
        <v>0</v>
      </c>
      <c r="GZ129" s="20">
        <v>0</v>
      </c>
      <c r="HA129" s="20">
        <v>0</v>
      </c>
      <c r="HB129" s="20">
        <v>0</v>
      </c>
      <c r="HC129" s="20">
        <v>0</v>
      </c>
      <c r="HD129" s="20">
        <v>0</v>
      </c>
      <c r="HE129" s="20">
        <v>0</v>
      </c>
      <c r="HF129" s="20">
        <v>0</v>
      </c>
      <c r="HG129" s="20">
        <v>0</v>
      </c>
      <c r="HH129" s="20">
        <v>0</v>
      </c>
      <c r="HI129" s="20">
        <v>0</v>
      </c>
      <c r="HJ129" s="20">
        <v>0</v>
      </c>
      <c r="HK129" s="20">
        <v>0</v>
      </c>
      <c r="HL129" s="20">
        <v>2</v>
      </c>
      <c r="HM129" s="20">
        <v>0</v>
      </c>
      <c r="HN129" s="20">
        <v>0</v>
      </c>
      <c r="HO129" s="20">
        <v>0</v>
      </c>
      <c r="HP129" s="20">
        <v>0</v>
      </c>
      <c r="HQ129" s="20">
        <v>0</v>
      </c>
      <c r="HR129" s="20">
        <v>0</v>
      </c>
      <c r="HS129" s="20">
        <v>0</v>
      </c>
      <c r="HT129" s="20">
        <v>0</v>
      </c>
      <c r="HU129" s="20">
        <v>0</v>
      </c>
      <c r="HV129" s="20">
        <v>0</v>
      </c>
      <c r="HW129" s="20">
        <v>0</v>
      </c>
      <c r="HX129" s="20">
        <v>0</v>
      </c>
      <c r="HY129" s="20">
        <v>0</v>
      </c>
      <c r="HZ129" s="20">
        <v>0</v>
      </c>
      <c r="IA129" s="20">
        <v>2</v>
      </c>
      <c r="IB129" s="20">
        <v>0</v>
      </c>
      <c r="IC129" s="20">
        <v>0</v>
      </c>
      <c r="ID129" s="20">
        <v>0</v>
      </c>
      <c r="JS129" s="21" t="s">
        <v>94</v>
      </c>
      <c r="JT129" s="21">
        <v>0</v>
      </c>
      <c r="JU129" s="21">
        <v>0</v>
      </c>
      <c r="JV129" s="21">
        <v>0</v>
      </c>
      <c r="JW129" s="21">
        <v>0</v>
      </c>
      <c r="JX129" s="21">
        <v>0</v>
      </c>
      <c r="JY129" s="21">
        <v>0</v>
      </c>
      <c r="JZ129" s="21">
        <v>0</v>
      </c>
      <c r="KA129" s="21">
        <v>0</v>
      </c>
      <c r="KB129" s="21">
        <v>0</v>
      </c>
      <c r="KC129" s="21">
        <v>0</v>
      </c>
      <c r="KD129" s="21">
        <v>0</v>
      </c>
      <c r="KE129" s="21">
        <v>0</v>
      </c>
      <c r="KF129" s="21">
        <v>0</v>
      </c>
      <c r="KG129" s="21">
        <v>0</v>
      </c>
      <c r="KH129" s="21">
        <v>0</v>
      </c>
      <c r="KI129" s="21">
        <v>0</v>
      </c>
      <c r="KJ129" s="21">
        <v>0</v>
      </c>
      <c r="KK129" s="21">
        <v>0</v>
      </c>
      <c r="KL129" s="21">
        <v>0</v>
      </c>
      <c r="KM129" s="21">
        <v>0</v>
      </c>
      <c r="KN129" s="21">
        <v>0</v>
      </c>
      <c r="KO129" s="21">
        <v>0</v>
      </c>
      <c r="KP129" s="21">
        <v>0</v>
      </c>
      <c r="KQ129" s="21">
        <v>0</v>
      </c>
      <c r="KR129" s="21">
        <v>0</v>
      </c>
      <c r="KS129" s="21">
        <v>0</v>
      </c>
      <c r="LW129" s="20" t="s">
        <v>94</v>
      </c>
      <c r="LX129" s="20">
        <v>0</v>
      </c>
      <c r="LY129" s="20">
        <v>0</v>
      </c>
      <c r="LZ129" s="20">
        <v>0</v>
      </c>
      <c r="MA129" s="20">
        <v>0</v>
      </c>
      <c r="MB129" s="20">
        <v>0</v>
      </c>
      <c r="MC129" s="20">
        <v>0</v>
      </c>
      <c r="MD129" s="20">
        <v>0</v>
      </c>
      <c r="ME129" s="20">
        <v>0</v>
      </c>
      <c r="MF129" s="20">
        <v>0</v>
      </c>
      <c r="MG129" s="20">
        <v>0</v>
      </c>
      <c r="MH129" s="20">
        <v>0</v>
      </c>
      <c r="MI129" s="20">
        <v>0</v>
      </c>
      <c r="MJ129" s="20">
        <v>0</v>
      </c>
      <c r="MK129" s="20">
        <v>0</v>
      </c>
      <c r="ML129" s="20">
        <v>0</v>
      </c>
      <c r="MM129" s="20">
        <v>0</v>
      </c>
      <c r="MN129" s="20">
        <v>0</v>
      </c>
      <c r="MO129" s="20">
        <v>0</v>
      </c>
      <c r="MP129" s="20">
        <v>0</v>
      </c>
      <c r="MQ129" s="20">
        <v>0</v>
      </c>
      <c r="MR129" s="20">
        <v>0</v>
      </c>
      <c r="MS129" s="20">
        <v>0</v>
      </c>
      <c r="MT129" s="20">
        <v>0</v>
      </c>
      <c r="MU129" s="20">
        <v>0</v>
      </c>
      <c r="MV129" s="20">
        <v>0</v>
      </c>
      <c r="MW129" s="20">
        <v>0</v>
      </c>
    </row>
    <row r="130" spans="1:361" x14ac:dyDescent="0.25">
      <c r="A130" s="8"/>
      <c r="B130" s="6" t="s">
        <v>87</v>
      </c>
      <c r="C130" s="8"/>
      <c r="D130" s="6" t="s">
        <v>248</v>
      </c>
      <c r="E130" s="8" t="s">
        <v>68</v>
      </c>
      <c r="F130" s="5"/>
      <c r="G130" s="5"/>
      <c r="H130" s="5"/>
      <c r="I130" s="5"/>
      <c r="J130" s="5"/>
      <c r="K130" s="4"/>
      <c r="L130" s="6" t="str">
        <f>INDEX(($AC$5:$AD$14,$AH$5:$AI$14),MATCH(I129,$AB$5:$AB$14,0),MATCH(E133,$AC$4:$AD$4,0),MATCH(E132,$AC$1:$AC$2,0))</f>
        <v>BUF35</v>
      </c>
      <c r="M130" s="14">
        <f>INDEX('price list'!$C$2:$L$529,MATCH($L130,'price list'!$B$2:$B$522,0),MATCH(M$27,'price list'!$C$1:$L$1,0))</f>
        <v>897335</v>
      </c>
      <c r="N130" s="14" t="str">
        <f>INDEX('price list'!$C$2:$L$529,MATCH($L130,'price list'!$B$2:$B$522,0),MATCH(N$27,'price list'!$C$1:$L$1,0))</f>
        <v>pcs.</v>
      </c>
      <c r="O130" s="14">
        <f>SUM(IF(A128=0,0,IF((A128&gt;0),C128*4)),IF(A129=0,0,IF((A129&gt;0),C129*4)),IF(A130=0,0,IF((A130&gt;0),C130*4)),IF(A131=0,0,IF((A131&gt;0),C131*4)),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,IF(A143=0,0,IF((A143&gt;0),C143*4)))</f>
        <v>0</v>
      </c>
      <c r="P130" s="22">
        <f>INDEX('price list'!$C$2:$L$529,MATCH($L130,'price list'!$B$2:$B$522,0),MATCH(P$27,'price list'!$C$1:$L$1,0))</f>
        <v>0.41</v>
      </c>
      <c r="Q130" s="22">
        <f t="shared" ref="Q130:Q137" si="115">O130*P130</f>
        <v>0</v>
      </c>
      <c r="R130" s="23">
        <f t="shared" si="113"/>
        <v>0</v>
      </c>
      <c r="S130" s="22">
        <f t="shared" si="114"/>
        <v>0.41</v>
      </c>
      <c r="T130" s="22">
        <f t="shared" ref="T130:T135" si="116">O130*S130</f>
        <v>0</v>
      </c>
      <c r="U130" s="22">
        <f>INDEX('price list'!$C$2:$L$529,MATCH($L130,'price list'!$B$2:$B$522,0),MATCH(U$27,'price list'!$C$1:$L$1,0))*O130</f>
        <v>0</v>
      </c>
      <c r="V130" s="20"/>
      <c r="W130" s="20">
        <f>IF(E150=$AH$30,$AJ$30,IF(E150=$AH$31,$AJ$31,IF(E150=$AH$32,$AJ$32,IF(E150=$AH$33,$AJ$33,IF(E150=$AH$34,$AJ$34,IF(E150=$AH$35,$AJ$35,IF(E150=$AH$36,$AJ$36,IF(E150=$AH$37,$AJ$37,IF(E150=$AH$38,$AJ$38,IF(E150=$AH$39,$AJ$39,IF(E150=$AH$40,$AJ$40,IF(E150=$AH$41,$AJ$41,IF(E150=$AH$42,$AJ$42,IF(E150=$AH$43,$AJ$43,IF(E150=$AH$44,$AJ$44,IF(E150=$AH$45,$AJ$45,IF(E150=$AH$46,$AJ$46,IF(E150=$AH$47,$AJ$47,0))))))))))))))))))</f>
        <v>2500</v>
      </c>
      <c r="X130" s="25">
        <f t="shared" si="111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3,$BB$2:$CA$2,0),MATCH($W$125,$AH$22:$AH$47,0)))*C153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3,$BB$2:$CA$2,0),MATCH($W$125,$AH$22:$AH$47,0)))*C153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3,$BB$2:$CA$2,0),MATCH($W$125,$AH$22:$AH$47,0)))*C153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3,$BB$2:$CA$2,0),MATCH($W$125,$AH$22:$AH$47,0)))*C153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3,$BB$2:$CA$2,0),MATCH($W$125,$AH$22:$AH$47,0)))*C153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3,$BB$2:$CA$2,0),MATCH($W$125,$AH$22:$AH$47,0)))*C153</f>
        <v>0</v>
      </c>
      <c r="AE130" s="20"/>
      <c r="AF130" s="20"/>
      <c r="AG130" s="20"/>
      <c r="AH130" s="20"/>
      <c r="AI130" s="20"/>
      <c r="AJ130" s="20"/>
      <c r="AK130" s="20"/>
      <c r="AL130" s="20">
        <f t="shared" si="112"/>
        <v>0</v>
      </c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1" t="s">
        <v>12</v>
      </c>
      <c r="BB130" s="21">
        <v>0</v>
      </c>
      <c r="BC130" s="21">
        <v>2</v>
      </c>
      <c r="BD130" s="21">
        <v>0</v>
      </c>
      <c r="BE130" s="21">
        <v>4</v>
      </c>
      <c r="BF130" s="21">
        <v>0</v>
      </c>
      <c r="BG130" s="21">
        <v>4</v>
      </c>
      <c r="BH130" s="21">
        <v>2</v>
      </c>
      <c r="BI130" s="21">
        <v>0</v>
      </c>
      <c r="BJ130" s="21">
        <v>0</v>
      </c>
      <c r="BK130" s="21">
        <v>0</v>
      </c>
      <c r="BL130" s="21">
        <v>0</v>
      </c>
      <c r="BM130" s="21">
        <v>0</v>
      </c>
      <c r="BN130" s="21">
        <v>0</v>
      </c>
      <c r="BO130" s="21">
        <v>0</v>
      </c>
      <c r="BP130" s="21">
        <v>0</v>
      </c>
      <c r="BQ130" s="21">
        <v>0</v>
      </c>
      <c r="BR130" s="21">
        <v>0</v>
      </c>
      <c r="BS130" s="21">
        <v>0</v>
      </c>
      <c r="BT130" s="21">
        <v>0</v>
      </c>
      <c r="BU130" s="21">
        <v>0</v>
      </c>
      <c r="BV130" s="21">
        <v>0</v>
      </c>
      <c r="BW130" s="21">
        <v>0</v>
      </c>
      <c r="BX130" s="21">
        <v>0</v>
      </c>
      <c r="BY130" s="21">
        <v>0</v>
      </c>
      <c r="BZ130" s="21">
        <v>0</v>
      </c>
      <c r="CA130" s="21">
        <v>0</v>
      </c>
      <c r="DA130" s="54"/>
      <c r="DB130" s="54"/>
      <c r="DC130" s="54"/>
      <c r="DD130" s="26" t="s">
        <v>613</v>
      </c>
      <c r="DE130" s="20">
        <v>0</v>
      </c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20"/>
      <c r="EA130" s="20"/>
      <c r="EB130" s="20"/>
      <c r="GC130" s="20"/>
      <c r="GD130" s="20"/>
      <c r="GE130" s="20" t="s">
        <v>12</v>
      </c>
      <c r="GF130" s="20">
        <v>0</v>
      </c>
      <c r="GG130" s="20">
        <v>0</v>
      </c>
      <c r="GH130" s="20">
        <v>2</v>
      </c>
      <c r="GI130" s="20">
        <v>4</v>
      </c>
      <c r="GJ130" s="20">
        <v>0</v>
      </c>
      <c r="GK130" s="20">
        <v>2</v>
      </c>
      <c r="GL130" s="20">
        <v>4</v>
      </c>
      <c r="GM130" s="20">
        <v>0</v>
      </c>
      <c r="GN130" s="20">
        <v>0</v>
      </c>
      <c r="GO130" s="20">
        <v>2</v>
      </c>
      <c r="GP130" s="20">
        <v>0</v>
      </c>
      <c r="GQ130" s="20">
        <v>0</v>
      </c>
      <c r="GR130" s="20">
        <v>4</v>
      </c>
      <c r="GS130" s="20">
        <v>0</v>
      </c>
      <c r="GT130" s="20">
        <v>0</v>
      </c>
      <c r="GU130" s="20">
        <v>0</v>
      </c>
      <c r="GV130" s="20">
        <v>2</v>
      </c>
      <c r="GW130" s="20">
        <v>0</v>
      </c>
      <c r="GX130" s="20">
        <v>0</v>
      </c>
      <c r="GY130" s="20">
        <v>0</v>
      </c>
      <c r="GZ130" s="20">
        <v>0</v>
      </c>
      <c r="HA130" s="20">
        <v>0</v>
      </c>
      <c r="HB130" s="20">
        <v>0</v>
      </c>
      <c r="HC130" s="20">
        <v>0</v>
      </c>
      <c r="HD130" s="20">
        <v>0</v>
      </c>
      <c r="HE130" s="20">
        <v>0</v>
      </c>
      <c r="HF130" s="20">
        <v>0</v>
      </c>
      <c r="HG130" s="20">
        <v>0</v>
      </c>
      <c r="HH130" s="20">
        <v>0</v>
      </c>
      <c r="HI130" s="20">
        <v>0</v>
      </c>
      <c r="HJ130" s="20">
        <v>0</v>
      </c>
      <c r="HK130" s="20">
        <v>0</v>
      </c>
      <c r="HL130" s="20">
        <v>0</v>
      </c>
      <c r="HM130" s="20">
        <v>0</v>
      </c>
      <c r="HN130" s="20">
        <v>0</v>
      </c>
      <c r="HO130" s="20">
        <v>0</v>
      </c>
      <c r="HP130" s="20">
        <v>0</v>
      </c>
      <c r="HQ130" s="20">
        <v>0</v>
      </c>
      <c r="HR130" s="20">
        <v>0</v>
      </c>
      <c r="HS130" s="20">
        <v>0</v>
      </c>
      <c r="HT130" s="20">
        <v>0</v>
      </c>
      <c r="HU130" s="20">
        <v>0</v>
      </c>
      <c r="HV130" s="20">
        <v>0</v>
      </c>
      <c r="HW130" s="20">
        <v>0</v>
      </c>
      <c r="HX130" s="20">
        <v>0</v>
      </c>
      <c r="HY130" s="20">
        <v>0</v>
      </c>
      <c r="HZ130" s="20">
        <v>0</v>
      </c>
      <c r="IA130" s="20">
        <v>0</v>
      </c>
      <c r="IB130" s="20">
        <v>0</v>
      </c>
      <c r="IC130" s="20">
        <v>0</v>
      </c>
      <c r="ID130" s="20">
        <v>0</v>
      </c>
      <c r="JS130" s="21" t="s">
        <v>12</v>
      </c>
      <c r="JT130" s="21">
        <v>0</v>
      </c>
      <c r="JU130" s="21">
        <v>2</v>
      </c>
      <c r="JV130" s="21">
        <v>0</v>
      </c>
      <c r="JW130" s="21">
        <v>4</v>
      </c>
      <c r="JX130" s="21">
        <v>2</v>
      </c>
      <c r="JY130" s="21">
        <v>0</v>
      </c>
      <c r="JZ130" s="21">
        <v>0</v>
      </c>
      <c r="KA130" s="21">
        <v>0</v>
      </c>
      <c r="KB130" s="21">
        <v>0</v>
      </c>
      <c r="KC130" s="21">
        <v>2</v>
      </c>
      <c r="KD130" s="21">
        <v>0</v>
      </c>
      <c r="KE130" s="21">
        <v>4</v>
      </c>
      <c r="KF130" s="21">
        <v>0</v>
      </c>
      <c r="KG130" s="21">
        <v>0</v>
      </c>
      <c r="KH130" s="21">
        <v>0</v>
      </c>
      <c r="KI130" s="21">
        <v>0</v>
      </c>
      <c r="KJ130" s="21">
        <v>0</v>
      </c>
      <c r="KK130" s="21">
        <v>0</v>
      </c>
      <c r="KL130" s="21">
        <v>0</v>
      </c>
      <c r="KM130" s="21">
        <v>0</v>
      </c>
      <c r="KN130" s="21">
        <v>2</v>
      </c>
      <c r="KO130" s="21">
        <v>0</v>
      </c>
      <c r="KP130" s="21">
        <v>4</v>
      </c>
      <c r="KQ130" s="21">
        <v>0</v>
      </c>
      <c r="KR130" s="21">
        <v>0</v>
      </c>
      <c r="KS130" s="21">
        <v>2</v>
      </c>
      <c r="LW130" s="20" t="s">
        <v>12</v>
      </c>
      <c r="LX130" s="20">
        <v>0</v>
      </c>
      <c r="LY130" s="20">
        <v>0</v>
      </c>
      <c r="LZ130" s="20">
        <v>2</v>
      </c>
      <c r="MA130" s="20">
        <v>0</v>
      </c>
      <c r="MB130" s="20">
        <v>2</v>
      </c>
      <c r="MC130" s="20">
        <v>0</v>
      </c>
      <c r="MD130" s="20">
        <v>0</v>
      </c>
      <c r="ME130" s="20">
        <v>0</v>
      </c>
      <c r="MF130" s="20">
        <v>0</v>
      </c>
      <c r="MG130" s="20">
        <v>0</v>
      </c>
      <c r="MH130" s="20">
        <v>0</v>
      </c>
      <c r="MI130" s="20">
        <v>0</v>
      </c>
      <c r="MJ130" s="20">
        <v>0</v>
      </c>
      <c r="MK130" s="20">
        <v>2</v>
      </c>
      <c r="ML130" s="20">
        <v>0</v>
      </c>
      <c r="MM130" s="20">
        <v>2</v>
      </c>
      <c r="MN130" s="20">
        <v>0</v>
      </c>
      <c r="MO130" s="20">
        <v>0</v>
      </c>
      <c r="MP130" s="20">
        <v>0</v>
      </c>
      <c r="MQ130" s="20">
        <v>0</v>
      </c>
      <c r="MR130" s="20">
        <v>0</v>
      </c>
      <c r="MS130" s="20">
        <v>0</v>
      </c>
      <c r="MT130" s="20">
        <v>0</v>
      </c>
      <c r="MU130" s="20">
        <v>2</v>
      </c>
      <c r="MV130" s="20">
        <v>0</v>
      </c>
      <c r="MW130" s="20">
        <v>2</v>
      </c>
    </row>
    <row r="131" spans="1:361" x14ac:dyDescent="0.25">
      <c r="A131" s="8"/>
      <c r="B131" s="6" t="s">
        <v>87</v>
      </c>
      <c r="C131" s="8"/>
      <c r="D131" s="6" t="s">
        <v>1436</v>
      </c>
      <c r="E131" s="8" t="s">
        <v>1453</v>
      </c>
      <c r="F131" s="5"/>
      <c r="G131" s="5"/>
      <c r="H131" s="5"/>
      <c r="I131" s="5"/>
      <c r="J131" s="5"/>
      <c r="K131" s="4"/>
      <c r="L131" s="6" t="str">
        <f>INDEX(($AC$15:$AD$15,$AH$15:$AI$15),1,MATCH(E133,$AC$4:$AD$4,0),MATCH(E132,$AC$1:$AC$2,0))</f>
        <v>PUF</v>
      </c>
      <c r="M131" s="14">
        <f>INDEX('price list'!$C$2:$L$529,MATCH($L131,'price list'!$B$2:$B$522,0),MATCH(M$27,'price list'!$C$1:$L$1,0))</f>
        <v>897300</v>
      </c>
      <c r="N131" s="14" t="str">
        <f>INDEX('price list'!$C$2:$L$529,MATCH($L131,'price list'!$B$2:$B$522,0),MATCH(N$27,'price list'!$C$1:$L$1,0))</f>
        <v>pcs.</v>
      </c>
      <c r="O131" s="14">
        <f>SUM(IF(A128=0,0,IF(A128&gt;0,(A128-1)*2*C128)),IF(A129=0,0,IF(A129&gt;0,(A129-1)*2*C129)),IF(A130=0,0,IF(A130&gt;0,(A130-1)*2*C130)),IF(A131=0,0,IF(A131&gt;0,(A131-1)*2*C131)),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)</f>
        <v>0</v>
      </c>
      <c r="P131" s="22">
        <f>INDEX('price list'!$C$2:$L$529,MATCH($L131,'price list'!$B$2:$B$522,0),MATCH(P$27,'price list'!$C$1:$L$1,0))</f>
        <v>0.38</v>
      </c>
      <c r="Q131" s="22">
        <f t="shared" si="115"/>
        <v>0</v>
      </c>
      <c r="R131" s="23">
        <f t="shared" si="113"/>
        <v>0</v>
      </c>
      <c r="S131" s="22">
        <f t="shared" si="114"/>
        <v>0.38</v>
      </c>
      <c r="T131" s="22">
        <f t="shared" si="116"/>
        <v>0</v>
      </c>
      <c r="U131" s="22">
        <f>INDEX('price list'!$C$2:$L$529,MATCH($L131,'price list'!$B$2:$B$522,0),MATCH(U$27,'price list'!$C$1:$L$1,0))*O131</f>
        <v>0</v>
      </c>
      <c r="V131" s="20"/>
      <c r="W131" s="20"/>
      <c r="X131" s="25">
        <f t="shared" si="111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4,$BB$2:$CA$2,0),MATCH($W$125,$AH$22:$AH$47,0)))*C154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4,$BB$2:$CA$2,0),MATCH($W$125,$AH$22:$AH$47,0)))*C154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4,$BB$2:$CA$2,0),MATCH($W$125,$AH$22:$AH$47,0)))*C154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4,$BB$2:$CA$2,0),MATCH($W$125,$AH$22:$AH$47,0)))*C154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4,$BB$2:$CA$2,0),MATCH($W$125,$AH$22:$AH$47,0)))*C154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25,$AH$22:$AH$47,0)))*C154</f>
        <v>0</v>
      </c>
      <c r="AE131" s="20"/>
      <c r="AF131" s="20"/>
      <c r="AG131" s="20"/>
      <c r="AH131" s="20"/>
      <c r="AI131" s="20"/>
      <c r="AJ131" s="20"/>
      <c r="AK131" s="20"/>
      <c r="AL131" s="20">
        <f t="shared" si="112"/>
        <v>0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1" t="s">
        <v>95</v>
      </c>
      <c r="BB131" s="21">
        <v>0</v>
      </c>
      <c r="BC131" s="21">
        <v>0</v>
      </c>
      <c r="BD131" s="21">
        <v>0</v>
      </c>
      <c r="BE131" s="21">
        <v>0</v>
      </c>
      <c r="BF131" s="21">
        <v>4</v>
      </c>
      <c r="BG131" s="21">
        <v>0</v>
      </c>
      <c r="BH131" s="21">
        <v>0</v>
      </c>
      <c r="BI131" s="21">
        <v>0</v>
      </c>
      <c r="BJ131" s="21">
        <v>0</v>
      </c>
      <c r="BK131" s="21">
        <v>0</v>
      </c>
      <c r="BL131" s="21">
        <v>4</v>
      </c>
      <c r="BM131" s="21">
        <v>2</v>
      </c>
      <c r="BN131" s="21">
        <v>0</v>
      </c>
      <c r="BO131" s="21">
        <v>2</v>
      </c>
      <c r="BP131" s="21">
        <v>0</v>
      </c>
      <c r="BQ131" s="21">
        <v>0</v>
      </c>
      <c r="BR131" s="21">
        <v>0</v>
      </c>
      <c r="BS131" s="21">
        <v>0</v>
      </c>
      <c r="BT131" s="21">
        <v>2</v>
      </c>
      <c r="BU131" s="21">
        <v>0</v>
      </c>
      <c r="BV131" s="21">
        <v>2</v>
      </c>
      <c r="BW131" s="21">
        <v>0</v>
      </c>
      <c r="BX131" s="21">
        <v>4</v>
      </c>
      <c r="BY131" s="21">
        <v>0</v>
      </c>
      <c r="BZ131" s="21">
        <v>0</v>
      </c>
      <c r="CA131" s="21">
        <v>0</v>
      </c>
      <c r="DA131" s="54"/>
      <c r="DB131" s="54"/>
      <c r="DC131" s="54"/>
      <c r="DD131" s="26" t="s">
        <v>614</v>
      </c>
      <c r="DE131" s="20">
        <v>0</v>
      </c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20"/>
      <c r="EA131" s="20"/>
      <c r="EB131" s="20"/>
      <c r="GC131" s="20"/>
      <c r="GD131" s="20"/>
      <c r="GE131" s="20" t="s">
        <v>95</v>
      </c>
      <c r="GF131" s="20">
        <v>0</v>
      </c>
      <c r="GG131" s="20">
        <v>0</v>
      </c>
      <c r="GH131" s="20">
        <v>0</v>
      </c>
      <c r="GI131" s="20">
        <v>0</v>
      </c>
      <c r="GJ131" s="20">
        <v>0</v>
      </c>
      <c r="GK131" s="20">
        <v>0</v>
      </c>
      <c r="GL131" s="20">
        <v>0</v>
      </c>
      <c r="GM131" s="20">
        <v>0</v>
      </c>
      <c r="GN131" s="20">
        <v>2</v>
      </c>
      <c r="GO131" s="20">
        <v>2</v>
      </c>
      <c r="GP131" s="20">
        <v>0</v>
      </c>
      <c r="GQ131" s="20">
        <v>0</v>
      </c>
      <c r="GR131" s="20">
        <v>0</v>
      </c>
      <c r="GS131" s="20">
        <v>0</v>
      </c>
      <c r="GT131" s="20">
        <v>0</v>
      </c>
      <c r="GU131" s="20">
        <v>2</v>
      </c>
      <c r="GV131" s="20">
        <v>0</v>
      </c>
      <c r="GW131" s="20">
        <v>0</v>
      </c>
      <c r="GX131" s="20">
        <v>0</v>
      </c>
      <c r="GY131" s="20">
        <v>2</v>
      </c>
      <c r="GZ131" s="20">
        <v>0</v>
      </c>
      <c r="HA131" s="20">
        <v>0</v>
      </c>
      <c r="HB131" s="20">
        <v>4</v>
      </c>
      <c r="HC131" s="20">
        <v>0</v>
      </c>
      <c r="HD131" s="20">
        <v>0</v>
      </c>
      <c r="HE131" s="20">
        <v>0</v>
      </c>
      <c r="HF131" s="20">
        <v>0</v>
      </c>
      <c r="HG131" s="20">
        <v>0</v>
      </c>
      <c r="HH131" s="20">
        <v>0</v>
      </c>
      <c r="HI131" s="20">
        <v>0</v>
      </c>
      <c r="HJ131" s="20">
        <v>0</v>
      </c>
      <c r="HK131" s="20">
        <v>0</v>
      </c>
      <c r="HL131" s="20">
        <v>0</v>
      </c>
      <c r="HM131" s="20">
        <v>0</v>
      </c>
      <c r="HN131" s="20">
        <v>0</v>
      </c>
      <c r="HO131" s="20">
        <v>0</v>
      </c>
      <c r="HP131" s="20">
        <v>0</v>
      </c>
      <c r="HQ131" s="20">
        <v>0</v>
      </c>
      <c r="HR131" s="20">
        <v>0</v>
      </c>
      <c r="HS131" s="20">
        <v>0</v>
      </c>
      <c r="HT131" s="20">
        <v>0</v>
      </c>
      <c r="HU131" s="20">
        <v>0</v>
      </c>
      <c r="HV131" s="20">
        <v>0</v>
      </c>
      <c r="HW131" s="20">
        <v>0</v>
      </c>
      <c r="HX131" s="20">
        <v>2</v>
      </c>
      <c r="HY131" s="20">
        <v>0</v>
      </c>
      <c r="HZ131" s="20">
        <v>0</v>
      </c>
      <c r="IA131" s="20">
        <v>0</v>
      </c>
      <c r="IB131" s="20">
        <v>0</v>
      </c>
      <c r="IC131" s="20">
        <v>0</v>
      </c>
      <c r="ID131" s="20">
        <v>0</v>
      </c>
      <c r="JS131" s="21" t="s">
        <v>95</v>
      </c>
      <c r="JT131" s="21">
        <v>0</v>
      </c>
      <c r="JU131" s="21">
        <v>0</v>
      </c>
      <c r="JV131" s="21">
        <v>0</v>
      </c>
      <c r="JW131" s="21">
        <v>0</v>
      </c>
      <c r="JX131" s="21">
        <v>0</v>
      </c>
      <c r="JY131" s="21">
        <v>0</v>
      </c>
      <c r="JZ131" s="21">
        <v>4</v>
      </c>
      <c r="KA131" s="21">
        <v>0</v>
      </c>
      <c r="KB131" s="21">
        <v>0</v>
      </c>
      <c r="KC131" s="21">
        <v>0</v>
      </c>
      <c r="KD131" s="21">
        <v>0</v>
      </c>
      <c r="KE131" s="21">
        <v>0</v>
      </c>
      <c r="KF131" s="21">
        <v>0</v>
      </c>
      <c r="KG131" s="21">
        <v>0</v>
      </c>
      <c r="KH131" s="21">
        <v>2</v>
      </c>
      <c r="KI131" s="21">
        <v>2</v>
      </c>
      <c r="KJ131" s="21">
        <v>0</v>
      </c>
      <c r="KK131" s="21">
        <v>0</v>
      </c>
      <c r="KL131" s="21">
        <v>0</v>
      </c>
      <c r="KM131" s="21">
        <v>0</v>
      </c>
      <c r="KN131" s="21">
        <v>0</v>
      </c>
      <c r="KO131" s="21">
        <v>0</v>
      </c>
      <c r="KP131" s="21">
        <v>0</v>
      </c>
      <c r="KQ131" s="21">
        <v>2</v>
      </c>
      <c r="KR131" s="21">
        <v>0</v>
      </c>
      <c r="KS131" s="21">
        <v>0</v>
      </c>
      <c r="LW131" s="20" t="s">
        <v>95</v>
      </c>
      <c r="LX131" s="20">
        <v>0</v>
      </c>
      <c r="LY131" s="20">
        <v>0</v>
      </c>
      <c r="LZ131" s="20">
        <v>0</v>
      </c>
      <c r="MA131" s="20">
        <v>0</v>
      </c>
      <c r="MB131" s="20">
        <v>0</v>
      </c>
      <c r="MC131" s="20">
        <v>0</v>
      </c>
      <c r="MD131" s="20">
        <v>0</v>
      </c>
      <c r="ME131" s="20">
        <v>0</v>
      </c>
      <c r="MF131" s="20">
        <v>0</v>
      </c>
      <c r="MG131" s="20">
        <v>2</v>
      </c>
      <c r="MH131" s="20">
        <v>4</v>
      </c>
      <c r="MI131" s="20">
        <v>0</v>
      </c>
      <c r="MJ131" s="20">
        <v>0</v>
      </c>
      <c r="MK131" s="20">
        <v>2</v>
      </c>
      <c r="ML131" s="20">
        <v>0</v>
      </c>
      <c r="MM131" s="20">
        <v>0</v>
      </c>
      <c r="MN131" s="20">
        <v>0</v>
      </c>
      <c r="MO131" s="20">
        <v>0</v>
      </c>
      <c r="MP131" s="20">
        <v>4</v>
      </c>
      <c r="MQ131" s="20">
        <v>0</v>
      </c>
      <c r="MR131" s="20">
        <v>2</v>
      </c>
      <c r="MS131" s="20">
        <v>0</v>
      </c>
      <c r="MT131" s="20">
        <v>0</v>
      </c>
      <c r="MU131" s="20">
        <v>0</v>
      </c>
      <c r="MV131" s="20">
        <v>0</v>
      </c>
      <c r="MW131" s="20">
        <v>0</v>
      </c>
    </row>
    <row r="132" spans="1:361" x14ac:dyDescent="0.25">
      <c r="A132" s="8"/>
      <c r="B132" s="6" t="s">
        <v>87</v>
      </c>
      <c r="C132" s="8"/>
      <c r="D132" s="6" t="s">
        <v>1437</v>
      </c>
      <c r="E132" s="8" t="s">
        <v>98</v>
      </c>
      <c r="F132" s="5"/>
      <c r="G132" s="5"/>
      <c r="H132" s="5"/>
      <c r="I132" s="5"/>
      <c r="J132" s="5"/>
      <c r="K132" s="4"/>
      <c r="L132" s="6" t="str">
        <f>INDEX(($AE$5:$AE$14,$AJ$5:$AJ$14),MATCH(I129,$AB$5:$AB$14,0),1,MATCH(E132,$AC$1:$AC$2,0))</f>
        <v>SAM8X30E</v>
      </c>
      <c r="M132" s="14">
        <f>INDEX('price list'!$C$2:$L$529,MATCH($L132,'price list'!$B$2:$B$522,0),MATCH(M$27,'price list'!$C$1:$L$1,0))</f>
        <v>898530</v>
      </c>
      <c r="N132" s="14" t="str">
        <f>INDEX('price list'!$C$2:$L$529,MATCH($L132,'price list'!$B$2:$B$522,0),MATCH(N$27,'price list'!$C$1:$L$1,0))</f>
        <v>pcs.</v>
      </c>
      <c r="O132" s="14">
        <f>IF(L132="-------",0,SUM(O130:O131))</f>
        <v>0</v>
      </c>
      <c r="P132" s="22">
        <f>INDEX('price list'!$C$2:$L$529,MATCH($L132,'price list'!$B$2:$B$522,0),MATCH(P$27,'price list'!$C$1:$L$1,0))</f>
        <v>0.11</v>
      </c>
      <c r="Q132" s="22">
        <f t="shared" si="115"/>
        <v>0</v>
      </c>
      <c r="R132" s="23">
        <f t="shared" si="113"/>
        <v>0</v>
      </c>
      <c r="S132" s="22">
        <f t="shared" si="114"/>
        <v>0.11</v>
      </c>
      <c r="T132" s="22">
        <f t="shared" si="116"/>
        <v>0</v>
      </c>
      <c r="U132" s="22">
        <f>INDEX('price list'!$C$2:$L$529,MATCH($L132,'price list'!$B$2:$B$522,0),MATCH(U$27,'price list'!$C$1:$L$1,0))*O132</f>
        <v>0</v>
      </c>
      <c r="V132" s="20"/>
      <c r="W132" s="20"/>
      <c r="X132" s="25">
        <f t="shared" si="111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5,$BB$2:$CA$2,0),MATCH($W$125,$AH$22:$AH$47,0)))*C155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5,$BB$2:$CA$2,0),MATCH($W$125,$AH$22:$AH$47,0)))*C155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5,$BB$2:$CA$2,0),MATCH($W$125,$AH$22:$AH$47,0)))*C155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5,$BB$2:$CA$2,0),MATCH($W$125,$AH$22:$AH$47,0)))*C155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5,$BB$2:$CA$2,0),MATCH($W$125,$AH$22:$AH$47,0)))*C155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25,$AH$22:$AH$47,0)))*C155</f>
        <v>0</v>
      </c>
      <c r="AE132" s="20"/>
      <c r="AF132" s="20"/>
      <c r="AG132" s="20"/>
      <c r="AH132" s="20"/>
      <c r="AI132" s="20"/>
      <c r="AJ132" s="20"/>
      <c r="AK132" s="20"/>
      <c r="AL132" s="20">
        <f t="shared" si="112"/>
        <v>0</v>
      </c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1" t="s">
        <v>15</v>
      </c>
      <c r="BB132" s="21">
        <v>0</v>
      </c>
      <c r="BC132" s="21">
        <v>0</v>
      </c>
      <c r="BD132" s="21">
        <v>2</v>
      </c>
      <c r="BE132" s="21">
        <v>0</v>
      </c>
      <c r="BF132" s="21">
        <v>0</v>
      </c>
      <c r="BG132" s="21">
        <v>2</v>
      </c>
      <c r="BH132" s="21">
        <v>4</v>
      </c>
      <c r="BI132" s="21">
        <v>2</v>
      </c>
      <c r="BJ132" s="21">
        <v>0</v>
      </c>
      <c r="BK132" s="21">
        <v>8</v>
      </c>
      <c r="BL132" s="21">
        <v>6</v>
      </c>
      <c r="BM132" s="21">
        <v>2</v>
      </c>
      <c r="BN132" s="21">
        <v>0</v>
      </c>
      <c r="BO132" s="21">
        <v>10</v>
      </c>
      <c r="BP132" s="21">
        <v>6</v>
      </c>
      <c r="BQ132" s="21">
        <v>2</v>
      </c>
      <c r="BR132" s="21">
        <v>12</v>
      </c>
      <c r="BS132" s="21">
        <v>12</v>
      </c>
      <c r="BT132" s="21">
        <v>6</v>
      </c>
      <c r="BU132" s="21">
        <v>2</v>
      </c>
      <c r="BV132" s="21">
        <v>12</v>
      </c>
      <c r="BW132" s="21">
        <v>8</v>
      </c>
      <c r="BX132" s="21">
        <v>8</v>
      </c>
      <c r="BY132" s="21">
        <v>16</v>
      </c>
      <c r="BZ132" s="21">
        <v>0</v>
      </c>
      <c r="CA132" s="21">
        <v>22</v>
      </c>
      <c r="DA132" s="54"/>
      <c r="DB132" s="54"/>
      <c r="DC132" s="54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20"/>
      <c r="EA132" s="20"/>
      <c r="EB132" s="20"/>
      <c r="GC132" s="20"/>
      <c r="GD132" s="20"/>
      <c r="GE132" s="20" t="s">
        <v>15</v>
      </c>
      <c r="GF132" s="20">
        <v>0</v>
      </c>
      <c r="GG132" s="20">
        <v>2</v>
      </c>
      <c r="GH132" s="20">
        <v>2</v>
      </c>
      <c r="GI132" s="20">
        <v>2</v>
      </c>
      <c r="GJ132" s="20">
        <v>6</v>
      </c>
      <c r="GK132" s="20">
        <v>6</v>
      </c>
      <c r="GL132" s="20">
        <v>4</v>
      </c>
      <c r="GM132" s="20">
        <v>6</v>
      </c>
      <c r="GN132" s="20">
        <v>4</v>
      </c>
      <c r="GO132" s="20">
        <v>2</v>
      </c>
      <c r="GP132" s="20">
        <v>2</v>
      </c>
      <c r="GQ132" s="20">
        <v>16</v>
      </c>
      <c r="GR132" s="20">
        <v>0</v>
      </c>
      <c r="GS132" s="20">
        <v>0</v>
      </c>
      <c r="GT132" s="20">
        <v>12</v>
      </c>
      <c r="GU132" s="20">
        <v>10</v>
      </c>
      <c r="GV132" s="20">
        <v>22</v>
      </c>
      <c r="GW132" s="20">
        <v>8</v>
      </c>
      <c r="GX132" s="20">
        <v>22</v>
      </c>
      <c r="GY132" s="20">
        <v>20</v>
      </c>
      <c r="GZ132" s="20">
        <v>4</v>
      </c>
      <c r="HA132" s="20">
        <v>18</v>
      </c>
      <c r="HB132" s="20">
        <v>8</v>
      </c>
      <c r="HC132" s="20">
        <v>0</v>
      </c>
      <c r="HD132" s="20">
        <v>14</v>
      </c>
      <c r="HE132" s="20">
        <v>28</v>
      </c>
      <c r="HF132" s="20">
        <v>0</v>
      </c>
      <c r="HG132" s="20">
        <v>10</v>
      </c>
      <c r="HH132" s="20">
        <v>24</v>
      </c>
      <c r="HI132" s="20">
        <v>0</v>
      </c>
      <c r="HJ132" s="20">
        <v>6</v>
      </c>
      <c r="HK132" s="20">
        <v>20</v>
      </c>
      <c r="HL132" s="20">
        <v>14</v>
      </c>
      <c r="HM132" s="20">
        <v>4</v>
      </c>
      <c r="HN132" s="20">
        <v>4</v>
      </c>
      <c r="HO132" s="20">
        <v>30</v>
      </c>
      <c r="HP132" s="20">
        <v>0</v>
      </c>
      <c r="HQ132" s="20">
        <v>12</v>
      </c>
      <c r="HR132" s="20">
        <v>26</v>
      </c>
      <c r="HS132" s="20">
        <v>0</v>
      </c>
      <c r="HT132" s="20">
        <v>10</v>
      </c>
      <c r="HU132" s="20">
        <v>22</v>
      </c>
      <c r="HV132" s="20">
        <v>0</v>
      </c>
      <c r="HW132" s="20">
        <v>6</v>
      </c>
      <c r="HX132" s="20">
        <v>4</v>
      </c>
      <c r="HY132" s="20">
        <v>0</v>
      </c>
      <c r="HZ132" s="20">
        <v>2</v>
      </c>
      <c r="IA132" s="20">
        <v>0</v>
      </c>
      <c r="IB132" s="20">
        <v>28</v>
      </c>
      <c r="IC132" s="20">
        <v>0</v>
      </c>
      <c r="ID132" s="20">
        <v>12</v>
      </c>
      <c r="JS132" s="20" t="s">
        <v>934</v>
      </c>
      <c r="JT132" s="21">
        <v>0</v>
      </c>
      <c r="JU132" s="21">
        <v>0</v>
      </c>
      <c r="JV132" s="21">
        <v>0</v>
      </c>
      <c r="JW132" s="21">
        <v>0</v>
      </c>
      <c r="JX132" s="21">
        <v>0</v>
      </c>
      <c r="JY132" s="21">
        <v>0</v>
      </c>
      <c r="JZ132" s="21">
        <v>0</v>
      </c>
      <c r="KA132" s="21">
        <v>2</v>
      </c>
      <c r="KB132" s="21">
        <v>0</v>
      </c>
      <c r="KC132" s="21">
        <v>0</v>
      </c>
      <c r="KD132" s="21">
        <v>0</v>
      </c>
      <c r="KE132" s="21">
        <v>0</v>
      </c>
      <c r="KF132" s="21">
        <v>2</v>
      </c>
      <c r="KG132" s="21">
        <v>0</v>
      </c>
      <c r="KH132" s="21">
        <v>0</v>
      </c>
      <c r="KI132" s="21">
        <v>0</v>
      </c>
      <c r="KJ132" s="21">
        <v>0</v>
      </c>
      <c r="KK132" s="21">
        <v>4</v>
      </c>
      <c r="KL132" s="21">
        <v>0</v>
      </c>
      <c r="KM132" s="21">
        <v>0</v>
      </c>
      <c r="KN132" s="21">
        <v>0</v>
      </c>
      <c r="KO132" s="21">
        <v>0</v>
      </c>
      <c r="KP132" s="21">
        <v>0</v>
      </c>
      <c r="KQ132" s="21">
        <v>0</v>
      </c>
      <c r="KR132" s="21">
        <v>0</v>
      </c>
      <c r="KS132" s="21">
        <v>0</v>
      </c>
      <c r="LW132" s="20" t="s">
        <v>934</v>
      </c>
      <c r="LX132" s="20">
        <v>0</v>
      </c>
      <c r="LY132" s="20">
        <v>2</v>
      </c>
      <c r="LZ132" s="20">
        <v>2</v>
      </c>
      <c r="MA132" s="20">
        <v>0</v>
      </c>
      <c r="MB132" s="20">
        <v>0</v>
      </c>
      <c r="MC132" s="20">
        <v>4</v>
      </c>
      <c r="MD132" s="20">
        <v>0</v>
      </c>
      <c r="ME132" s="20">
        <v>4</v>
      </c>
      <c r="MF132" s="20">
        <v>0</v>
      </c>
      <c r="MG132" s="20">
        <v>0</v>
      </c>
      <c r="MH132" s="20">
        <v>0</v>
      </c>
      <c r="MI132" s="20">
        <v>0</v>
      </c>
      <c r="MJ132" s="20">
        <v>2</v>
      </c>
      <c r="MK132" s="20">
        <v>0</v>
      </c>
      <c r="ML132" s="20">
        <v>0</v>
      </c>
      <c r="MM132" s="20">
        <v>0</v>
      </c>
      <c r="MN132" s="20">
        <v>0</v>
      </c>
      <c r="MO132" s="20">
        <v>2</v>
      </c>
      <c r="MP132" s="20">
        <v>0</v>
      </c>
      <c r="MQ132" s="20">
        <v>0</v>
      </c>
      <c r="MR132" s="20">
        <v>0</v>
      </c>
      <c r="MS132" s="20">
        <v>0</v>
      </c>
      <c r="MT132" s="20">
        <v>2</v>
      </c>
      <c r="MU132" s="20">
        <v>0</v>
      </c>
      <c r="MV132" s="20">
        <v>0</v>
      </c>
      <c r="MW132" s="20">
        <v>0</v>
      </c>
    </row>
    <row r="133" spans="1:361" x14ac:dyDescent="0.25">
      <c r="A133" s="8"/>
      <c r="B133" s="6" t="s">
        <v>87</v>
      </c>
      <c r="C133" s="8"/>
      <c r="D133" s="6" t="s">
        <v>1438</v>
      </c>
      <c r="E133" s="8" t="s">
        <v>1454</v>
      </c>
      <c r="F133" s="5"/>
      <c r="G133" s="5"/>
      <c r="H133" s="5"/>
      <c r="I133" s="5"/>
      <c r="J133" s="5"/>
      <c r="K133" s="4"/>
      <c r="L133" s="6" t="str">
        <f>INDEX(($AF$5:$AF$14,$AK$5:$AK$14),MATCH(I129,$AB$5:$AB$14,0),1,MATCH(E132,$AC$1:$AC$2,0))</f>
        <v>NKWSM8A</v>
      </c>
      <c r="M133" s="14">
        <f>INDEX('price list'!$C$2:$L$529,MATCH($L133,'price list'!$B$2:$B$522,0),MATCH(M$27,'price list'!$C$1:$L$1,0))</f>
        <v>600909</v>
      </c>
      <c r="N133" s="14" t="str">
        <f>INDEX('price list'!$C$2:$L$529,MATCH($L133,'price list'!$B$2:$B$522,0),MATCH(N$27,'price list'!$C$1:$L$1,0))</f>
        <v>pcs.</v>
      </c>
      <c r="O133" s="14">
        <f>IF(L133="-------",0,SUM(O130:O131))</f>
        <v>0</v>
      </c>
      <c r="P133" s="22">
        <f>INDEX('price list'!$C$2:$L$529,MATCH($L133,'price list'!$B$2:$B$522,0),MATCH(P$27,'price list'!$C$1:$L$1,0))</f>
        <v>0.14000000000000001</v>
      </c>
      <c r="Q133" s="22">
        <f t="shared" si="115"/>
        <v>0</v>
      </c>
      <c r="R133" s="23">
        <f t="shared" si="113"/>
        <v>0</v>
      </c>
      <c r="S133" s="22">
        <f t="shared" si="114"/>
        <v>0.14000000000000001</v>
      </c>
      <c r="T133" s="22">
        <f t="shared" si="116"/>
        <v>0</v>
      </c>
      <c r="U133" s="22">
        <f>INDEX('price list'!$C$2:$L$529,MATCH($L133,'price list'!$B$2:$B$522,0),MATCH(U$27,'price list'!$C$1:$L$1,0))*O133</f>
        <v>0</v>
      </c>
      <c r="V133" s="20"/>
      <c r="W133" s="20"/>
      <c r="X133" s="25">
        <f t="shared" si="111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6,$BB$2:$CA$2,0),MATCH($W$125,$AH$22:$AH$47,0)))*C156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6,$BB$2:$CA$2,0),MATCH($W$125,$AH$22:$AH$47,0)))*C156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6,$BB$2:$CA$2,0),MATCH($W$125,$AH$22:$AH$47,0)))*C156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6,$BB$2:$CA$2,0),MATCH($W$125,$AH$22:$AH$47,0)))*C156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6,$BB$2:$CA$2,0),MATCH($W$125,$AH$22:$AH$47,0)))*C156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25,$AH$22:$AH$47,0)))*C156</f>
        <v>0</v>
      </c>
      <c r="AE133" s="20"/>
      <c r="AF133" s="20"/>
      <c r="AG133" s="20"/>
      <c r="AH133" s="20"/>
      <c r="AI133" s="20"/>
      <c r="AJ133" s="20"/>
      <c r="AK133" s="20"/>
      <c r="AL133" s="20">
        <f t="shared" si="112"/>
        <v>0</v>
      </c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1" t="s">
        <v>19</v>
      </c>
      <c r="BB133" s="21">
        <v>0</v>
      </c>
      <c r="BC133" s="21">
        <v>0</v>
      </c>
      <c r="BD133" s="21">
        <v>0</v>
      </c>
      <c r="BE133" s="21">
        <v>0</v>
      </c>
      <c r="BF133" s="21">
        <v>0</v>
      </c>
      <c r="BG133" s="21">
        <v>0</v>
      </c>
      <c r="BH133" s="21">
        <v>0</v>
      </c>
      <c r="BI133" s="21">
        <v>4</v>
      </c>
      <c r="BJ133" s="21">
        <v>6</v>
      </c>
      <c r="BK133" s="21">
        <v>0</v>
      </c>
      <c r="BL133" s="21">
        <v>0</v>
      </c>
      <c r="BM133" s="21">
        <v>6</v>
      </c>
      <c r="BN133" s="21">
        <v>10</v>
      </c>
      <c r="BO133" s="21">
        <v>0</v>
      </c>
      <c r="BP133" s="21">
        <v>6</v>
      </c>
      <c r="BQ133" s="21">
        <v>10</v>
      </c>
      <c r="BR133" s="21">
        <v>2</v>
      </c>
      <c r="BS133" s="21">
        <v>2</v>
      </c>
      <c r="BT133" s="21">
        <v>8</v>
      </c>
      <c r="BU133" s="21">
        <v>14</v>
      </c>
      <c r="BV133" s="21">
        <v>4</v>
      </c>
      <c r="BW133" s="21">
        <v>10</v>
      </c>
      <c r="BX133" s="21">
        <v>8</v>
      </c>
      <c r="BY133" s="21">
        <v>4</v>
      </c>
      <c r="BZ133" s="21">
        <v>20</v>
      </c>
      <c r="CA133" s="21">
        <v>0</v>
      </c>
      <c r="DA133" s="54"/>
      <c r="DB133" s="54"/>
      <c r="DC133" s="54"/>
      <c r="DD133" s="20" t="s">
        <v>103</v>
      </c>
      <c r="DE133" s="20">
        <v>0</v>
      </c>
      <c r="DF133" s="20">
        <v>1</v>
      </c>
      <c r="DG133" s="20">
        <v>2</v>
      </c>
      <c r="DH133" s="20">
        <v>3</v>
      </c>
      <c r="DI133" s="20">
        <v>4</v>
      </c>
      <c r="DJ133" s="20">
        <v>5</v>
      </c>
      <c r="DK133" s="20">
        <v>6</v>
      </c>
      <c r="DL133" s="20">
        <v>7</v>
      </c>
      <c r="DM133" s="20">
        <v>8</v>
      </c>
      <c r="DN133" s="20">
        <v>9</v>
      </c>
      <c r="DO133" s="20">
        <v>10</v>
      </c>
      <c r="DP133" s="20">
        <v>11</v>
      </c>
      <c r="DQ133" s="20">
        <v>12</v>
      </c>
      <c r="DR133" s="20">
        <v>13</v>
      </c>
      <c r="DS133" s="20">
        <v>14</v>
      </c>
      <c r="DT133" s="20">
        <v>15</v>
      </c>
      <c r="DU133" s="20">
        <v>16</v>
      </c>
      <c r="DV133" s="20">
        <v>17</v>
      </c>
      <c r="DW133" s="20">
        <v>18</v>
      </c>
      <c r="DX133" s="20">
        <v>19</v>
      </c>
      <c r="DY133" s="20">
        <v>20</v>
      </c>
      <c r="DZ133" s="20"/>
      <c r="EA133" s="20"/>
      <c r="EB133" s="20"/>
      <c r="GC133" s="20"/>
      <c r="GD133" s="20"/>
      <c r="GE133" s="20" t="s">
        <v>19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2</v>
      </c>
      <c r="GM133" s="20">
        <v>4</v>
      </c>
      <c r="GN133" s="20">
        <v>6</v>
      </c>
      <c r="GO133" s="20">
        <v>8</v>
      </c>
      <c r="GP133" s="20">
        <v>12</v>
      </c>
      <c r="GQ133" s="20">
        <v>0</v>
      </c>
      <c r="GR133" s="20">
        <v>14</v>
      </c>
      <c r="GS133" s="20">
        <v>18</v>
      </c>
      <c r="GT133" s="20">
        <v>8</v>
      </c>
      <c r="GU133" s="20">
        <v>10</v>
      </c>
      <c r="GV133" s="20">
        <v>0</v>
      </c>
      <c r="GW133" s="20">
        <v>16</v>
      </c>
      <c r="GX133" s="20">
        <v>4</v>
      </c>
      <c r="GY133" s="20">
        <v>6</v>
      </c>
      <c r="GZ133" s="20">
        <v>24</v>
      </c>
      <c r="HA133" s="20">
        <v>12</v>
      </c>
      <c r="HB133" s="20">
        <v>20</v>
      </c>
      <c r="HC133" s="20">
        <v>32</v>
      </c>
      <c r="HD133" s="20">
        <v>20</v>
      </c>
      <c r="HE133" s="20">
        <v>8</v>
      </c>
      <c r="HF133" s="20">
        <v>36</v>
      </c>
      <c r="HG133" s="20">
        <v>28</v>
      </c>
      <c r="HH133" s="20">
        <v>16</v>
      </c>
      <c r="HI133" s="20">
        <v>40</v>
      </c>
      <c r="HJ133" s="20">
        <v>36</v>
      </c>
      <c r="HK133" s="20">
        <v>24</v>
      </c>
      <c r="HL133" s="20">
        <v>30</v>
      </c>
      <c r="HM133" s="20">
        <v>42</v>
      </c>
      <c r="HN133" s="20">
        <v>42</v>
      </c>
      <c r="HO133" s="20">
        <v>20</v>
      </c>
      <c r="HP133" s="20">
        <v>50</v>
      </c>
      <c r="HQ133" s="20">
        <v>40</v>
      </c>
      <c r="HR133" s="20">
        <v>28</v>
      </c>
      <c r="HS133" s="20">
        <v>54</v>
      </c>
      <c r="HT133" s="20">
        <v>46</v>
      </c>
      <c r="HU133" s="20">
        <v>36</v>
      </c>
      <c r="HV133" s="20">
        <v>58</v>
      </c>
      <c r="HW133" s="20">
        <v>54</v>
      </c>
      <c r="HX133" s="20">
        <v>56</v>
      </c>
      <c r="HY133" s="20">
        <v>62</v>
      </c>
      <c r="HZ133" s="20">
        <v>62</v>
      </c>
      <c r="IA133" s="20">
        <v>64</v>
      </c>
      <c r="IB133" s="20">
        <v>40</v>
      </c>
      <c r="IC133" s="20">
        <v>68</v>
      </c>
      <c r="ID133" s="20">
        <v>58</v>
      </c>
      <c r="JS133" s="21" t="s">
        <v>15</v>
      </c>
      <c r="JT133" s="21">
        <v>0</v>
      </c>
      <c r="JU133" s="21">
        <v>0</v>
      </c>
      <c r="JV133" s="21">
        <v>2</v>
      </c>
      <c r="JW133" s="21">
        <v>0</v>
      </c>
      <c r="JX133" s="21">
        <v>0</v>
      </c>
      <c r="JY133" s="21">
        <v>2</v>
      </c>
      <c r="JZ133" s="21">
        <v>0</v>
      </c>
      <c r="KA133" s="21">
        <v>0</v>
      </c>
      <c r="KB133" s="21">
        <v>0</v>
      </c>
      <c r="KC133" s="21">
        <v>0</v>
      </c>
      <c r="KD133" s="21">
        <v>2</v>
      </c>
      <c r="KE133" s="21">
        <v>0</v>
      </c>
      <c r="KF133" s="21">
        <v>0</v>
      </c>
      <c r="KG133" s="21">
        <v>0</v>
      </c>
      <c r="KH133" s="21">
        <v>0</v>
      </c>
      <c r="KI133" s="21">
        <v>0</v>
      </c>
      <c r="KJ133" s="21">
        <v>0</v>
      </c>
      <c r="KK133" s="21">
        <v>0</v>
      </c>
      <c r="KL133" s="21">
        <v>0</v>
      </c>
      <c r="KM133" s="21">
        <v>0</v>
      </c>
      <c r="KN133" s="21">
        <v>0</v>
      </c>
      <c r="KO133" s="21">
        <v>0</v>
      </c>
      <c r="KP133" s="21">
        <v>0</v>
      </c>
      <c r="KQ133" s="21">
        <v>0</v>
      </c>
      <c r="KR133" s="21">
        <v>0</v>
      </c>
      <c r="KS133" s="21">
        <v>0</v>
      </c>
      <c r="LW133" s="20" t="s">
        <v>15</v>
      </c>
      <c r="LX133" s="20">
        <v>0</v>
      </c>
      <c r="LY133" s="20">
        <v>0</v>
      </c>
      <c r="LZ133" s="20">
        <v>0</v>
      </c>
      <c r="MA133" s="20">
        <v>2</v>
      </c>
      <c r="MB133" s="20">
        <v>0</v>
      </c>
      <c r="MC133" s="20">
        <v>0</v>
      </c>
      <c r="MD133" s="20">
        <v>0</v>
      </c>
      <c r="ME133" s="20">
        <v>0</v>
      </c>
      <c r="MF133" s="20">
        <v>0</v>
      </c>
      <c r="MG133" s="20">
        <v>0</v>
      </c>
      <c r="MH133" s="20">
        <v>0</v>
      </c>
      <c r="MI133" s="20">
        <v>0</v>
      </c>
      <c r="MJ133" s="20">
        <v>0</v>
      </c>
      <c r="MK133" s="20">
        <v>0</v>
      </c>
      <c r="ML133" s="20">
        <v>0</v>
      </c>
      <c r="MM133" s="20">
        <v>0</v>
      </c>
      <c r="MN133" s="20">
        <v>0</v>
      </c>
      <c r="MO133" s="20">
        <v>0</v>
      </c>
      <c r="MP133" s="20">
        <v>0</v>
      </c>
      <c r="MQ133" s="20">
        <v>0</v>
      </c>
      <c r="MR133" s="20">
        <v>0</v>
      </c>
      <c r="MS133" s="20">
        <v>0</v>
      </c>
      <c r="MT133" s="20">
        <v>0</v>
      </c>
      <c r="MU133" s="20">
        <v>0</v>
      </c>
      <c r="MV133" s="20">
        <v>0</v>
      </c>
      <c r="MW133" s="20">
        <v>0</v>
      </c>
    </row>
    <row r="134" spans="1:361" x14ac:dyDescent="0.25">
      <c r="A134" s="8"/>
      <c r="B134" s="6" t="s">
        <v>87</v>
      </c>
      <c r="C134" s="8"/>
      <c r="D134" s="6" t="s">
        <v>1440</v>
      </c>
      <c r="E134" s="8">
        <v>0</v>
      </c>
      <c r="F134" s="5"/>
      <c r="G134" s="5"/>
      <c r="H134" s="5"/>
      <c r="I134" s="5"/>
      <c r="J134" s="5" t="s">
        <v>129</v>
      </c>
      <c r="K134" s="4"/>
      <c r="L134" s="6" t="s">
        <v>249</v>
      </c>
      <c r="M134" s="14">
        <f>INDEX('price list'!$C$2:$L$529,MATCH($L134,'price list'!$B$2:$B$522,0),MATCH(M$27,'price list'!$C$1:$L$1,0))</f>
        <v>894824</v>
      </c>
      <c r="N134" s="14" t="str">
        <f>INDEX('price list'!$C$2:$L$529,MATCH($L134,'price list'!$B$2:$B$522,0),MATCH(N$27,'price list'!$C$1:$L$1,0))</f>
        <v>pcs.</v>
      </c>
      <c r="O134" s="14">
        <f>O129*4</f>
        <v>0</v>
      </c>
      <c r="P134" s="22">
        <f>INDEX('price list'!$C$2:$L$529,MATCH($L134,'price list'!$B$2:$B$522,0),MATCH(P$27,'price list'!$C$1:$L$1,0))</f>
        <v>0.42</v>
      </c>
      <c r="Q134" s="22">
        <f t="shared" si="115"/>
        <v>0</v>
      </c>
      <c r="R134" s="23">
        <f t="shared" si="113"/>
        <v>0</v>
      </c>
      <c r="S134" s="22">
        <f t="shared" si="114"/>
        <v>0.42</v>
      </c>
      <c r="T134" s="22">
        <f t="shared" si="116"/>
        <v>0</v>
      </c>
      <c r="U134" s="22">
        <f>INDEX('price list'!$C$2:$L$529,MATCH($L134,'price list'!$B$2:$B$522,0),MATCH(U$27,'price list'!$C$1:$L$1,0))*O134</f>
        <v>0</v>
      </c>
      <c r="V134" s="20"/>
      <c r="W134" s="20"/>
      <c r="X134" s="25">
        <f t="shared" si="111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7,$BB$2:$CA$2,0),MATCH($W$125,$AH$22:$AH$47,0)))*C157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7,$BB$2:$CA$2,0),MATCH($W$125,$AH$22:$AH$47,0)))*C157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7,$BB$2:$CA$2,0),MATCH($W$125,$AH$22:$AH$47,0)))*C157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7,$BB$2:$CA$2,0),MATCH($W$125,$AH$22:$AH$47,0)))*C157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7,$BB$2:$CA$2,0),MATCH($W$125,$AH$22:$AH$47,0)))*C157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25,$AH$22:$AH$47,0)))*C157</f>
        <v>0</v>
      </c>
      <c r="AE134" s="20"/>
      <c r="AF134" s="20"/>
      <c r="AG134" s="20"/>
      <c r="AH134" s="20"/>
      <c r="AI134" s="20"/>
      <c r="AJ134" s="20"/>
      <c r="AK134" s="20"/>
      <c r="AL134" s="20">
        <f t="shared" si="112"/>
        <v>0</v>
      </c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1" t="s">
        <v>351</v>
      </c>
      <c r="BB134" s="21">
        <v>0</v>
      </c>
      <c r="BC134" s="21">
        <v>0</v>
      </c>
      <c r="BD134" s="21">
        <v>0</v>
      </c>
      <c r="BE134" s="21">
        <v>4</v>
      </c>
      <c r="BF134" s="21">
        <v>8</v>
      </c>
      <c r="BG134" s="21">
        <v>8</v>
      </c>
      <c r="BH134" s="21">
        <v>8</v>
      </c>
      <c r="BI134" s="21">
        <v>8</v>
      </c>
      <c r="BJ134" s="21">
        <v>12</v>
      </c>
      <c r="BK134" s="21">
        <v>12</v>
      </c>
      <c r="BL134" s="21">
        <v>16</v>
      </c>
      <c r="BM134" s="21">
        <v>16</v>
      </c>
      <c r="BN134" s="21">
        <v>16</v>
      </c>
      <c r="BO134" s="21">
        <v>20</v>
      </c>
      <c r="BP134" s="21">
        <v>20</v>
      </c>
      <c r="BQ134" s="21">
        <v>24</v>
      </c>
      <c r="BR134" s="21">
        <v>24</v>
      </c>
      <c r="BS134" s="21">
        <v>28</v>
      </c>
      <c r="BT134" s="21">
        <v>28</v>
      </c>
      <c r="BU134" s="21">
        <v>28</v>
      </c>
      <c r="BV134" s="21">
        <v>32</v>
      </c>
      <c r="BW134" s="21">
        <v>32</v>
      </c>
      <c r="BX134" s="21">
        <v>36</v>
      </c>
      <c r="BY134" s="21">
        <v>36</v>
      </c>
      <c r="BZ134" s="21">
        <v>36</v>
      </c>
      <c r="CA134" s="21">
        <v>40</v>
      </c>
      <c r="DA134" s="54"/>
      <c r="DB134" s="54"/>
      <c r="DC134" s="54"/>
      <c r="DD134" s="20" t="s">
        <v>95</v>
      </c>
      <c r="DE134" s="20">
        <v>0</v>
      </c>
      <c r="DF134" s="20">
        <v>2</v>
      </c>
      <c r="DG134" s="20">
        <v>4</v>
      </c>
      <c r="DH134" s="20">
        <v>0</v>
      </c>
      <c r="DI134" s="20">
        <v>2</v>
      </c>
      <c r="DJ134" s="20">
        <v>4</v>
      </c>
      <c r="DK134" s="20">
        <v>0</v>
      </c>
      <c r="DL134" s="20">
        <v>2</v>
      </c>
      <c r="DM134" s="20">
        <v>4</v>
      </c>
      <c r="DN134" s="20">
        <v>2</v>
      </c>
      <c r="DO134" s="20">
        <v>4</v>
      </c>
      <c r="DP134" s="20">
        <v>0</v>
      </c>
      <c r="DQ134" s="20">
        <v>2</v>
      </c>
      <c r="DR134" s="20">
        <v>4</v>
      </c>
      <c r="DS134" s="20">
        <v>0</v>
      </c>
      <c r="DT134" s="20">
        <v>2</v>
      </c>
      <c r="DU134" s="20">
        <v>4</v>
      </c>
      <c r="DV134" s="20">
        <v>0</v>
      </c>
      <c r="DW134" s="20">
        <v>4</v>
      </c>
      <c r="DX134" s="20">
        <v>0</v>
      </c>
      <c r="DY134" s="20">
        <v>2</v>
      </c>
      <c r="DZ134" s="20"/>
      <c r="EA134" s="20"/>
      <c r="EB134" s="20"/>
      <c r="GC134" s="20"/>
      <c r="GD134" s="20"/>
      <c r="GE134" s="20" t="s">
        <v>351</v>
      </c>
      <c r="GF134" s="20">
        <v>0</v>
      </c>
      <c r="GG134" s="20">
        <f>((((SUM(GG129:GG133))/2)-1))*4</f>
        <v>0</v>
      </c>
      <c r="GH134" s="20">
        <f t="shared" ref="GH134:ID134" si="117">((((SUM(GH129:GH133))/2)-1))*4</f>
        <v>4</v>
      </c>
      <c r="GI134" s="20">
        <f t="shared" si="117"/>
        <v>8</v>
      </c>
      <c r="GJ134" s="20">
        <f t="shared" si="117"/>
        <v>8</v>
      </c>
      <c r="GK134" s="20">
        <f t="shared" si="117"/>
        <v>12</v>
      </c>
      <c r="GL134" s="20">
        <f t="shared" si="117"/>
        <v>16</v>
      </c>
      <c r="GM134" s="20">
        <f t="shared" si="117"/>
        <v>16</v>
      </c>
      <c r="GN134" s="20">
        <f t="shared" si="117"/>
        <v>20</v>
      </c>
      <c r="GO134" s="20">
        <f t="shared" si="117"/>
        <v>24</v>
      </c>
      <c r="GP134" s="20">
        <f t="shared" si="117"/>
        <v>24</v>
      </c>
      <c r="GQ134" s="20">
        <f t="shared" si="117"/>
        <v>28</v>
      </c>
      <c r="GR134" s="20">
        <f t="shared" si="117"/>
        <v>32</v>
      </c>
      <c r="GS134" s="20">
        <f t="shared" si="117"/>
        <v>32</v>
      </c>
      <c r="GT134" s="20">
        <f t="shared" si="117"/>
        <v>36</v>
      </c>
      <c r="GU134" s="20">
        <f t="shared" si="117"/>
        <v>40</v>
      </c>
      <c r="GV134" s="20">
        <f t="shared" si="117"/>
        <v>44</v>
      </c>
      <c r="GW134" s="20">
        <f t="shared" si="117"/>
        <v>44</v>
      </c>
      <c r="GX134" s="20">
        <f t="shared" si="117"/>
        <v>48</v>
      </c>
      <c r="GY134" s="20">
        <f t="shared" si="117"/>
        <v>52</v>
      </c>
      <c r="GZ134" s="20">
        <f t="shared" si="117"/>
        <v>52</v>
      </c>
      <c r="HA134" s="20">
        <f t="shared" si="117"/>
        <v>56</v>
      </c>
      <c r="HB134" s="20">
        <f t="shared" si="117"/>
        <v>60</v>
      </c>
      <c r="HC134" s="20">
        <f t="shared" si="117"/>
        <v>60</v>
      </c>
      <c r="HD134" s="20">
        <f t="shared" si="117"/>
        <v>64</v>
      </c>
      <c r="HE134" s="20">
        <f t="shared" si="117"/>
        <v>68</v>
      </c>
      <c r="HF134" s="20">
        <f t="shared" si="117"/>
        <v>68</v>
      </c>
      <c r="HG134" s="20">
        <f t="shared" si="117"/>
        <v>72</v>
      </c>
      <c r="HH134" s="20">
        <f t="shared" si="117"/>
        <v>76</v>
      </c>
      <c r="HI134" s="20">
        <f t="shared" si="117"/>
        <v>76</v>
      </c>
      <c r="HJ134" s="20">
        <f t="shared" si="117"/>
        <v>80</v>
      </c>
      <c r="HK134" s="20">
        <f t="shared" si="117"/>
        <v>84</v>
      </c>
      <c r="HL134" s="20">
        <f t="shared" si="117"/>
        <v>88</v>
      </c>
      <c r="HM134" s="20">
        <f t="shared" si="117"/>
        <v>88</v>
      </c>
      <c r="HN134" s="20">
        <f t="shared" si="117"/>
        <v>88</v>
      </c>
      <c r="HO134" s="20">
        <f t="shared" si="117"/>
        <v>96</v>
      </c>
      <c r="HP134" s="20">
        <f t="shared" si="117"/>
        <v>96</v>
      </c>
      <c r="HQ134" s="20">
        <f t="shared" si="117"/>
        <v>100</v>
      </c>
      <c r="HR134" s="20">
        <f t="shared" si="117"/>
        <v>104</v>
      </c>
      <c r="HS134" s="20">
        <f t="shared" si="117"/>
        <v>104</v>
      </c>
      <c r="HT134" s="20">
        <f t="shared" si="117"/>
        <v>108</v>
      </c>
      <c r="HU134" s="20">
        <f t="shared" si="117"/>
        <v>112</v>
      </c>
      <c r="HV134" s="20">
        <f t="shared" si="117"/>
        <v>112</v>
      </c>
      <c r="HW134" s="20">
        <f t="shared" si="117"/>
        <v>116</v>
      </c>
      <c r="HX134" s="20">
        <f t="shared" si="117"/>
        <v>120</v>
      </c>
      <c r="HY134" s="20">
        <f t="shared" si="117"/>
        <v>120</v>
      </c>
      <c r="HZ134" s="20">
        <f t="shared" si="117"/>
        <v>124</v>
      </c>
      <c r="IA134" s="20">
        <f t="shared" si="117"/>
        <v>128</v>
      </c>
      <c r="IB134" s="20">
        <f t="shared" si="117"/>
        <v>132</v>
      </c>
      <c r="IC134" s="20">
        <f t="shared" si="117"/>
        <v>132</v>
      </c>
      <c r="ID134" s="20">
        <f t="shared" si="117"/>
        <v>136</v>
      </c>
      <c r="JS134" s="21" t="s">
        <v>19</v>
      </c>
      <c r="JT134" s="21">
        <v>0</v>
      </c>
      <c r="JU134" s="21">
        <v>0</v>
      </c>
      <c r="JV134" s="21">
        <v>0</v>
      </c>
      <c r="JW134" s="21">
        <v>0</v>
      </c>
      <c r="JX134" s="21">
        <v>2</v>
      </c>
      <c r="JY134" s="21">
        <v>0</v>
      </c>
      <c r="JZ134" s="21">
        <v>0</v>
      </c>
      <c r="KA134" s="21">
        <v>2</v>
      </c>
      <c r="KB134" s="21">
        <v>0</v>
      </c>
      <c r="KC134" s="21">
        <v>6</v>
      </c>
      <c r="KD134" s="21">
        <v>4</v>
      </c>
      <c r="KE134" s="21">
        <v>2</v>
      </c>
      <c r="KF134" s="21">
        <v>6</v>
      </c>
      <c r="KG134" s="21">
        <v>4</v>
      </c>
      <c r="KH134" s="21">
        <v>10</v>
      </c>
      <c r="KI134" s="21">
        <v>2</v>
      </c>
      <c r="KJ134" s="21">
        <v>2</v>
      </c>
      <c r="KK134" s="21">
        <v>2</v>
      </c>
      <c r="KL134" s="21">
        <v>8</v>
      </c>
      <c r="KM134" s="21">
        <v>0</v>
      </c>
      <c r="KN134" s="21">
        <v>4</v>
      </c>
      <c r="KO134" s="21">
        <v>6</v>
      </c>
      <c r="KP134" s="21">
        <v>2</v>
      </c>
      <c r="KQ134" s="21">
        <v>2</v>
      </c>
      <c r="KR134" s="21">
        <v>4</v>
      </c>
      <c r="KS134" s="21">
        <v>8</v>
      </c>
      <c r="LW134" s="20" t="s">
        <v>19</v>
      </c>
      <c r="LX134" s="20">
        <v>0</v>
      </c>
      <c r="LY134" s="20">
        <v>0</v>
      </c>
      <c r="LZ134" s="20">
        <v>0</v>
      </c>
      <c r="MA134" s="20">
        <v>0</v>
      </c>
      <c r="MB134" s="20">
        <v>2</v>
      </c>
      <c r="MC134" s="20">
        <v>0</v>
      </c>
      <c r="MD134" s="20">
        <v>6</v>
      </c>
      <c r="ME134" s="20">
        <v>0</v>
      </c>
      <c r="MF134" s="20">
        <v>0</v>
      </c>
      <c r="MG134" s="20">
        <v>0</v>
      </c>
      <c r="MH134" s="20">
        <v>0</v>
      </c>
      <c r="MI134" s="20">
        <v>4</v>
      </c>
      <c r="MJ134" s="20">
        <v>6</v>
      </c>
      <c r="MK134" s="20">
        <v>2</v>
      </c>
      <c r="ML134" s="20">
        <v>8</v>
      </c>
      <c r="MM134" s="20">
        <v>6</v>
      </c>
      <c r="MN134" s="20">
        <v>2</v>
      </c>
      <c r="MO134" s="20">
        <v>4</v>
      </c>
      <c r="MP134" s="20">
        <v>0</v>
      </c>
      <c r="MQ134" s="20">
        <v>4</v>
      </c>
      <c r="MR134" s="20">
        <v>4</v>
      </c>
      <c r="MS134" s="20">
        <v>0</v>
      </c>
      <c r="MT134" s="20">
        <v>2</v>
      </c>
      <c r="MU134" s="20">
        <v>6</v>
      </c>
      <c r="MV134" s="20">
        <v>2</v>
      </c>
      <c r="MW134" s="20">
        <v>0</v>
      </c>
    </row>
    <row r="135" spans="1:361" x14ac:dyDescent="0.25">
      <c r="A135" s="8"/>
      <c r="B135" s="6" t="s">
        <v>87</v>
      </c>
      <c r="C135" s="8"/>
      <c r="D135" s="6" t="s">
        <v>437</v>
      </c>
      <c r="E135" s="8">
        <v>0</v>
      </c>
      <c r="F135" s="4"/>
      <c r="G135" s="4"/>
      <c r="H135" s="4"/>
      <c r="I135" s="4"/>
      <c r="J135" s="5" t="s">
        <v>1451</v>
      </c>
      <c r="K135" s="4"/>
      <c r="L135" s="6" t="str">
        <f>IF(L131="PUFK","PUPK",IF(L131="PUFKL","PUPK","PUP"))</f>
        <v>PUP</v>
      </c>
      <c r="M135" s="14">
        <f>INDEX('price list'!$C$2:$L$529,MATCH($L135,'price list'!$B$2:$B$522,0),MATCH(M$27,'price list'!$C$1:$L$1,0))</f>
        <v>897303</v>
      </c>
      <c r="N135" s="14" t="str">
        <f>INDEX('price list'!$C$2:$L$529,MATCH($L135,'price list'!$B$2:$B$522,0),MATCH(N$27,'price list'!$C$1:$L$1,0))</f>
        <v>pcs.</v>
      </c>
      <c r="O135" s="14">
        <f>O131/2</f>
        <v>0</v>
      </c>
      <c r="P135" s="22">
        <f>INDEX('price list'!$C$2:$L$529,MATCH($L135,'price list'!$B$2:$B$522,0),MATCH(P$27,'price list'!$C$1:$L$1,0))</f>
        <v>0.55000000000000004</v>
      </c>
      <c r="Q135" s="22">
        <f t="shared" si="115"/>
        <v>0</v>
      </c>
      <c r="R135" s="23">
        <f t="shared" si="113"/>
        <v>0</v>
      </c>
      <c r="S135" s="22">
        <f t="shared" si="114"/>
        <v>0.55000000000000004</v>
      </c>
      <c r="T135" s="22">
        <f t="shared" si="116"/>
        <v>0</v>
      </c>
      <c r="U135" s="22">
        <f>INDEX('price list'!$C$2:$L$529,MATCH($L135,'price list'!$B$2:$B$522,0),MATCH(U$27,'price list'!$C$1:$L$1,0))*O135</f>
        <v>0</v>
      </c>
      <c r="V135" s="20"/>
      <c r="W135" s="20"/>
      <c r="X135" s="25">
        <f t="shared" si="111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8,$BB$2:$CA$2,0),MATCH($W$125,$AH$22:$AH$47,0)))*C158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8,$BB$2:$CA$2,0),MATCH($W$125,$AH$22:$AH$47,0)))*C158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8,$BB$2:$CA$2,0),MATCH($W$125,$AH$22:$AH$47,0)))*C158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8,$BB$2:$CA$2,0),MATCH($W$125,$AH$22:$AH$47,0)))*C158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8,$BB$2:$CA$2,0),MATCH($W$125,$AH$22:$AH$47,0)))*C158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25,$AH$22:$AH$47,0)))*C158</f>
        <v>0</v>
      </c>
      <c r="AE135" s="20"/>
      <c r="AF135" s="20"/>
      <c r="AG135" s="20"/>
      <c r="AH135" s="20"/>
      <c r="AI135" s="20"/>
      <c r="AJ135" s="20"/>
      <c r="AK135" s="20"/>
      <c r="AL135" s="20">
        <f t="shared" si="112"/>
        <v>0</v>
      </c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1" t="s">
        <v>438</v>
      </c>
      <c r="BB135" s="21">
        <v>0</v>
      </c>
      <c r="BC135" s="21">
        <v>0</v>
      </c>
      <c r="BD135" s="21">
        <v>0</v>
      </c>
      <c r="BE135" s="21">
        <v>0</v>
      </c>
      <c r="BF135" s="21">
        <v>2</v>
      </c>
      <c r="BG135" s="21">
        <v>0</v>
      </c>
      <c r="BH135" s="21">
        <v>0</v>
      </c>
      <c r="BI135" s="21">
        <v>0</v>
      </c>
      <c r="BJ135" s="21">
        <v>2</v>
      </c>
      <c r="BK135" s="21">
        <v>0</v>
      </c>
      <c r="BL135" s="21">
        <v>0</v>
      </c>
      <c r="BM135" s="21">
        <v>0</v>
      </c>
      <c r="BN135" s="21">
        <v>0</v>
      </c>
      <c r="BO135" s="21">
        <v>0</v>
      </c>
      <c r="BP135" s="21">
        <v>0</v>
      </c>
      <c r="BQ135" s="21">
        <v>2</v>
      </c>
      <c r="BR135" s="21">
        <v>0</v>
      </c>
      <c r="BS135" s="21">
        <v>2</v>
      </c>
      <c r="BT135" s="21">
        <v>0</v>
      </c>
      <c r="BU135" s="21">
        <v>0</v>
      </c>
      <c r="BV135" s="21">
        <v>0</v>
      </c>
      <c r="BW135" s="21">
        <v>0</v>
      </c>
      <c r="BX135" s="21">
        <v>0</v>
      </c>
      <c r="BY135" s="21">
        <v>0</v>
      </c>
      <c r="BZ135" s="21">
        <v>0</v>
      </c>
      <c r="CA135" s="21">
        <v>0</v>
      </c>
      <c r="DA135" s="54"/>
      <c r="DB135" s="54"/>
      <c r="DC135" s="54"/>
      <c r="DD135" s="20" t="s">
        <v>19</v>
      </c>
      <c r="DE135" s="20">
        <v>0</v>
      </c>
      <c r="DF135" s="20">
        <v>0</v>
      </c>
      <c r="DG135" s="20">
        <v>0</v>
      </c>
      <c r="DH135" s="20">
        <v>4</v>
      </c>
      <c r="DI135" s="20">
        <v>4</v>
      </c>
      <c r="DJ135" s="20">
        <v>4</v>
      </c>
      <c r="DK135" s="20">
        <v>8</v>
      </c>
      <c r="DL135" s="20">
        <v>8</v>
      </c>
      <c r="DM135" s="20">
        <v>8</v>
      </c>
      <c r="DN135" s="20">
        <v>10</v>
      </c>
      <c r="DO135" s="20">
        <v>10</v>
      </c>
      <c r="DP135" s="20">
        <v>14</v>
      </c>
      <c r="DQ135" s="20">
        <v>14</v>
      </c>
      <c r="DR135" s="20">
        <v>14</v>
      </c>
      <c r="DS135" s="20">
        <v>18</v>
      </c>
      <c r="DT135" s="20">
        <v>18</v>
      </c>
      <c r="DU135" s="20">
        <v>18</v>
      </c>
      <c r="DV135" s="20">
        <v>22</v>
      </c>
      <c r="DW135" s="20">
        <v>20</v>
      </c>
      <c r="DX135" s="20">
        <v>24</v>
      </c>
      <c r="DY135" s="20">
        <v>24</v>
      </c>
      <c r="DZ135" s="20"/>
      <c r="EA135" s="20"/>
      <c r="EB135" s="20"/>
      <c r="GC135" s="20"/>
      <c r="GD135" s="20"/>
      <c r="GE135" s="26" t="s">
        <v>438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>
        <v>0</v>
      </c>
      <c r="GW135" s="20">
        <v>0</v>
      </c>
      <c r="GX135" s="20">
        <v>0</v>
      </c>
      <c r="GY135" s="20">
        <v>0</v>
      </c>
      <c r="GZ135" s="20">
        <v>0</v>
      </c>
      <c r="HA135" s="20">
        <v>0</v>
      </c>
      <c r="HB135" s="20">
        <v>0</v>
      </c>
      <c r="HC135" s="20">
        <v>0</v>
      </c>
      <c r="HD135" s="20">
        <v>0</v>
      </c>
      <c r="HE135" s="20">
        <v>0</v>
      </c>
      <c r="HF135" s="20">
        <v>0</v>
      </c>
      <c r="HG135" s="20">
        <v>0</v>
      </c>
      <c r="HH135" s="20">
        <v>0</v>
      </c>
      <c r="HI135" s="20">
        <v>0</v>
      </c>
      <c r="HJ135" s="20">
        <v>0</v>
      </c>
      <c r="HK135" s="20">
        <v>0</v>
      </c>
      <c r="HL135" s="20">
        <v>2</v>
      </c>
      <c r="HM135" s="20">
        <v>0</v>
      </c>
      <c r="HN135" s="20">
        <v>0</v>
      </c>
      <c r="HO135" s="20">
        <v>0</v>
      </c>
      <c r="HP135" s="20">
        <v>0</v>
      </c>
      <c r="HQ135" s="20">
        <v>0</v>
      </c>
      <c r="HR135" s="20">
        <v>0</v>
      </c>
      <c r="HS135" s="20">
        <v>0</v>
      </c>
      <c r="HT135" s="20">
        <v>0</v>
      </c>
      <c r="HU135" s="20">
        <v>0</v>
      </c>
      <c r="HV135" s="20">
        <v>0</v>
      </c>
      <c r="HW135" s="20">
        <v>0</v>
      </c>
      <c r="HX135" s="20">
        <v>0</v>
      </c>
      <c r="HY135" s="20">
        <v>0</v>
      </c>
      <c r="HZ135" s="20">
        <v>0</v>
      </c>
      <c r="IA135" s="20">
        <v>2</v>
      </c>
      <c r="IB135" s="20">
        <v>0</v>
      </c>
      <c r="IC135" s="20">
        <v>0</v>
      </c>
      <c r="ID135" s="20">
        <v>0</v>
      </c>
      <c r="JS135" s="20" t="s">
        <v>1196</v>
      </c>
      <c r="JT135" s="21">
        <v>0</v>
      </c>
      <c r="JU135" s="21">
        <v>0</v>
      </c>
      <c r="JV135" s="21">
        <v>0</v>
      </c>
      <c r="JW135" s="21">
        <v>0</v>
      </c>
      <c r="JX135" s="21">
        <v>0</v>
      </c>
      <c r="JY135" s="21">
        <v>2</v>
      </c>
      <c r="JZ135" s="21">
        <v>2</v>
      </c>
      <c r="KA135" s="21">
        <v>2</v>
      </c>
      <c r="KB135" s="21">
        <v>6</v>
      </c>
      <c r="KC135" s="21">
        <v>0</v>
      </c>
      <c r="KD135" s="21">
        <v>2</v>
      </c>
      <c r="KE135" s="21">
        <v>4</v>
      </c>
      <c r="KF135" s="21">
        <v>2</v>
      </c>
      <c r="KG135" s="21">
        <v>6</v>
      </c>
      <c r="KH135" s="21">
        <v>0</v>
      </c>
      <c r="KI135" s="21">
        <v>8</v>
      </c>
      <c r="KJ135" s="21">
        <v>10</v>
      </c>
      <c r="KK135" s="21">
        <v>8</v>
      </c>
      <c r="KL135" s="21">
        <v>6</v>
      </c>
      <c r="KM135" s="21">
        <v>14</v>
      </c>
      <c r="KN135" s="21">
        <v>10</v>
      </c>
      <c r="KO135" s="21">
        <v>10</v>
      </c>
      <c r="KP135" s="21">
        <v>12</v>
      </c>
      <c r="KQ135" s="21">
        <v>14</v>
      </c>
      <c r="KR135" s="21">
        <v>14</v>
      </c>
      <c r="KS135" s="21">
        <v>10</v>
      </c>
      <c r="LW135" s="20" t="s">
        <v>1196</v>
      </c>
      <c r="LX135" s="20">
        <v>0</v>
      </c>
      <c r="LY135" s="20">
        <v>0</v>
      </c>
      <c r="LZ135" s="20">
        <v>0</v>
      </c>
      <c r="MA135" s="20">
        <v>2</v>
      </c>
      <c r="MB135" s="20">
        <v>2</v>
      </c>
      <c r="MC135" s="20">
        <v>0</v>
      </c>
      <c r="MD135" s="20">
        <v>2</v>
      </c>
      <c r="ME135" s="20">
        <v>6</v>
      </c>
      <c r="MF135" s="20">
        <v>10</v>
      </c>
      <c r="MG135" s="20">
        <v>10</v>
      </c>
      <c r="MH135" s="20">
        <v>10</v>
      </c>
      <c r="MI135" s="20">
        <v>10</v>
      </c>
      <c r="MJ135" s="20">
        <v>8</v>
      </c>
      <c r="MK135" s="20">
        <v>12</v>
      </c>
      <c r="ML135" s="20">
        <v>10</v>
      </c>
      <c r="MM135" s="20">
        <v>12</v>
      </c>
      <c r="MN135" s="20">
        <v>18</v>
      </c>
      <c r="MO135" s="20">
        <v>16</v>
      </c>
      <c r="MP135" s="20">
        <v>20</v>
      </c>
      <c r="MQ135" s="20">
        <v>20</v>
      </c>
      <c r="MR135" s="20">
        <v>20</v>
      </c>
      <c r="MS135" s="20">
        <v>26</v>
      </c>
      <c r="MT135" s="20">
        <v>24</v>
      </c>
      <c r="MU135" s="20">
        <v>22</v>
      </c>
      <c r="MV135" s="20">
        <v>28</v>
      </c>
      <c r="MW135" s="20">
        <v>30</v>
      </c>
    </row>
    <row r="136" spans="1:361" x14ac:dyDescent="0.25">
      <c r="A136" s="8"/>
      <c r="B136" s="6" t="s">
        <v>87</v>
      </c>
      <c r="C136" s="8"/>
      <c r="D136" s="6" t="s">
        <v>1443</v>
      </c>
      <c r="E136" s="4"/>
      <c r="F136" s="4"/>
      <c r="G136" s="4"/>
      <c r="H136" s="4"/>
      <c r="I136" s="4"/>
      <c r="J136" s="4"/>
      <c r="K136" s="4"/>
      <c r="L136" s="6" t="str">
        <f>IF(E130=Y107,"EPDMW2X40",IF(E130=Y108,"-------",IF(E130=Y109,"-------",0)))</f>
        <v>-------</v>
      </c>
      <c r="M136" s="14" t="str">
        <f>INDEX('price list'!$C$2:$L$529,MATCH($L136,'price list'!$B$2:$B$522,0),MATCH(M$27,'price list'!$C$1:$L$1,0))</f>
        <v>-------</v>
      </c>
      <c r="N136" s="14">
        <f>INDEX('price list'!$C$2:$L$529,MATCH($L136,'price list'!$B$2:$B$522,0),MATCH(N$27,'price list'!$C$1:$L$1,0))</f>
        <v>0</v>
      </c>
      <c r="O136" s="14">
        <f>IF(E130=Y107,(ROUNDUP(((O129*0.15)/10),0)),IF(E130=Y108,0,IF(E130=Y109,0,0)))</f>
        <v>0</v>
      </c>
      <c r="P136" s="22">
        <f>INDEX('price list'!$C$2:$L$529,MATCH($L136,'price list'!$B$2:$B$522,0),MATCH(P$27,'price list'!$C$1:$L$1,0))</f>
        <v>0</v>
      </c>
      <c r="Q136" s="22">
        <f t="shared" si="115"/>
        <v>0</v>
      </c>
      <c r="R136" s="23">
        <f t="shared" si="113"/>
        <v>0</v>
      </c>
      <c r="S136" s="22">
        <f t="shared" si="114"/>
        <v>0</v>
      </c>
      <c r="T136" s="22">
        <f>O136*S136</f>
        <v>0</v>
      </c>
      <c r="U136" s="22">
        <f>INDEX('price list'!$C$2:$L$529,MATCH($L136,'price list'!$B$2:$B$522,0),MATCH(U$27,'price list'!$C$1:$L$1,0))*O136</f>
        <v>0</v>
      </c>
      <c r="V136" s="20"/>
      <c r="W136" s="20"/>
      <c r="X136" s="25">
        <f t="shared" si="111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9,$BB$2:$CA$2,0),MATCH($W$125,$AH$22:$AH$47,0)))*C159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9,$BB$2:$CA$2,0),MATCH($W$125,$AH$22:$AH$47,0)))*C159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9,$BB$2:$CA$2,0),MATCH($W$125,$AH$22:$AH$47,0)))*C159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9,$BB$2:$CA$2,0),MATCH($W$125,$AH$22:$AH$47,0)))*C159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9,$BB$2:$CA$2,0),MATCH($W$125,$AH$22:$AH$47,0)))*C159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25,$AH$22:$AH$47,0)))*C159</f>
        <v>0</v>
      </c>
      <c r="AE136" s="20"/>
      <c r="AF136" s="20"/>
      <c r="AG136" s="20"/>
      <c r="AH136" s="20"/>
      <c r="AI136" s="20"/>
      <c r="AJ136" s="20"/>
      <c r="AK136" s="20"/>
      <c r="AL136" s="20">
        <f t="shared" si="112"/>
        <v>0</v>
      </c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1" t="s">
        <v>439</v>
      </c>
      <c r="BB136" s="21">
        <v>0</v>
      </c>
      <c r="BC136" s="21">
        <v>2</v>
      </c>
      <c r="BD136" s="21">
        <v>0</v>
      </c>
      <c r="BE136" s="21">
        <v>4</v>
      </c>
      <c r="BF136" s="21">
        <v>0</v>
      </c>
      <c r="BG136" s="21">
        <v>4</v>
      </c>
      <c r="BH136" s="21">
        <v>2</v>
      </c>
      <c r="BI136" s="21">
        <v>0</v>
      </c>
      <c r="BJ136" s="21">
        <v>0</v>
      </c>
      <c r="BK136" s="21">
        <v>0</v>
      </c>
      <c r="BL136" s="21">
        <v>0</v>
      </c>
      <c r="BM136" s="21">
        <v>0</v>
      </c>
      <c r="BN136" s="21">
        <v>0</v>
      </c>
      <c r="BO136" s="21">
        <v>0</v>
      </c>
      <c r="BP136" s="21">
        <v>0</v>
      </c>
      <c r="BQ136" s="21">
        <v>0</v>
      </c>
      <c r="BR136" s="21">
        <v>0</v>
      </c>
      <c r="BS136" s="21">
        <v>0</v>
      </c>
      <c r="BT136" s="21">
        <v>0</v>
      </c>
      <c r="BU136" s="21">
        <v>0</v>
      </c>
      <c r="BV136" s="21">
        <v>0</v>
      </c>
      <c r="BW136" s="21">
        <v>0</v>
      </c>
      <c r="BX136" s="21">
        <v>0</v>
      </c>
      <c r="BY136" s="21">
        <v>0</v>
      </c>
      <c r="BZ136" s="21">
        <v>0</v>
      </c>
      <c r="CA136" s="21">
        <v>0</v>
      </c>
      <c r="DA136" s="54"/>
      <c r="DB136" s="54"/>
      <c r="DC136" s="54"/>
      <c r="DD136" s="20" t="s">
        <v>351</v>
      </c>
      <c r="DE136" s="20">
        <v>0</v>
      </c>
      <c r="DF136" s="20">
        <v>0</v>
      </c>
      <c r="DG136" s="20">
        <v>4</v>
      </c>
      <c r="DH136" s="20">
        <v>4</v>
      </c>
      <c r="DI136" s="20">
        <v>8</v>
      </c>
      <c r="DJ136" s="20">
        <v>12</v>
      </c>
      <c r="DK136" s="20">
        <v>12</v>
      </c>
      <c r="DL136" s="20">
        <v>16</v>
      </c>
      <c r="DM136" s="20">
        <v>20</v>
      </c>
      <c r="DN136" s="20">
        <v>20</v>
      </c>
      <c r="DO136" s="20">
        <v>24</v>
      </c>
      <c r="DP136" s="20">
        <v>24</v>
      </c>
      <c r="DQ136" s="20">
        <v>28</v>
      </c>
      <c r="DR136" s="20">
        <v>32</v>
      </c>
      <c r="DS136" s="20">
        <v>32</v>
      </c>
      <c r="DT136" s="20">
        <v>36</v>
      </c>
      <c r="DU136" s="20">
        <v>40</v>
      </c>
      <c r="DV136" s="20">
        <v>40</v>
      </c>
      <c r="DW136" s="20">
        <v>44</v>
      </c>
      <c r="DX136" s="20">
        <v>44</v>
      </c>
      <c r="DY136" s="20">
        <v>48</v>
      </c>
      <c r="DZ136" s="20"/>
      <c r="EA136" s="20"/>
      <c r="EB136" s="20"/>
      <c r="GC136" s="20"/>
      <c r="GD136" s="20"/>
      <c r="GE136" s="26" t="s">
        <v>439</v>
      </c>
      <c r="GF136" s="20">
        <v>0</v>
      </c>
      <c r="GG136" s="20">
        <v>0</v>
      </c>
      <c r="GH136" s="20">
        <v>2</v>
      </c>
      <c r="GI136" s="20">
        <v>4</v>
      </c>
      <c r="GJ136" s="20">
        <v>0</v>
      </c>
      <c r="GK136" s="20">
        <v>2</v>
      </c>
      <c r="GL136" s="20">
        <v>4</v>
      </c>
      <c r="GM136" s="20">
        <v>0</v>
      </c>
      <c r="GN136" s="20">
        <v>0</v>
      </c>
      <c r="GO136" s="20">
        <v>2</v>
      </c>
      <c r="GP136" s="20">
        <v>0</v>
      </c>
      <c r="GQ136" s="20">
        <v>0</v>
      </c>
      <c r="GR136" s="20">
        <v>4</v>
      </c>
      <c r="GS136" s="20">
        <v>0</v>
      </c>
      <c r="GT136" s="20">
        <v>0</v>
      </c>
      <c r="GU136" s="20">
        <v>0</v>
      </c>
      <c r="GV136" s="20">
        <v>2</v>
      </c>
      <c r="GW136" s="20">
        <v>0</v>
      </c>
      <c r="GX136" s="20">
        <v>0</v>
      </c>
      <c r="GY136" s="20">
        <v>0</v>
      </c>
      <c r="GZ136" s="20">
        <v>0</v>
      </c>
      <c r="HA136" s="20">
        <v>0</v>
      </c>
      <c r="HB136" s="20">
        <v>0</v>
      </c>
      <c r="HC136" s="20">
        <v>0</v>
      </c>
      <c r="HD136" s="20">
        <v>0</v>
      </c>
      <c r="HE136" s="20">
        <v>0</v>
      </c>
      <c r="HF136" s="20">
        <v>0</v>
      </c>
      <c r="HG136" s="20">
        <v>0</v>
      </c>
      <c r="HH136" s="20">
        <v>0</v>
      </c>
      <c r="HI136" s="20">
        <v>0</v>
      </c>
      <c r="HJ136" s="20">
        <v>0</v>
      </c>
      <c r="HK136" s="20">
        <v>0</v>
      </c>
      <c r="HL136" s="20">
        <v>0</v>
      </c>
      <c r="HM136" s="20">
        <v>0</v>
      </c>
      <c r="HN136" s="20">
        <v>0</v>
      </c>
      <c r="HO136" s="20">
        <v>0</v>
      </c>
      <c r="HP136" s="20">
        <v>0</v>
      </c>
      <c r="HQ136" s="20">
        <v>0</v>
      </c>
      <c r="HR136" s="20">
        <v>0</v>
      </c>
      <c r="HS136" s="20">
        <v>0</v>
      </c>
      <c r="HT136" s="20">
        <v>0</v>
      </c>
      <c r="HU136" s="20">
        <v>0</v>
      </c>
      <c r="HV136" s="20">
        <v>0</v>
      </c>
      <c r="HW136" s="20">
        <v>0</v>
      </c>
      <c r="HX136" s="20">
        <v>0</v>
      </c>
      <c r="HY136" s="20">
        <v>0</v>
      </c>
      <c r="HZ136" s="20">
        <v>0</v>
      </c>
      <c r="IA136" s="20">
        <v>0</v>
      </c>
      <c r="IB136" s="20">
        <v>0</v>
      </c>
      <c r="IC136" s="20">
        <v>0</v>
      </c>
      <c r="ID136" s="20">
        <v>0</v>
      </c>
      <c r="JS136" s="20" t="s">
        <v>936</v>
      </c>
      <c r="JT136" s="21">
        <v>0</v>
      </c>
      <c r="JU136" s="21">
        <v>0</v>
      </c>
      <c r="JV136" s="21">
        <v>0</v>
      </c>
      <c r="JW136" s="21">
        <v>0</v>
      </c>
      <c r="JX136" s="21">
        <v>0</v>
      </c>
      <c r="JY136" s="21">
        <v>0</v>
      </c>
      <c r="JZ136" s="21">
        <v>0</v>
      </c>
      <c r="KA136" s="21">
        <v>0</v>
      </c>
      <c r="KB136" s="21">
        <v>0</v>
      </c>
      <c r="KC136" s="21">
        <v>0</v>
      </c>
      <c r="KD136" s="21">
        <v>0</v>
      </c>
      <c r="KE136" s="21">
        <v>0</v>
      </c>
      <c r="KF136" s="21">
        <v>0</v>
      </c>
      <c r="KG136" s="21">
        <v>0</v>
      </c>
      <c r="KH136" s="21">
        <v>0</v>
      </c>
      <c r="KI136" s="21">
        <v>0</v>
      </c>
      <c r="KJ136" s="21">
        <v>0</v>
      </c>
      <c r="KK136" s="21">
        <v>0</v>
      </c>
      <c r="KL136" s="21">
        <v>0</v>
      </c>
      <c r="KM136" s="21">
        <v>0</v>
      </c>
      <c r="KN136" s="21">
        <v>0</v>
      </c>
      <c r="KO136" s="21">
        <v>0</v>
      </c>
      <c r="KP136" s="21">
        <v>0</v>
      </c>
      <c r="KQ136" s="21">
        <v>0</v>
      </c>
      <c r="KR136" s="21">
        <v>0</v>
      </c>
      <c r="KS136" s="21">
        <v>0</v>
      </c>
      <c r="LW136" s="20" t="s">
        <v>936</v>
      </c>
      <c r="LX136" s="20">
        <v>0</v>
      </c>
      <c r="LY136" s="20">
        <v>0</v>
      </c>
      <c r="LZ136" s="20">
        <v>0</v>
      </c>
      <c r="MA136" s="20">
        <v>0</v>
      </c>
      <c r="MB136" s="20">
        <v>0</v>
      </c>
      <c r="MC136" s="20">
        <v>0</v>
      </c>
      <c r="MD136" s="20">
        <v>0</v>
      </c>
      <c r="ME136" s="20">
        <v>0</v>
      </c>
      <c r="MF136" s="20">
        <v>0</v>
      </c>
      <c r="MG136" s="20">
        <v>0</v>
      </c>
      <c r="MH136" s="20">
        <v>0</v>
      </c>
      <c r="MI136" s="20">
        <v>0</v>
      </c>
      <c r="MJ136" s="20">
        <v>0</v>
      </c>
      <c r="MK136" s="20">
        <v>0</v>
      </c>
      <c r="ML136" s="20">
        <v>0</v>
      </c>
      <c r="MM136" s="20">
        <v>0</v>
      </c>
      <c r="MN136" s="20">
        <v>0</v>
      </c>
      <c r="MO136" s="20">
        <v>0</v>
      </c>
      <c r="MP136" s="20">
        <v>0</v>
      </c>
      <c r="MQ136" s="20">
        <v>0</v>
      </c>
      <c r="MR136" s="20">
        <v>0</v>
      </c>
      <c r="MS136" s="20">
        <v>0</v>
      </c>
      <c r="MT136" s="20">
        <v>0</v>
      </c>
      <c r="MU136" s="20">
        <v>0</v>
      </c>
      <c r="MV136" s="20">
        <v>0</v>
      </c>
      <c r="MW136" s="20">
        <v>0</v>
      </c>
    </row>
    <row r="137" spans="1:361" x14ac:dyDescent="0.25">
      <c r="A137" s="8"/>
      <c r="B137" s="6" t="s">
        <v>87</v>
      </c>
      <c r="C137" s="8"/>
      <c r="D137" s="40" t="s">
        <v>1445</v>
      </c>
      <c r="E137" s="4"/>
      <c r="F137" s="4"/>
      <c r="G137" s="4"/>
      <c r="H137" s="4"/>
      <c r="I137" s="4"/>
      <c r="J137" s="4"/>
      <c r="K137" s="4"/>
      <c r="L137" s="6" t="s">
        <v>67</v>
      </c>
      <c r="M137" s="14">
        <f>INDEX('price list'!$C$2:$L$529,MATCH($L137,'price list'!$B$2:$B$522,0),MATCH(M$27,'price list'!$C$1:$L$1,0))</f>
        <v>651820</v>
      </c>
      <c r="N137" s="14" t="str">
        <f>INDEX('price list'!$C$2:$L$529,MATCH($L137,'price list'!$B$2:$B$522,0),MATCH(N$27,'price list'!$C$1:$L$1,0))</f>
        <v>100 pcs.</v>
      </c>
      <c r="O137" s="14">
        <f>ROUNDUP((E135/100),0)</f>
        <v>0</v>
      </c>
      <c r="P137" s="22">
        <f>INDEX('price list'!$C$2:$L$529,MATCH($L137,'price list'!$B$2:$B$522,0),MATCH(P$27,'price list'!$C$1:$L$1,0))</f>
        <v>21.78</v>
      </c>
      <c r="Q137" s="22">
        <f t="shared" si="115"/>
        <v>0</v>
      </c>
      <c r="R137" s="23">
        <f t="shared" si="113"/>
        <v>0</v>
      </c>
      <c r="S137" s="22">
        <f t="shared" si="114"/>
        <v>21.78</v>
      </c>
      <c r="T137" s="22">
        <f>O137*S137</f>
        <v>0</v>
      </c>
      <c r="U137" s="22">
        <f>INDEX('price list'!$C$2:$L$529,MATCH($L137,'price list'!$B$2:$B$522,0),MATCH(U$27,'price list'!$C$1:$L$1,0))*O137</f>
        <v>0</v>
      </c>
      <c r="V137" s="20"/>
      <c r="W137" s="20"/>
      <c r="X137" s="25">
        <f t="shared" si="111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0,$BB$2:$CA$2,0),MATCH($W$125,$AH$22:$AH$47,0)))*C160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0,$BB$2:$CA$2,0),MATCH($W$125,$AH$22:$AH$47,0)))*C160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0,$BB$2:$CA$2,0),MATCH($W$125,$AH$22:$AH$47,0)))*C160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0,$BB$2:$CA$2,0),MATCH($W$125,$AH$22:$AH$47,0)))*C160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0,$BB$2:$CA$2,0),MATCH($W$125,$AH$22:$AH$47,0)))*C160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25,$AH$22:$AH$47,0)))*C160</f>
        <v>0</v>
      </c>
      <c r="AE137" s="20"/>
      <c r="AF137" s="20"/>
      <c r="AG137" s="20"/>
      <c r="AH137" s="20"/>
      <c r="AI137" s="20"/>
      <c r="AJ137" s="20"/>
      <c r="AK137" s="20"/>
      <c r="AL137" s="20">
        <f t="shared" si="112"/>
        <v>0</v>
      </c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1" t="s">
        <v>440</v>
      </c>
      <c r="BB137" s="21">
        <v>0</v>
      </c>
      <c r="BC137" s="21">
        <v>0</v>
      </c>
      <c r="BD137" s="21">
        <v>0</v>
      </c>
      <c r="BE137" s="21">
        <v>0</v>
      </c>
      <c r="BF137" s="21">
        <v>4</v>
      </c>
      <c r="BG137" s="21">
        <v>0</v>
      </c>
      <c r="BH137" s="21">
        <v>0</v>
      </c>
      <c r="BI137" s="21">
        <v>0</v>
      </c>
      <c r="BJ137" s="21">
        <v>0</v>
      </c>
      <c r="BK137" s="21">
        <v>0</v>
      </c>
      <c r="BL137" s="21">
        <v>4</v>
      </c>
      <c r="BM137" s="21">
        <v>2</v>
      </c>
      <c r="BN137" s="21">
        <v>0</v>
      </c>
      <c r="BO137" s="21">
        <v>2</v>
      </c>
      <c r="BP137" s="21">
        <v>0</v>
      </c>
      <c r="BQ137" s="21">
        <v>0</v>
      </c>
      <c r="BR137" s="21">
        <v>0</v>
      </c>
      <c r="BS137" s="21">
        <v>0</v>
      </c>
      <c r="BT137" s="21">
        <v>2</v>
      </c>
      <c r="BU137" s="21">
        <v>0</v>
      </c>
      <c r="BV137" s="21">
        <v>2</v>
      </c>
      <c r="BW137" s="21">
        <v>0</v>
      </c>
      <c r="BX137" s="21">
        <v>4</v>
      </c>
      <c r="BY137" s="21">
        <v>0</v>
      </c>
      <c r="BZ137" s="21">
        <v>0</v>
      </c>
      <c r="CA137" s="21">
        <v>0</v>
      </c>
      <c r="DA137" s="54"/>
      <c r="DB137" s="54"/>
      <c r="DC137" s="54"/>
      <c r="DD137" s="20" t="s">
        <v>440</v>
      </c>
      <c r="DE137" s="20">
        <v>0</v>
      </c>
      <c r="DF137" s="20">
        <v>2</v>
      </c>
      <c r="DG137" s="20">
        <v>4</v>
      </c>
      <c r="DH137" s="20">
        <v>0</v>
      </c>
      <c r="DI137" s="20">
        <v>2</v>
      </c>
      <c r="DJ137" s="20">
        <v>4</v>
      </c>
      <c r="DK137" s="20">
        <v>0</v>
      </c>
      <c r="DL137" s="20">
        <v>2</v>
      </c>
      <c r="DM137" s="20">
        <v>4</v>
      </c>
      <c r="DN137" s="20">
        <v>2</v>
      </c>
      <c r="DO137" s="20">
        <v>4</v>
      </c>
      <c r="DP137" s="20">
        <v>0</v>
      </c>
      <c r="DQ137" s="20">
        <v>2</v>
      </c>
      <c r="DR137" s="20">
        <v>4</v>
      </c>
      <c r="DS137" s="20">
        <v>0</v>
      </c>
      <c r="DT137" s="20">
        <v>2</v>
      </c>
      <c r="DU137" s="20">
        <v>4</v>
      </c>
      <c r="DV137" s="20">
        <v>0</v>
      </c>
      <c r="DW137" s="20">
        <v>4</v>
      </c>
      <c r="DX137" s="20">
        <v>0</v>
      </c>
      <c r="DY137" s="20">
        <v>2</v>
      </c>
      <c r="DZ137" s="20"/>
      <c r="EA137" s="20"/>
      <c r="EB137" s="20"/>
      <c r="GC137" s="20"/>
      <c r="GD137" s="20"/>
      <c r="GE137" s="26" t="s">
        <v>440</v>
      </c>
      <c r="GF137" s="20">
        <v>0</v>
      </c>
      <c r="GG137" s="20">
        <v>0</v>
      </c>
      <c r="GH137" s="20">
        <v>0</v>
      </c>
      <c r="GI137" s="20">
        <v>0</v>
      </c>
      <c r="GJ137" s="20">
        <v>0</v>
      </c>
      <c r="GK137" s="20">
        <v>0</v>
      </c>
      <c r="GL137" s="20">
        <v>0</v>
      </c>
      <c r="GM137" s="20">
        <v>0</v>
      </c>
      <c r="GN137" s="20">
        <v>2</v>
      </c>
      <c r="GO137" s="20">
        <v>2</v>
      </c>
      <c r="GP137" s="20">
        <v>0</v>
      </c>
      <c r="GQ137" s="20">
        <v>0</v>
      </c>
      <c r="GR137" s="20">
        <v>0</v>
      </c>
      <c r="GS137" s="20">
        <v>0</v>
      </c>
      <c r="GT137" s="20">
        <v>0</v>
      </c>
      <c r="GU137" s="20">
        <v>2</v>
      </c>
      <c r="GV137" s="20">
        <v>0</v>
      </c>
      <c r="GW137" s="20">
        <v>0</v>
      </c>
      <c r="GX137" s="20">
        <v>0</v>
      </c>
      <c r="GY137" s="20">
        <v>2</v>
      </c>
      <c r="GZ137" s="20">
        <v>0</v>
      </c>
      <c r="HA137" s="20">
        <v>0</v>
      </c>
      <c r="HB137" s="20">
        <v>4</v>
      </c>
      <c r="HC137" s="20">
        <v>0</v>
      </c>
      <c r="HD137" s="20">
        <v>0</v>
      </c>
      <c r="HE137" s="20">
        <v>0</v>
      </c>
      <c r="HF137" s="20">
        <v>0</v>
      </c>
      <c r="HG137" s="20">
        <v>0</v>
      </c>
      <c r="HH137" s="20">
        <v>0</v>
      </c>
      <c r="HI137" s="20">
        <v>0</v>
      </c>
      <c r="HJ137" s="20">
        <v>0</v>
      </c>
      <c r="HK137" s="20">
        <v>0</v>
      </c>
      <c r="HL137" s="20">
        <v>0</v>
      </c>
      <c r="HM137" s="20">
        <v>0</v>
      </c>
      <c r="HN137" s="20">
        <v>0</v>
      </c>
      <c r="HO137" s="20">
        <v>0</v>
      </c>
      <c r="HP137" s="20">
        <v>0</v>
      </c>
      <c r="HQ137" s="20">
        <v>0</v>
      </c>
      <c r="HR137" s="20">
        <v>0</v>
      </c>
      <c r="HS137" s="20">
        <v>0</v>
      </c>
      <c r="HT137" s="20">
        <v>0</v>
      </c>
      <c r="HU137" s="20">
        <v>0</v>
      </c>
      <c r="HV137" s="20">
        <v>0</v>
      </c>
      <c r="HW137" s="20">
        <v>0</v>
      </c>
      <c r="HX137" s="20">
        <v>2</v>
      </c>
      <c r="HY137" s="20">
        <v>0</v>
      </c>
      <c r="HZ137" s="20">
        <v>0</v>
      </c>
      <c r="IA137" s="20">
        <v>0</v>
      </c>
      <c r="IB137" s="20">
        <v>0</v>
      </c>
      <c r="IC137" s="20">
        <v>0</v>
      </c>
      <c r="ID137" s="20">
        <v>0</v>
      </c>
      <c r="JS137" s="21" t="s">
        <v>351</v>
      </c>
      <c r="JT137" s="21">
        <v>0</v>
      </c>
      <c r="JU137" s="20">
        <f t="shared" ref="JU137:KS137" si="118">((((SUM(JU129:JU136))/2)-1))*4</f>
        <v>0</v>
      </c>
      <c r="JV137" s="20">
        <f t="shared" si="118"/>
        <v>0</v>
      </c>
      <c r="JW137" s="20">
        <f t="shared" si="118"/>
        <v>4</v>
      </c>
      <c r="JX137" s="20">
        <f t="shared" si="118"/>
        <v>4</v>
      </c>
      <c r="JY137" s="20">
        <f t="shared" si="118"/>
        <v>4</v>
      </c>
      <c r="JZ137" s="20">
        <f t="shared" si="118"/>
        <v>8</v>
      </c>
      <c r="KA137" s="20">
        <f t="shared" si="118"/>
        <v>8</v>
      </c>
      <c r="KB137" s="20">
        <f t="shared" si="118"/>
        <v>8</v>
      </c>
      <c r="KC137" s="20">
        <f t="shared" si="118"/>
        <v>12</v>
      </c>
      <c r="KD137" s="20">
        <f t="shared" si="118"/>
        <v>12</v>
      </c>
      <c r="KE137" s="20">
        <f t="shared" si="118"/>
        <v>16</v>
      </c>
      <c r="KF137" s="20">
        <f t="shared" si="118"/>
        <v>16</v>
      </c>
      <c r="KG137" s="20">
        <f t="shared" si="118"/>
        <v>16</v>
      </c>
      <c r="KH137" s="20">
        <f t="shared" si="118"/>
        <v>20</v>
      </c>
      <c r="KI137" s="20">
        <f t="shared" si="118"/>
        <v>20</v>
      </c>
      <c r="KJ137" s="20">
        <f t="shared" si="118"/>
        <v>20</v>
      </c>
      <c r="KK137" s="20">
        <f t="shared" si="118"/>
        <v>24</v>
      </c>
      <c r="KL137" s="20">
        <f t="shared" si="118"/>
        <v>24</v>
      </c>
      <c r="KM137" s="20">
        <f t="shared" si="118"/>
        <v>24</v>
      </c>
      <c r="KN137" s="20">
        <f t="shared" si="118"/>
        <v>28</v>
      </c>
      <c r="KO137" s="20">
        <f t="shared" si="118"/>
        <v>28</v>
      </c>
      <c r="KP137" s="20">
        <f t="shared" si="118"/>
        <v>32</v>
      </c>
      <c r="KQ137" s="20">
        <f t="shared" si="118"/>
        <v>32</v>
      </c>
      <c r="KR137" s="20">
        <f t="shared" si="118"/>
        <v>32</v>
      </c>
      <c r="KS137" s="20">
        <f t="shared" si="118"/>
        <v>36</v>
      </c>
      <c r="LW137" s="20" t="s">
        <v>351</v>
      </c>
      <c r="LX137" s="20">
        <v>0</v>
      </c>
      <c r="LY137" s="20">
        <f t="shared" ref="LY137:MW137" si="119">((((SUM(LY129:LY136))/2)-1))*4</f>
        <v>0</v>
      </c>
      <c r="LZ137" s="20">
        <f t="shared" si="119"/>
        <v>4</v>
      </c>
      <c r="MA137" s="20">
        <f t="shared" si="119"/>
        <v>4</v>
      </c>
      <c r="MB137" s="20">
        <f t="shared" si="119"/>
        <v>8</v>
      </c>
      <c r="MC137" s="20">
        <f t="shared" si="119"/>
        <v>4</v>
      </c>
      <c r="MD137" s="20">
        <f t="shared" si="119"/>
        <v>12</v>
      </c>
      <c r="ME137" s="20">
        <f t="shared" si="119"/>
        <v>16</v>
      </c>
      <c r="MF137" s="20">
        <f t="shared" si="119"/>
        <v>16</v>
      </c>
      <c r="MG137" s="20">
        <f t="shared" si="119"/>
        <v>20</v>
      </c>
      <c r="MH137" s="20">
        <f t="shared" si="119"/>
        <v>24</v>
      </c>
      <c r="MI137" s="20">
        <f t="shared" si="119"/>
        <v>24</v>
      </c>
      <c r="MJ137" s="20">
        <f t="shared" si="119"/>
        <v>28</v>
      </c>
      <c r="MK137" s="20">
        <f t="shared" si="119"/>
        <v>32</v>
      </c>
      <c r="ML137" s="20">
        <f t="shared" si="119"/>
        <v>32</v>
      </c>
      <c r="MM137" s="20">
        <f t="shared" si="119"/>
        <v>36</v>
      </c>
      <c r="MN137" s="20">
        <f t="shared" si="119"/>
        <v>36</v>
      </c>
      <c r="MO137" s="20">
        <f t="shared" si="119"/>
        <v>40</v>
      </c>
      <c r="MP137" s="20">
        <f t="shared" si="119"/>
        <v>44</v>
      </c>
      <c r="MQ137" s="20">
        <f t="shared" si="119"/>
        <v>44</v>
      </c>
      <c r="MR137" s="20">
        <f t="shared" si="119"/>
        <v>48</v>
      </c>
      <c r="MS137" s="20">
        <f t="shared" si="119"/>
        <v>48</v>
      </c>
      <c r="MT137" s="20">
        <f t="shared" si="119"/>
        <v>52</v>
      </c>
      <c r="MU137" s="20">
        <f t="shared" si="119"/>
        <v>56</v>
      </c>
      <c r="MV137" s="20">
        <f t="shared" si="119"/>
        <v>56</v>
      </c>
      <c r="MW137" s="20">
        <f t="shared" si="119"/>
        <v>60</v>
      </c>
    </row>
    <row r="138" spans="1:361" x14ac:dyDescent="0.25">
      <c r="A138" s="8"/>
      <c r="B138" s="6" t="s">
        <v>87</v>
      </c>
      <c r="C138" s="8"/>
      <c r="D138" s="40" t="s">
        <v>1446</v>
      </c>
      <c r="E138" s="4"/>
      <c r="F138" s="4"/>
      <c r="G138" s="4"/>
      <c r="H138" s="4"/>
      <c r="I138" s="4"/>
      <c r="J138" s="4"/>
      <c r="K138" s="4"/>
      <c r="L138" s="6" t="s">
        <v>911</v>
      </c>
      <c r="M138" s="14">
        <f>INDEX('price list'!$C$2:$L$529,MATCH($L138,'price list'!$B$2:$B$522,0),MATCH(M$27,'price list'!$C$1:$L$1,0))</f>
        <v>166794</v>
      </c>
      <c r="N138" s="14" t="str">
        <f>INDEX('price list'!$C$2:$L$529,MATCH($L138,'price list'!$B$2:$B$522,0),MATCH(N$27,'price list'!$C$1:$L$1,0))</f>
        <v>100 pcs.</v>
      </c>
      <c r="O138" s="14">
        <f>ROUNDUP((O132/100),0)</f>
        <v>0</v>
      </c>
      <c r="P138" s="22">
        <f>INDEX('price list'!$C$2:$L$529,MATCH($L138,'price list'!$B$2:$B$522,0),MATCH(P$27,'price list'!$C$1:$L$1,0))</f>
        <v>0.9</v>
      </c>
      <c r="Q138" s="22">
        <f t="shared" ref="Q138" si="120">O138*P138</f>
        <v>0</v>
      </c>
      <c r="R138" s="23">
        <f t="shared" si="113"/>
        <v>0</v>
      </c>
      <c r="S138" s="22">
        <f t="shared" si="114"/>
        <v>0.9</v>
      </c>
      <c r="T138" s="22">
        <f>O138*S138</f>
        <v>0</v>
      </c>
      <c r="U138" s="22">
        <f>INDEX('price list'!$C$2:$L$529,MATCH($L138,'price list'!$B$2:$B$522,0),MATCH(U$27,'price list'!$C$1:$L$1,0))*O138</f>
        <v>0</v>
      </c>
      <c r="V138" s="20"/>
      <c r="W138" s="20"/>
      <c r="X138" s="25">
        <f t="shared" si="111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1,$BB$2:$CA$2,0),MATCH($W$125,$AH$22:$AH$47,0)))*C161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1,$BB$2:$CA$2,0),MATCH($W$125,$AH$22:$AH$47,0)))*C161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1,$BB$2:$CA$2,0),MATCH($W$125,$AH$22:$AH$47,0)))*C161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1,$BB$2:$CA$2,0),MATCH($W$125,$AH$22:$AH$47,0)))*C161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1,$BB$2:$CA$2,0),MATCH($W$125,$AH$22:$AH$47,0)))*C161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25,$AH$22:$AH$47,0)))*C161</f>
        <v>0</v>
      </c>
      <c r="AE138" s="20"/>
      <c r="AF138" s="20"/>
      <c r="AG138" s="20"/>
      <c r="AH138" s="20"/>
      <c r="AI138" s="20"/>
      <c r="AJ138" s="20"/>
      <c r="AK138" s="20"/>
      <c r="AL138" s="20">
        <f t="shared" si="112"/>
        <v>0</v>
      </c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1" t="s">
        <v>441</v>
      </c>
      <c r="BB138" s="21">
        <v>0</v>
      </c>
      <c r="BC138" s="21">
        <v>0</v>
      </c>
      <c r="BD138" s="21">
        <v>2</v>
      </c>
      <c r="BE138" s="21">
        <v>0</v>
      </c>
      <c r="BF138" s="21">
        <v>0</v>
      </c>
      <c r="BG138" s="21">
        <v>2</v>
      </c>
      <c r="BH138" s="21">
        <v>4</v>
      </c>
      <c r="BI138" s="21">
        <v>2</v>
      </c>
      <c r="BJ138" s="21">
        <v>0</v>
      </c>
      <c r="BK138" s="21">
        <v>8</v>
      </c>
      <c r="BL138" s="21">
        <v>6</v>
      </c>
      <c r="BM138" s="21">
        <v>2</v>
      </c>
      <c r="BN138" s="21">
        <v>0</v>
      </c>
      <c r="BO138" s="21">
        <v>10</v>
      </c>
      <c r="BP138" s="21">
        <v>6</v>
      </c>
      <c r="BQ138" s="21">
        <v>2</v>
      </c>
      <c r="BR138" s="21">
        <v>12</v>
      </c>
      <c r="BS138" s="21">
        <v>12</v>
      </c>
      <c r="BT138" s="21">
        <v>6</v>
      </c>
      <c r="BU138" s="21">
        <v>2</v>
      </c>
      <c r="BV138" s="21">
        <v>12</v>
      </c>
      <c r="BW138" s="21">
        <v>8</v>
      </c>
      <c r="BX138" s="21">
        <v>8</v>
      </c>
      <c r="BY138" s="21">
        <v>16</v>
      </c>
      <c r="BZ138" s="21">
        <v>0</v>
      </c>
      <c r="CA138" s="21">
        <v>22</v>
      </c>
      <c r="DA138" s="54"/>
      <c r="DB138" s="54"/>
      <c r="DC138" s="54"/>
      <c r="DD138" s="20" t="s">
        <v>442</v>
      </c>
      <c r="DE138" s="20">
        <v>0</v>
      </c>
      <c r="DF138" s="20">
        <v>0</v>
      </c>
      <c r="DG138" s="20">
        <v>0</v>
      </c>
      <c r="DH138" s="20">
        <v>4</v>
      </c>
      <c r="DI138" s="20">
        <v>4</v>
      </c>
      <c r="DJ138" s="20">
        <v>4</v>
      </c>
      <c r="DK138" s="20">
        <v>8</v>
      </c>
      <c r="DL138" s="20">
        <v>8</v>
      </c>
      <c r="DM138" s="20">
        <v>8</v>
      </c>
      <c r="DN138" s="20">
        <v>10</v>
      </c>
      <c r="DO138" s="20">
        <v>10</v>
      </c>
      <c r="DP138" s="20">
        <v>14</v>
      </c>
      <c r="DQ138" s="20">
        <v>14</v>
      </c>
      <c r="DR138" s="20">
        <v>14</v>
      </c>
      <c r="DS138" s="20">
        <v>18</v>
      </c>
      <c r="DT138" s="20">
        <v>18</v>
      </c>
      <c r="DU138" s="20">
        <v>18</v>
      </c>
      <c r="DV138" s="20">
        <v>22</v>
      </c>
      <c r="DW138" s="20">
        <v>20</v>
      </c>
      <c r="DX138" s="20">
        <v>24</v>
      </c>
      <c r="DY138" s="20">
        <v>24</v>
      </c>
      <c r="DZ138" s="20"/>
      <c r="EA138" s="20"/>
      <c r="EB138" s="20"/>
      <c r="GC138" s="20"/>
      <c r="GD138" s="20"/>
      <c r="GE138" s="26" t="s">
        <v>441</v>
      </c>
      <c r="GF138" s="20">
        <v>0</v>
      </c>
      <c r="GG138" s="20">
        <v>2</v>
      </c>
      <c r="GH138" s="20">
        <v>2</v>
      </c>
      <c r="GI138" s="20">
        <v>2</v>
      </c>
      <c r="GJ138" s="20">
        <v>6</v>
      </c>
      <c r="GK138" s="20">
        <v>6</v>
      </c>
      <c r="GL138" s="20">
        <v>4</v>
      </c>
      <c r="GM138" s="20">
        <v>6</v>
      </c>
      <c r="GN138" s="20">
        <v>4</v>
      </c>
      <c r="GO138" s="20">
        <v>2</v>
      </c>
      <c r="GP138" s="20">
        <v>2</v>
      </c>
      <c r="GQ138" s="20">
        <v>16</v>
      </c>
      <c r="GR138" s="20">
        <v>0</v>
      </c>
      <c r="GS138" s="20">
        <v>0</v>
      </c>
      <c r="GT138" s="20">
        <v>12</v>
      </c>
      <c r="GU138" s="20">
        <v>10</v>
      </c>
      <c r="GV138" s="20">
        <v>22</v>
      </c>
      <c r="GW138" s="20">
        <v>8</v>
      </c>
      <c r="GX138" s="20">
        <v>22</v>
      </c>
      <c r="GY138" s="20">
        <v>20</v>
      </c>
      <c r="GZ138" s="20">
        <v>4</v>
      </c>
      <c r="HA138" s="20">
        <v>18</v>
      </c>
      <c r="HB138" s="20">
        <v>8</v>
      </c>
      <c r="HC138" s="20">
        <v>0</v>
      </c>
      <c r="HD138" s="20">
        <v>14</v>
      </c>
      <c r="HE138" s="20">
        <v>28</v>
      </c>
      <c r="HF138" s="20">
        <v>0</v>
      </c>
      <c r="HG138" s="20">
        <v>10</v>
      </c>
      <c r="HH138" s="20">
        <v>24</v>
      </c>
      <c r="HI138" s="20">
        <v>0</v>
      </c>
      <c r="HJ138" s="20">
        <v>6</v>
      </c>
      <c r="HK138" s="20">
        <v>20</v>
      </c>
      <c r="HL138" s="20">
        <v>14</v>
      </c>
      <c r="HM138" s="20">
        <v>4</v>
      </c>
      <c r="HN138" s="20">
        <v>4</v>
      </c>
      <c r="HO138" s="20">
        <v>30</v>
      </c>
      <c r="HP138" s="20">
        <v>0</v>
      </c>
      <c r="HQ138" s="20">
        <v>12</v>
      </c>
      <c r="HR138" s="20">
        <v>26</v>
      </c>
      <c r="HS138" s="20">
        <v>0</v>
      </c>
      <c r="HT138" s="20">
        <v>10</v>
      </c>
      <c r="HU138" s="20">
        <v>22</v>
      </c>
      <c r="HV138" s="20">
        <v>0</v>
      </c>
      <c r="HW138" s="20">
        <v>6</v>
      </c>
      <c r="HX138" s="20">
        <v>4</v>
      </c>
      <c r="HY138" s="20">
        <v>0</v>
      </c>
      <c r="HZ138" s="20">
        <v>2</v>
      </c>
      <c r="IA138" s="20">
        <v>0</v>
      </c>
      <c r="IB138" s="20">
        <v>28</v>
      </c>
      <c r="IC138" s="20">
        <v>0</v>
      </c>
      <c r="ID138" s="20">
        <v>12</v>
      </c>
      <c r="JS138" s="21" t="s">
        <v>438</v>
      </c>
      <c r="JT138" s="21">
        <v>0</v>
      </c>
      <c r="JU138" s="21">
        <v>0</v>
      </c>
      <c r="JV138" s="21">
        <v>0</v>
      </c>
      <c r="JW138" s="21">
        <v>0</v>
      </c>
      <c r="JX138" s="21">
        <v>0</v>
      </c>
      <c r="JY138" s="21">
        <v>4</v>
      </c>
      <c r="JZ138" s="21">
        <v>0</v>
      </c>
      <c r="KA138" s="21">
        <v>0</v>
      </c>
      <c r="KB138" s="21">
        <v>0</v>
      </c>
      <c r="KC138" s="21">
        <v>0</v>
      </c>
      <c r="KD138" s="21">
        <v>6</v>
      </c>
      <c r="KE138" s="21">
        <v>0</v>
      </c>
      <c r="KF138" s="21">
        <v>0</v>
      </c>
      <c r="KG138" s="21">
        <v>2</v>
      </c>
      <c r="KH138" s="21">
        <v>0</v>
      </c>
      <c r="KI138" s="21">
        <v>2</v>
      </c>
      <c r="KJ138" s="21">
        <v>0</v>
      </c>
      <c r="KK138" s="21">
        <v>0</v>
      </c>
      <c r="KL138" s="21">
        <v>0</v>
      </c>
      <c r="KM138" s="21">
        <v>0</v>
      </c>
      <c r="KN138" s="21">
        <v>2</v>
      </c>
      <c r="KO138" s="21">
        <v>0</v>
      </c>
      <c r="KP138" s="21">
        <v>0</v>
      </c>
      <c r="KQ138" s="21">
        <v>0</v>
      </c>
      <c r="KR138" s="21">
        <v>0</v>
      </c>
      <c r="KS138" s="21">
        <v>0</v>
      </c>
      <c r="LW138" s="26" t="s">
        <v>438</v>
      </c>
      <c r="LX138" s="20">
        <v>0</v>
      </c>
      <c r="LY138" s="20">
        <v>4</v>
      </c>
      <c r="LZ138" s="20">
        <v>4</v>
      </c>
      <c r="MA138" s="20">
        <v>6</v>
      </c>
      <c r="MB138" s="20">
        <v>0</v>
      </c>
      <c r="MC138" s="20">
        <v>0</v>
      </c>
      <c r="MD138" s="20">
        <v>0</v>
      </c>
      <c r="ME138" s="20">
        <v>0</v>
      </c>
      <c r="MF138" s="20">
        <v>0</v>
      </c>
      <c r="MG138" s="20">
        <v>0</v>
      </c>
      <c r="MH138" s="20">
        <v>0</v>
      </c>
      <c r="MI138" s="20">
        <v>0</v>
      </c>
      <c r="MJ138" s="20">
        <v>0</v>
      </c>
      <c r="MK138" s="20">
        <v>0</v>
      </c>
      <c r="ML138" s="20">
        <v>0</v>
      </c>
      <c r="MM138" s="20">
        <v>0</v>
      </c>
      <c r="MN138" s="20">
        <v>0</v>
      </c>
      <c r="MO138" s="20">
        <v>0</v>
      </c>
      <c r="MP138" s="20">
        <v>0</v>
      </c>
      <c r="MQ138" s="20">
        <v>0</v>
      </c>
      <c r="MR138" s="20">
        <v>0</v>
      </c>
      <c r="MS138" s="20">
        <v>0</v>
      </c>
      <c r="MT138" s="20">
        <v>0</v>
      </c>
      <c r="MU138" s="20">
        <v>0</v>
      </c>
      <c r="MV138" s="20">
        <v>0</v>
      </c>
      <c r="MW138" s="20">
        <v>0</v>
      </c>
    </row>
    <row r="139" spans="1:361" x14ac:dyDescent="0.25">
      <c r="A139" s="8"/>
      <c r="B139" s="6" t="s">
        <v>87</v>
      </c>
      <c r="C139" s="8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22">
        <f>SUM(T129:T138)</f>
        <v>0</v>
      </c>
      <c r="U139" s="22">
        <f>SUM(U129:U138)</f>
        <v>0</v>
      </c>
      <c r="V139" s="20"/>
      <c r="W139" s="20"/>
      <c r="X139" s="25">
        <f t="shared" si="111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2,$BB$2:$CA$2,0),MATCH($W$125,$AH$22:$AH$47,0)))*C162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2,$BB$2:$CA$2,0),MATCH($W$125,$AH$22:$AH$47,0)))*C162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2,$BB$2:$CA$2,0),MATCH($W$125,$AH$22:$AH$47,0)))*C162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2,$BB$2:$CA$2,0),MATCH($W$125,$AH$22:$AH$47,0)))*C162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2,$BB$2:$CA$2,0),MATCH($W$125,$AH$22:$AH$47,0)))*C162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25,$AH$22:$AH$47,0)))*C162</f>
        <v>0</v>
      </c>
      <c r="AE139" s="20"/>
      <c r="AF139" s="20"/>
      <c r="AG139" s="20"/>
      <c r="AH139" s="20"/>
      <c r="AI139" s="20"/>
      <c r="AJ139" s="20"/>
      <c r="AK139" s="20"/>
      <c r="AL139" s="20">
        <f t="shared" si="112"/>
        <v>0</v>
      </c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1" t="s">
        <v>442</v>
      </c>
      <c r="BB139" s="21">
        <v>0</v>
      </c>
      <c r="BC139" s="21">
        <v>0</v>
      </c>
      <c r="BD139" s="21">
        <v>0</v>
      </c>
      <c r="BE139" s="21">
        <v>0</v>
      </c>
      <c r="BF139" s="21">
        <v>0</v>
      </c>
      <c r="BG139" s="21">
        <v>0</v>
      </c>
      <c r="BH139" s="21">
        <v>0</v>
      </c>
      <c r="BI139" s="21">
        <v>4</v>
      </c>
      <c r="BJ139" s="21">
        <v>6</v>
      </c>
      <c r="BK139" s="21">
        <v>0</v>
      </c>
      <c r="BL139" s="21">
        <v>0</v>
      </c>
      <c r="BM139" s="21">
        <v>6</v>
      </c>
      <c r="BN139" s="21">
        <v>10</v>
      </c>
      <c r="BO139" s="21">
        <v>0</v>
      </c>
      <c r="BP139" s="21">
        <v>6</v>
      </c>
      <c r="BQ139" s="21">
        <v>10</v>
      </c>
      <c r="BR139" s="21">
        <v>2</v>
      </c>
      <c r="BS139" s="21">
        <v>2</v>
      </c>
      <c r="BT139" s="21">
        <v>8</v>
      </c>
      <c r="BU139" s="21">
        <v>14</v>
      </c>
      <c r="BV139" s="21">
        <v>4</v>
      </c>
      <c r="BW139" s="21">
        <v>10</v>
      </c>
      <c r="BX139" s="21">
        <v>8</v>
      </c>
      <c r="BY139" s="21">
        <v>4</v>
      </c>
      <c r="BZ139" s="21">
        <v>20</v>
      </c>
      <c r="CA139" s="21">
        <v>0</v>
      </c>
      <c r="DA139" s="54"/>
      <c r="DB139" s="54"/>
      <c r="DC139" s="54"/>
      <c r="DD139" s="20" t="s">
        <v>443</v>
      </c>
      <c r="DE139" s="20">
        <v>0</v>
      </c>
      <c r="DF139" s="20">
        <v>0</v>
      </c>
      <c r="DG139" s="20">
        <v>4</v>
      </c>
      <c r="DH139" s="20">
        <v>4</v>
      </c>
      <c r="DI139" s="20">
        <v>8</v>
      </c>
      <c r="DJ139" s="20">
        <v>12</v>
      </c>
      <c r="DK139" s="20">
        <v>12</v>
      </c>
      <c r="DL139" s="20">
        <v>16</v>
      </c>
      <c r="DM139" s="20">
        <v>20</v>
      </c>
      <c r="DN139" s="20">
        <v>20</v>
      </c>
      <c r="DO139" s="20">
        <v>24</v>
      </c>
      <c r="DP139" s="20">
        <v>24</v>
      </c>
      <c r="DQ139" s="20">
        <v>28</v>
      </c>
      <c r="DR139" s="20">
        <v>32</v>
      </c>
      <c r="DS139" s="20">
        <v>32</v>
      </c>
      <c r="DT139" s="20">
        <v>36</v>
      </c>
      <c r="DU139" s="20">
        <v>40</v>
      </c>
      <c r="DV139" s="20">
        <v>40</v>
      </c>
      <c r="DW139" s="20">
        <v>44</v>
      </c>
      <c r="DX139" s="20">
        <v>44</v>
      </c>
      <c r="DY139" s="20">
        <v>48</v>
      </c>
      <c r="DZ139" s="20"/>
      <c r="EA139" s="20"/>
      <c r="EB139" s="20"/>
      <c r="GC139" s="20"/>
      <c r="GD139" s="20"/>
      <c r="GE139" s="26" t="s">
        <v>442</v>
      </c>
      <c r="GF139" s="20">
        <v>0</v>
      </c>
      <c r="GG139" s="20">
        <v>0</v>
      </c>
      <c r="GH139" s="20">
        <v>0</v>
      </c>
      <c r="GI139" s="20">
        <v>0</v>
      </c>
      <c r="GJ139" s="20">
        <v>0</v>
      </c>
      <c r="GK139" s="20">
        <v>0</v>
      </c>
      <c r="GL139" s="20">
        <v>2</v>
      </c>
      <c r="GM139" s="20">
        <v>4</v>
      </c>
      <c r="GN139" s="20">
        <v>6</v>
      </c>
      <c r="GO139" s="20">
        <v>8</v>
      </c>
      <c r="GP139" s="20">
        <v>12</v>
      </c>
      <c r="GQ139" s="20">
        <v>0</v>
      </c>
      <c r="GR139" s="20">
        <v>14</v>
      </c>
      <c r="GS139" s="20">
        <v>18</v>
      </c>
      <c r="GT139" s="20">
        <v>8</v>
      </c>
      <c r="GU139" s="20">
        <v>10</v>
      </c>
      <c r="GV139" s="20">
        <v>0</v>
      </c>
      <c r="GW139" s="20">
        <v>16</v>
      </c>
      <c r="GX139" s="20">
        <v>4</v>
      </c>
      <c r="GY139" s="20">
        <v>6</v>
      </c>
      <c r="GZ139" s="20">
        <v>24</v>
      </c>
      <c r="HA139" s="20">
        <v>12</v>
      </c>
      <c r="HB139" s="20">
        <v>20</v>
      </c>
      <c r="HC139" s="20">
        <v>32</v>
      </c>
      <c r="HD139" s="20">
        <v>20</v>
      </c>
      <c r="HE139" s="20">
        <v>8</v>
      </c>
      <c r="HF139" s="20">
        <v>36</v>
      </c>
      <c r="HG139" s="20">
        <v>28</v>
      </c>
      <c r="HH139" s="20">
        <v>16</v>
      </c>
      <c r="HI139" s="20">
        <v>40</v>
      </c>
      <c r="HJ139" s="20">
        <v>36</v>
      </c>
      <c r="HK139" s="20">
        <v>24</v>
      </c>
      <c r="HL139" s="20">
        <v>30</v>
      </c>
      <c r="HM139" s="20">
        <v>42</v>
      </c>
      <c r="HN139" s="20">
        <v>42</v>
      </c>
      <c r="HO139" s="20">
        <v>20</v>
      </c>
      <c r="HP139" s="20">
        <v>50</v>
      </c>
      <c r="HQ139" s="20">
        <v>40</v>
      </c>
      <c r="HR139" s="20">
        <v>28</v>
      </c>
      <c r="HS139" s="20">
        <v>54</v>
      </c>
      <c r="HT139" s="20">
        <v>46</v>
      </c>
      <c r="HU139" s="20">
        <v>36</v>
      </c>
      <c r="HV139" s="20">
        <v>58</v>
      </c>
      <c r="HW139" s="20">
        <v>54</v>
      </c>
      <c r="HX139" s="20">
        <v>56</v>
      </c>
      <c r="HY139" s="20">
        <v>62</v>
      </c>
      <c r="HZ139" s="20">
        <v>62</v>
      </c>
      <c r="IA139" s="20">
        <v>64</v>
      </c>
      <c r="IB139" s="20">
        <v>40</v>
      </c>
      <c r="IC139" s="20">
        <v>68</v>
      </c>
      <c r="ID139" s="20">
        <v>58</v>
      </c>
      <c r="JS139" s="21" t="s">
        <v>439</v>
      </c>
      <c r="JT139" s="21">
        <v>0</v>
      </c>
      <c r="JU139" s="21">
        <v>2</v>
      </c>
      <c r="JV139" s="21">
        <v>0</v>
      </c>
      <c r="JW139" s="21">
        <v>4</v>
      </c>
      <c r="JX139" s="21">
        <v>0</v>
      </c>
      <c r="JY139" s="21">
        <v>0</v>
      </c>
      <c r="JZ139" s="21">
        <v>2</v>
      </c>
      <c r="KA139" s="21">
        <v>0</v>
      </c>
      <c r="KB139" s="21">
        <v>0</v>
      </c>
      <c r="KC139" s="21">
        <v>0</v>
      </c>
      <c r="KD139" s="21">
        <v>0</v>
      </c>
      <c r="KE139" s="21">
        <v>2</v>
      </c>
      <c r="KF139" s="21">
        <v>0</v>
      </c>
      <c r="KG139" s="21">
        <v>0</v>
      </c>
      <c r="KH139" s="21">
        <v>0</v>
      </c>
      <c r="KI139" s="21">
        <v>0</v>
      </c>
      <c r="KJ139" s="21">
        <v>0</v>
      </c>
      <c r="KK139" s="21">
        <v>0</v>
      </c>
      <c r="KL139" s="21">
        <v>0</v>
      </c>
      <c r="KM139" s="21">
        <v>0</v>
      </c>
      <c r="KN139" s="21">
        <v>0</v>
      </c>
      <c r="KO139" s="21">
        <v>0</v>
      </c>
      <c r="KP139" s="21">
        <v>0</v>
      </c>
      <c r="KQ139" s="21">
        <v>0</v>
      </c>
      <c r="KR139" s="21">
        <v>0</v>
      </c>
      <c r="KS139" s="21">
        <v>0</v>
      </c>
      <c r="LW139" s="26" t="s">
        <v>439</v>
      </c>
      <c r="LX139" s="20">
        <v>0</v>
      </c>
      <c r="LY139" s="20">
        <v>0</v>
      </c>
      <c r="LZ139" s="20">
        <v>0</v>
      </c>
      <c r="MA139" s="20">
        <v>0</v>
      </c>
      <c r="MB139" s="20">
        <v>0</v>
      </c>
      <c r="MC139" s="20">
        <v>2</v>
      </c>
      <c r="MD139" s="20">
        <v>4</v>
      </c>
      <c r="ME139" s="20">
        <v>0</v>
      </c>
      <c r="MF139" s="20">
        <v>0</v>
      </c>
      <c r="MG139" s="20">
        <v>0</v>
      </c>
      <c r="MH139" s="20">
        <v>0</v>
      </c>
      <c r="MI139" s="20">
        <v>0</v>
      </c>
      <c r="MJ139" s="20">
        <v>4</v>
      </c>
      <c r="MK139" s="20">
        <v>0</v>
      </c>
      <c r="ML139" s="20">
        <v>0</v>
      </c>
      <c r="MM139" s="20">
        <v>2</v>
      </c>
      <c r="MN139" s="20">
        <v>0</v>
      </c>
      <c r="MO139" s="20">
        <v>0</v>
      </c>
      <c r="MP139" s="20">
        <v>0</v>
      </c>
      <c r="MQ139" s="20">
        <v>0</v>
      </c>
      <c r="MR139" s="20">
        <v>0</v>
      </c>
      <c r="MS139" s="20">
        <v>2</v>
      </c>
      <c r="MT139" s="20">
        <v>0</v>
      </c>
      <c r="MU139" s="20">
        <v>0</v>
      </c>
      <c r="MV139" s="20">
        <v>0</v>
      </c>
      <c r="MW139" s="20">
        <v>0</v>
      </c>
    </row>
    <row r="140" spans="1:361" x14ac:dyDescent="0.25">
      <c r="A140" s="8"/>
      <c r="B140" s="6" t="s">
        <v>87</v>
      </c>
      <c r="C140" s="8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20"/>
      <c r="W140" s="20"/>
      <c r="X140" s="25">
        <f t="shared" si="111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3,$BB$2:$CA$2,0),MATCH($W$125,$AH$22:$AH$47,0)))*C163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3,$BB$2:$CA$2,0),MATCH($W$125,$AH$22:$AH$47,0)))*C163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3,$BB$2:$CA$2,0),MATCH($W$125,$AH$22:$AH$47,0)))*C163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3,$BB$2:$CA$2,0),MATCH($W$125,$AH$22:$AH$47,0)))*C163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3,$BB$2:$CA$2,0),MATCH($W$125,$AH$22:$AH$47,0)))*C163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25,$AH$22:$AH$47,0)))*C163</f>
        <v>0</v>
      </c>
      <c r="AE140" s="20"/>
      <c r="AF140" s="20"/>
      <c r="AG140" s="20"/>
      <c r="AH140" s="20"/>
      <c r="AI140" s="20"/>
      <c r="AJ140" s="20"/>
      <c r="AK140" s="20"/>
      <c r="AL140" s="20">
        <f t="shared" si="112"/>
        <v>0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1" t="s">
        <v>443</v>
      </c>
      <c r="BB140" s="21">
        <v>0</v>
      </c>
      <c r="BC140" s="21">
        <v>0</v>
      </c>
      <c r="BD140" s="21">
        <v>0</v>
      </c>
      <c r="BE140" s="21">
        <v>4</v>
      </c>
      <c r="BF140" s="21">
        <v>8</v>
      </c>
      <c r="BG140" s="21">
        <v>8</v>
      </c>
      <c r="BH140" s="21">
        <v>8</v>
      </c>
      <c r="BI140" s="21">
        <v>8</v>
      </c>
      <c r="BJ140" s="21">
        <v>12</v>
      </c>
      <c r="BK140" s="21">
        <v>12</v>
      </c>
      <c r="BL140" s="21">
        <v>16</v>
      </c>
      <c r="BM140" s="21">
        <v>16</v>
      </c>
      <c r="BN140" s="21">
        <v>16</v>
      </c>
      <c r="BO140" s="21">
        <v>20</v>
      </c>
      <c r="BP140" s="21">
        <v>20</v>
      </c>
      <c r="BQ140" s="21">
        <v>24</v>
      </c>
      <c r="BR140" s="21">
        <v>24</v>
      </c>
      <c r="BS140" s="21">
        <v>28</v>
      </c>
      <c r="BT140" s="21">
        <v>28</v>
      </c>
      <c r="BU140" s="21">
        <v>28</v>
      </c>
      <c r="BV140" s="21">
        <v>32</v>
      </c>
      <c r="BW140" s="21">
        <v>32</v>
      </c>
      <c r="BX140" s="21">
        <v>36</v>
      </c>
      <c r="BY140" s="21">
        <v>36</v>
      </c>
      <c r="BZ140" s="21">
        <v>36</v>
      </c>
      <c r="CA140" s="21">
        <v>40</v>
      </c>
      <c r="DA140" s="54"/>
      <c r="DB140" s="54"/>
      <c r="DC140" s="54"/>
      <c r="DD140" s="26" t="s">
        <v>612</v>
      </c>
      <c r="DE140" s="20">
        <v>0</v>
      </c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20"/>
      <c r="EA140" s="20"/>
      <c r="EB140" s="20"/>
      <c r="GC140" s="20"/>
      <c r="GD140" s="20"/>
      <c r="GE140" s="26" t="s">
        <v>443</v>
      </c>
      <c r="GF140" s="20">
        <v>0</v>
      </c>
      <c r="GG140" s="20">
        <v>0</v>
      </c>
      <c r="GH140" s="20">
        <v>4</v>
      </c>
      <c r="GI140" s="20">
        <v>8</v>
      </c>
      <c r="GJ140" s="20">
        <v>8</v>
      </c>
      <c r="GK140" s="20">
        <v>12</v>
      </c>
      <c r="GL140" s="20">
        <v>16</v>
      </c>
      <c r="GM140" s="20">
        <v>16</v>
      </c>
      <c r="GN140" s="20">
        <v>20</v>
      </c>
      <c r="GO140" s="20">
        <v>24</v>
      </c>
      <c r="GP140" s="20">
        <v>24</v>
      </c>
      <c r="GQ140" s="20">
        <v>28</v>
      </c>
      <c r="GR140" s="20">
        <v>32</v>
      </c>
      <c r="GS140" s="20">
        <v>32</v>
      </c>
      <c r="GT140" s="20">
        <v>36</v>
      </c>
      <c r="GU140" s="20">
        <v>40</v>
      </c>
      <c r="GV140" s="20">
        <v>44</v>
      </c>
      <c r="GW140" s="20">
        <v>44</v>
      </c>
      <c r="GX140" s="20">
        <v>48</v>
      </c>
      <c r="GY140" s="20">
        <v>52</v>
      </c>
      <c r="GZ140" s="20">
        <v>52</v>
      </c>
      <c r="HA140" s="20">
        <v>56</v>
      </c>
      <c r="HB140" s="20">
        <v>60</v>
      </c>
      <c r="HC140" s="20">
        <v>60</v>
      </c>
      <c r="HD140" s="20">
        <v>64</v>
      </c>
      <c r="HE140" s="20">
        <v>68</v>
      </c>
      <c r="HF140" s="20">
        <v>68</v>
      </c>
      <c r="HG140" s="20">
        <v>72</v>
      </c>
      <c r="HH140" s="20">
        <v>76</v>
      </c>
      <c r="HI140" s="20">
        <v>76</v>
      </c>
      <c r="HJ140" s="20">
        <v>80</v>
      </c>
      <c r="HK140" s="20">
        <v>84</v>
      </c>
      <c r="HL140" s="20">
        <v>88</v>
      </c>
      <c r="HM140" s="20">
        <v>88</v>
      </c>
      <c r="HN140" s="20">
        <v>88</v>
      </c>
      <c r="HO140" s="20">
        <v>96</v>
      </c>
      <c r="HP140" s="20">
        <v>96</v>
      </c>
      <c r="HQ140" s="20">
        <v>100</v>
      </c>
      <c r="HR140" s="20">
        <v>104</v>
      </c>
      <c r="HS140" s="20">
        <v>104</v>
      </c>
      <c r="HT140" s="20">
        <v>108</v>
      </c>
      <c r="HU140" s="20">
        <v>112</v>
      </c>
      <c r="HV140" s="20">
        <v>112</v>
      </c>
      <c r="HW140" s="20">
        <v>116</v>
      </c>
      <c r="HX140" s="20">
        <v>120</v>
      </c>
      <c r="HY140" s="20">
        <v>120</v>
      </c>
      <c r="HZ140" s="20">
        <v>124</v>
      </c>
      <c r="IA140" s="20">
        <v>128</v>
      </c>
      <c r="IB140" s="20">
        <v>132</v>
      </c>
      <c r="IC140" s="20">
        <v>132</v>
      </c>
      <c r="ID140" s="20">
        <v>136</v>
      </c>
      <c r="JS140" s="21" t="s">
        <v>440</v>
      </c>
      <c r="JT140" s="21">
        <v>0</v>
      </c>
      <c r="JU140" s="21">
        <v>0</v>
      </c>
      <c r="JV140" s="21">
        <v>0</v>
      </c>
      <c r="JW140" s="21">
        <v>0</v>
      </c>
      <c r="JX140" s="21">
        <v>2</v>
      </c>
      <c r="JY140" s="21">
        <v>4</v>
      </c>
      <c r="JZ140" s="21">
        <v>0</v>
      </c>
      <c r="KA140" s="21">
        <v>0</v>
      </c>
      <c r="KB140" s="21">
        <v>4</v>
      </c>
      <c r="KC140" s="21">
        <v>2</v>
      </c>
      <c r="KD140" s="21">
        <v>0</v>
      </c>
      <c r="KE140" s="21">
        <v>0</v>
      </c>
      <c r="KF140" s="21">
        <v>0</v>
      </c>
      <c r="KG140" s="21">
        <v>0</v>
      </c>
      <c r="KH140" s="21">
        <v>2</v>
      </c>
      <c r="KI140" s="21">
        <v>0</v>
      </c>
      <c r="KJ140" s="21">
        <v>2</v>
      </c>
      <c r="KK140" s="21">
        <v>0</v>
      </c>
      <c r="KL140" s="21">
        <v>4</v>
      </c>
      <c r="KM140" s="21">
        <v>0</v>
      </c>
      <c r="KN140" s="21">
        <v>0</v>
      </c>
      <c r="KO140" s="21">
        <v>2</v>
      </c>
      <c r="KP140" s="21">
        <v>0</v>
      </c>
      <c r="KQ140" s="21">
        <v>2</v>
      </c>
      <c r="KR140" s="21">
        <v>0</v>
      </c>
      <c r="KS140" s="21">
        <v>4</v>
      </c>
      <c r="LW140" s="26" t="s">
        <v>440</v>
      </c>
      <c r="LX140" s="20">
        <v>0</v>
      </c>
      <c r="LY140" s="20">
        <v>0</v>
      </c>
      <c r="LZ140" s="20">
        <v>2</v>
      </c>
      <c r="MA140" s="20">
        <v>0</v>
      </c>
      <c r="MB140" s="20">
        <v>0</v>
      </c>
      <c r="MC140" s="20">
        <v>0</v>
      </c>
      <c r="MD140" s="20">
        <v>0</v>
      </c>
      <c r="ME140" s="20">
        <v>0</v>
      </c>
      <c r="MF140" s="20">
        <v>2</v>
      </c>
      <c r="MG140" s="20">
        <v>4</v>
      </c>
      <c r="MH140" s="20">
        <v>0</v>
      </c>
      <c r="MI140" s="20">
        <v>2</v>
      </c>
      <c r="MJ140" s="20">
        <v>0</v>
      </c>
      <c r="MK140" s="20">
        <v>0</v>
      </c>
      <c r="ML140" s="20">
        <v>2</v>
      </c>
      <c r="MM140" s="20">
        <v>0</v>
      </c>
      <c r="MN140" s="20">
        <v>0</v>
      </c>
      <c r="MO140" s="20">
        <v>0</v>
      </c>
      <c r="MP140" s="20">
        <v>4</v>
      </c>
      <c r="MQ140" s="20">
        <v>0</v>
      </c>
      <c r="MR140" s="20">
        <v>0</v>
      </c>
      <c r="MS140" s="20">
        <v>0</v>
      </c>
      <c r="MT140" s="20">
        <v>0</v>
      </c>
      <c r="MU140" s="20">
        <v>0</v>
      </c>
      <c r="MV140" s="20">
        <v>0</v>
      </c>
      <c r="MW140" s="20">
        <v>0</v>
      </c>
    </row>
    <row r="141" spans="1:361" x14ac:dyDescent="0.25">
      <c r="A141" s="8"/>
      <c r="B141" s="6" t="s">
        <v>87</v>
      </c>
      <c r="C141" s="8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20"/>
      <c r="W141" s="20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4,$BB$2:$CA$2,0),MATCH($W$125,$AH$22:$AH$47,0)))*C164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4,$BB$2:$CA$2,0),MATCH($W$125,$AH$22:$AH$47,0)))*C164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4,$BB$2:$CA$2,0),MATCH($W$125,$AH$22:$AH$47,0)))*C164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4,$BB$2:$CA$2,0),MATCH($W$125,$AH$22:$AH$47,0)))*C164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4,$BB$2:$CA$2,0),MATCH($W$125,$AH$22:$AH$47,0)))*C164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25,$AH$22:$AH$47,0)))*C164</f>
        <v>0</v>
      </c>
      <c r="AE141" s="20" t="str">
        <f>INDEX(($AH$53:$AI$62),MATCH(I150,$AG$53:$AG$62,0),MATCH(E153,$AH$52:$AI$52,0))</f>
        <v>suma</v>
      </c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1" t="s">
        <v>612</v>
      </c>
      <c r="BB141" s="21">
        <v>0</v>
      </c>
      <c r="BC141" s="21">
        <v>2</v>
      </c>
      <c r="BD141" s="21">
        <v>0</v>
      </c>
      <c r="BE141" s="21">
        <v>4</v>
      </c>
      <c r="BF141" s="21">
        <v>0</v>
      </c>
      <c r="BG141" s="21">
        <v>4</v>
      </c>
      <c r="BH141" s="21">
        <v>2</v>
      </c>
      <c r="BI141" s="21">
        <v>0</v>
      </c>
      <c r="BJ141" s="21">
        <v>2</v>
      </c>
      <c r="BK141" s="21">
        <v>0</v>
      </c>
      <c r="BL141" s="21">
        <v>4</v>
      </c>
      <c r="BM141" s="21">
        <v>2</v>
      </c>
      <c r="BN141" s="21">
        <v>0</v>
      </c>
      <c r="BO141" s="21">
        <v>2</v>
      </c>
      <c r="BP141" s="21">
        <v>0</v>
      </c>
      <c r="BQ141" s="21">
        <v>4</v>
      </c>
      <c r="BR141" s="21">
        <v>2</v>
      </c>
      <c r="BS141" s="21">
        <v>4</v>
      </c>
      <c r="BT141" s="21">
        <v>2</v>
      </c>
      <c r="BU141" s="21">
        <v>0</v>
      </c>
      <c r="BV141" s="21">
        <v>4</v>
      </c>
      <c r="BW141" s="21">
        <v>0</v>
      </c>
      <c r="BX141" s="21">
        <v>4</v>
      </c>
      <c r="BY141" s="21">
        <v>2</v>
      </c>
      <c r="BZ141" s="21">
        <v>0</v>
      </c>
      <c r="CA141" s="21">
        <v>2</v>
      </c>
      <c r="DA141" s="54"/>
      <c r="DB141" s="54"/>
      <c r="DC141" s="54"/>
      <c r="DD141" s="26" t="s">
        <v>613</v>
      </c>
      <c r="DE141" s="20">
        <v>0</v>
      </c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20"/>
      <c r="EA141" s="20"/>
      <c r="EB141" s="20"/>
      <c r="GC141" s="20"/>
      <c r="GD141" s="20"/>
      <c r="GE141" s="26" t="s">
        <v>612</v>
      </c>
      <c r="GF141" s="20">
        <v>0</v>
      </c>
      <c r="GG141" s="20">
        <v>0</v>
      </c>
      <c r="GH141" s="20">
        <v>2</v>
      </c>
      <c r="GI141" s="20">
        <v>4</v>
      </c>
      <c r="GJ141" s="20">
        <v>0</v>
      </c>
      <c r="GK141" s="20">
        <v>2</v>
      </c>
      <c r="GL141" s="20">
        <v>4</v>
      </c>
      <c r="GM141" s="20">
        <v>0</v>
      </c>
      <c r="GN141" s="20">
        <v>2</v>
      </c>
      <c r="GO141" s="20">
        <v>4</v>
      </c>
      <c r="GP141" s="20">
        <v>0</v>
      </c>
      <c r="GQ141" s="20">
        <v>2</v>
      </c>
      <c r="GR141" s="20">
        <v>4</v>
      </c>
      <c r="GS141" s="20">
        <v>0</v>
      </c>
      <c r="GT141" s="20">
        <v>2</v>
      </c>
      <c r="GU141" s="20">
        <v>2</v>
      </c>
      <c r="GV141" s="20">
        <v>4</v>
      </c>
      <c r="GW141" s="20">
        <v>0</v>
      </c>
      <c r="GX141" s="20">
        <v>2</v>
      </c>
      <c r="GY141" s="20">
        <v>4</v>
      </c>
      <c r="GZ141" s="20">
        <v>0</v>
      </c>
      <c r="HA141" s="20">
        <v>2</v>
      </c>
      <c r="HB141" s="20">
        <v>4</v>
      </c>
      <c r="HC141" s="20">
        <v>0</v>
      </c>
      <c r="HD141" s="20">
        <v>2</v>
      </c>
      <c r="HE141" s="20">
        <v>4</v>
      </c>
      <c r="HF141" s="20"/>
      <c r="HG141" s="20"/>
      <c r="HH141" s="20"/>
      <c r="HI141" s="20"/>
      <c r="HJ141" s="20"/>
      <c r="HK141" s="20"/>
      <c r="HL141" s="20"/>
      <c r="HM141" s="20"/>
      <c r="HN141" s="20"/>
      <c r="HO141" s="20"/>
      <c r="HP141" s="20"/>
      <c r="HQ141" s="20"/>
      <c r="HR141" s="20"/>
      <c r="HS141" s="20"/>
      <c r="HT141" s="20"/>
      <c r="HU141" s="20"/>
      <c r="HV141" s="20"/>
      <c r="HW141" s="20"/>
      <c r="HX141" s="20"/>
      <c r="HY141" s="20"/>
      <c r="HZ141" s="20"/>
      <c r="IA141" s="20"/>
      <c r="IB141" s="20"/>
      <c r="IC141" s="20"/>
      <c r="ID141" s="20"/>
      <c r="JS141" s="21" t="s">
        <v>441</v>
      </c>
      <c r="JT141" s="21">
        <v>0</v>
      </c>
      <c r="JU141" s="21">
        <v>0</v>
      </c>
      <c r="JV141" s="21">
        <v>2</v>
      </c>
      <c r="JW141" s="21">
        <v>0</v>
      </c>
      <c r="JX141" s="21">
        <v>2</v>
      </c>
      <c r="JY141" s="21">
        <v>0</v>
      </c>
      <c r="JZ141" s="21">
        <v>4</v>
      </c>
      <c r="KA141" s="21">
        <v>6</v>
      </c>
      <c r="KB141" s="21">
        <v>4</v>
      </c>
      <c r="KC141" s="21">
        <v>2</v>
      </c>
      <c r="KD141" s="21">
        <v>0</v>
      </c>
      <c r="KE141" s="21">
        <v>8</v>
      </c>
      <c r="KF141" s="21">
        <v>8</v>
      </c>
      <c r="KG141" s="21">
        <v>4</v>
      </c>
      <c r="KH141" s="21">
        <v>0</v>
      </c>
      <c r="KI141" s="21">
        <v>12</v>
      </c>
      <c r="KJ141" s="21">
        <v>8</v>
      </c>
      <c r="KK141" s="21">
        <v>8</v>
      </c>
      <c r="KL141" s="21">
        <v>2</v>
      </c>
      <c r="KM141" s="21">
        <v>14</v>
      </c>
      <c r="KN141" s="21">
        <v>12</v>
      </c>
      <c r="KO141" s="21">
        <v>8</v>
      </c>
      <c r="KP141" s="21">
        <v>8</v>
      </c>
      <c r="KQ141" s="21">
        <v>16</v>
      </c>
      <c r="KR141" s="21">
        <v>14</v>
      </c>
      <c r="KS141" s="21">
        <v>10</v>
      </c>
      <c r="LW141" s="26" t="s">
        <v>441</v>
      </c>
      <c r="LX141" s="20">
        <v>0</v>
      </c>
      <c r="LY141" s="20">
        <v>0</v>
      </c>
      <c r="LZ141" s="20">
        <v>0</v>
      </c>
      <c r="MA141" s="20">
        <v>0</v>
      </c>
      <c r="MB141" s="20">
        <v>6</v>
      </c>
      <c r="MC141" s="20">
        <v>6</v>
      </c>
      <c r="MD141" s="20">
        <v>6</v>
      </c>
      <c r="ME141" s="20">
        <v>10</v>
      </c>
      <c r="MF141" s="20">
        <v>10</v>
      </c>
      <c r="MG141" s="20">
        <v>10</v>
      </c>
      <c r="MH141" s="20">
        <v>10</v>
      </c>
      <c r="MI141" s="20">
        <v>8</v>
      </c>
      <c r="MJ141" s="20">
        <v>8</v>
      </c>
      <c r="MK141" s="20">
        <v>8</v>
      </c>
      <c r="ML141" s="20">
        <v>6</v>
      </c>
      <c r="MM141" s="20">
        <v>20</v>
      </c>
      <c r="MN141" s="20">
        <v>6</v>
      </c>
      <c r="MO141" s="20">
        <v>20</v>
      </c>
      <c r="MP141" s="20">
        <v>4</v>
      </c>
      <c r="MQ141" s="20">
        <v>4</v>
      </c>
      <c r="MR141" s="20">
        <v>18</v>
      </c>
      <c r="MS141" s="20">
        <v>16</v>
      </c>
      <c r="MT141" s="20">
        <v>2</v>
      </c>
      <c r="MU141" s="20">
        <v>16</v>
      </c>
      <c r="MV141" s="20">
        <v>30</v>
      </c>
      <c r="MW141" s="20">
        <v>0</v>
      </c>
    </row>
    <row r="142" spans="1:361" x14ac:dyDescent="0.25">
      <c r="A142" s="8"/>
      <c r="B142" s="6" t="s">
        <v>87</v>
      </c>
      <c r="C142" s="8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1" t="s">
        <v>613</v>
      </c>
      <c r="BB142" s="21">
        <v>0</v>
      </c>
      <c r="BC142" s="21">
        <v>0</v>
      </c>
      <c r="BD142" s="21">
        <v>2</v>
      </c>
      <c r="BE142" s="21">
        <v>0</v>
      </c>
      <c r="BF142" s="21">
        <v>4</v>
      </c>
      <c r="BG142" s="21">
        <v>2</v>
      </c>
      <c r="BH142" s="21">
        <v>4</v>
      </c>
      <c r="BI142" s="21">
        <v>6</v>
      </c>
      <c r="BJ142" s="21">
        <v>6</v>
      </c>
      <c r="BK142" s="21">
        <v>8</v>
      </c>
      <c r="BL142" s="21">
        <v>6</v>
      </c>
      <c r="BM142" s="21">
        <v>8</v>
      </c>
      <c r="BN142" s="21">
        <v>10</v>
      </c>
      <c r="BO142" s="21">
        <v>10</v>
      </c>
      <c r="BP142" s="21">
        <v>12</v>
      </c>
      <c r="BQ142" s="21">
        <v>10</v>
      </c>
      <c r="BR142" s="21">
        <v>12</v>
      </c>
      <c r="BS142" s="21">
        <v>12</v>
      </c>
      <c r="BT142" s="21">
        <v>14</v>
      </c>
      <c r="BU142" s="21">
        <v>16</v>
      </c>
      <c r="BV142" s="21">
        <v>14</v>
      </c>
      <c r="BW142" s="21">
        <v>18</v>
      </c>
      <c r="BX142" s="21">
        <v>16</v>
      </c>
      <c r="BY142" s="21">
        <v>18</v>
      </c>
      <c r="BZ142" s="21">
        <v>20</v>
      </c>
      <c r="CA142" s="21">
        <v>20</v>
      </c>
      <c r="DA142" s="54"/>
      <c r="DB142" s="54"/>
      <c r="DC142" s="54"/>
      <c r="DD142" s="26" t="s">
        <v>614</v>
      </c>
      <c r="DE142" s="20">
        <v>0</v>
      </c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20"/>
      <c r="EA142" s="20"/>
      <c r="EB142" s="20"/>
      <c r="GC142" s="20"/>
      <c r="GD142" s="20"/>
      <c r="GE142" s="26" t="s">
        <v>613</v>
      </c>
      <c r="GF142" s="20">
        <v>0</v>
      </c>
      <c r="GG142" s="20">
        <v>2</v>
      </c>
      <c r="GH142" s="20">
        <v>2</v>
      </c>
      <c r="GI142" s="20">
        <v>2</v>
      </c>
      <c r="GJ142" s="20">
        <v>6</v>
      </c>
      <c r="GK142" s="20">
        <v>6</v>
      </c>
      <c r="GL142" s="20">
        <v>6</v>
      </c>
      <c r="GM142" s="20">
        <v>10</v>
      </c>
      <c r="GN142" s="20">
        <v>10</v>
      </c>
      <c r="GO142" s="20">
        <v>10</v>
      </c>
      <c r="GP142" s="20">
        <v>14</v>
      </c>
      <c r="GQ142" s="20">
        <v>14</v>
      </c>
      <c r="GR142" s="20">
        <v>14</v>
      </c>
      <c r="GS142" s="20">
        <v>18</v>
      </c>
      <c r="GT142" s="20">
        <v>18</v>
      </c>
      <c r="GU142" s="20">
        <v>20</v>
      </c>
      <c r="GV142" s="20">
        <v>20</v>
      </c>
      <c r="GW142" s="20">
        <v>24</v>
      </c>
      <c r="GX142" s="20">
        <v>24</v>
      </c>
      <c r="GY142" s="20">
        <v>24</v>
      </c>
      <c r="GZ142" s="20">
        <v>28</v>
      </c>
      <c r="HA142" s="20">
        <v>28</v>
      </c>
      <c r="HB142" s="20">
        <v>28</v>
      </c>
      <c r="HC142" s="20">
        <v>32</v>
      </c>
      <c r="HD142" s="20">
        <v>32</v>
      </c>
      <c r="HE142" s="20">
        <v>32</v>
      </c>
      <c r="HF142" s="20"/>
      <c r="HG142" s="20"/>
      <c r="HH142" s="20"/>
      <c r="HI142" s="20"/>
      <c r="HJ142" s="20"/>
      <c r="HK142" s="20"/>
      <c r="HL142" s="20"/>
      <c r="HM142" s="20"/>
      <c r="HN142" s="20"/>
      <c r="HO142" s="20"/>
      <c r="HP142" s="20"/>
      <c r="HQ142" s="20"/>
      <c r="HR142" s="20"/>
      <c r="HS142" s="20"/>
      <c r="HT142" s="20"/>
      <c r="HU142" s="20"/>
      <c r="HV142" s="20"/>
      <c r="HW142" s="20"/>
      <c r="HX142" s="20"/>
      <c r="HY142" s="20"/>
      <c r="HZ142" s="20"/>
      <c r="IA142" s="20"/>
      <c r="IB142" s="20"/>
      <c r="IC142" s="20"/>
      <c r="ID142" s="20"/>
      <c r="JS142" s="21" t="s">
        <v>442</v>
      </c>
      <c r="JT142" s="21">
        <v>0</v>
      </c>
      <c r="JU142" s="21">
        <v>0</v>
      </c>
      <c r="JV142" s="21">
        <v>0</v>
      </c>
      <c r="JW142" s="21">
        <v>0</v>
      </c>
      <c r="JX142" s="21">
        <v>0</v>
      </c>
      <c r="JY142" s="21">
        <v>0</v>
      </c>
      <c r="JZ142" s="21">
        <v>0</v>
      </c>
      <c r="KA142" s="21">
        <v>0</v>
      </c>
      <c r="KB142" s="21">
        <v>0</v>
      </c>
      <c r="KC142" s="21">
        <v>4</v>
      </c>
      <c r="KD142" s="21">
        <v>6</v>
      </c>
      <c r="KE142" s="21">
        <v>0</v>
      </c>
      <c r="KF142" s="21">
        <v>2</v>
      </c>
      <c r="KG142" s="21">
        <v>6</v>
      </c>
      <c r="KH142" s="21">
        <v>10</v>
      </c>
      <c r="KI142" s="21">
        <v>0</v>
      </c>
      <c r="KJ142" s="21">
        <v>4</v>
      </c>
      <c r="KK142" s="21">
        <v>6</v>
      </c>
      <c r="KL142" s="21">
        <v>10</v>
      </c>
      <c r="KM142" s="21">
        <v>2</v>
      </c>
      <c r="KN142" s="21">
        <v>4</v>
      </c>
      <c r="KO142" s="21">
        <v>8</v>
      </c>
      <c r="KP142" s="21">
        <v>10</v>
      </c>
      <c r="KQ142" s="21">
        <v>2</v>
      </c>
      <c r="KR142" s="21">
        <v>6</v>
      </c>
      <c r="KS142" s="21">
        <v>8</v>
      </c>
      <c r="LW142" s="26" t="s">
        <v>442</v>
      </c>
      <c r="LX142" s="20">
        <v>0</v>
      </c>
      <c r="LY142" s="20">
        <v>0</v>
      </c>
      <c r="LZ142" s="20">
        <v>0</v>
      </c>
      <c r="MA142" s="20">
        <v>2</v>
      </c>
      <c r="MB142" s="20">
        <v>0</v>
      </c>
      <c r="MC142" s="20">
        <v>0</v>
      </c>
      <c r="MD142" s="20">
        <v>0</v>
      </c>
      <c r="ME142" s="20">
        <v>0</v>
      </c>
      <c r="MF142" s="20">
        <v>0</v>
      </c>
      <c r="MG142" s="20">
        <v>0</v>
      </c>
      <c r="MH142" s="20">
        <v>4</v>
      </c>
      <c r="MI142" s="20">
        <v>6</v>
      </c>
      <c r="MJ142" s="20">
        <v>6</v>
      </c>
      <c r="MK142" s="20">
        <v>10</v>
      </c>
      <c r="ML142" s="20">
        <v>12</v>
      </c>
      <c r="MM142" s="20">
        <v>0</v>
      </c>
      <c r="MN142" s="20">
        <v>16</v>
      </c>
      <c r="MO142" s="20">
        <v>4</v>
      </c>
      <c r="MP142" s="20">
        <v>18</v>
      </c>
      <c r="MQ142" s="20">
        <v>22</v>
      </c>
      <c r="MR142" s="20">
        <v>10</v>
      </c>
      <c r="MS142" s="20">
        <v>12</v>
      </c>
      <c r="MT142" s="20">
        <v>28</v>
      </c>
      <c r="MU142" s="20">
        <v>16</v>
      </c>
      <c r="MV142" s="20">
        <v>4</v>
      </c>
      <c r="MW142" s="20">
        <v>34</v>
      </c>
    </row>
    <row r="143" spans="1:361" x14ac:dyDescent="0.25">
      <c r="A143" s="8"/>
      <c r="B143" s="6" t="s">
        <v>87</v>
      </c>
      <c r="C143" s="8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1" t="s">
        <v>614</v>
      </c>
      <c r="BB143" s="21">
        <v>0</v>
      </c>
      <c r="BC143" s="21">
        <v>0</v>
      </c>
      <c r="BD143" s="21">
        <v>0</v>
      </c>
      <c r="BE143" s="21">
        <v>2</v>
      </c>
      <c r="BF143" s="21">
        <v>2</v>
      </c>
      <c r="BG143" s="21">
        <v>4</v>
      </c>
      <c r="BH143" s="21">
        <v>4</v>
      </c>
      <c r="BI143" s="21">
        <v>4</v>
      </c>
      <c r="BJ143" s="21">
        <v>6</v>
      </c>
      <c r="BK143" s="21">
        <v>6</v>
      </c>
      <c r="BL143" s="21">
        <v>8</v>
      </c>
      <c r="BM143" s="21">
        <v>8</v>
      </c>
      <c r="BN143" s="21">
        <v>8</v>
      </c>
      <c r="BO143" s="21">
        <v>10</v>
      </c>
      <c r="BP143" s="21">
        <v>10</v>
      </c>
      <c r="BQ143" s="21">
        <v>12</v>
      </c>
      <c r="BR143" s="21">
        <v>12</v>
      </c>
      <c r="BS143" s="21">
        <v>14</v>
      </c>
      <c r="BT143" s="21">
        <v>14</v>
      </c>
      <c r="BU143" s="21">
        <v>14</v>
      </c>
      <c r="BV143" s="21">
        <v>16</v>
      </c>
      <c r="BW143" s="21">
        <v>16</v>
      </c>
      <c r="BX143" s="21">
        <v>18</v>
      </c>
      <c r="BY143" s="21">
        <v>18</v>
      </c>
      <c r="BZ143" s="21">
        <v>18</v>
      </c>
      <c r="CA143" s="21">
        <v>20</v>
      </c>
      <c r="DA143" s="54"/>
      <c r="DB143" s="54"/>
      <c r="DC143" s="54"/>
      <c r="DD143" s="20"/>
      <c r="DE143" s="20"/>
      <c r="DF143" s="20"/>
      <c r="DG143" s="20"/>
      <c r="DH143" s="20"/>
      <c r="DI143" s="20"/>
      <c r="DJ143" s="20"/>
      <c r="DK143" s="20"/>
      <c r="DL143" s="20"/>
      <c r="DM143" s="20"/>
      <c r="DN143" s="20"/>
      <c r="DO143" s="20"/>
      <c r="DP143" s="20"/>
      <c r="DQ143" s="20"/>
      <c r="DR143" s="20"/>
      <c r="DS143" s="20"/>
      <c r="DT143" s="20"/>
      <c r="DU143" s="20"/>
      <c r="DV143" s="20"/>
      <c r="DW143" s="20"/>
      <c r="DX143" s="20"/>
      <c r="DY143" s="20"/>
      <c r="DZ143" s="20"/>
      <c r="EA143" s="20"/>
      <c r="EB143" s="20"/>
      <c r="GC143" s="20"/>
      <c r="GD143" s="20"/>
      <c r="GE143" s="26" t="s">
        <v>614</v>
      </c>
      <c r="GF143" s="20">
        <v>0</v>
      </c>
      <c r="GG143" s="20">
        <v>0</v>
      </c>
      <c r="GH143" s="20">
        <v>2</v>
      </c>
      <c r="GI143" s="20">
        <v>4</v>
      </c>
      <c r="GJ143" s="20">
        <v>4</v>
      </c>
      <c r="GK143" s="20">
        <v>6</v>
      </c>
      <c r="GL143" s="20">
        <v>8</v>
      </c>
      <c r="GM143" s="20">
        <v>8</v>
      </c>
      <c r="GN143" s="20">
        <v>10</v>
      </c>
      <c r="GO143" s="20">
        <v>12</v>
      </c>
      <c r="GP143" s="20">
        <v>12</v>
      </c>
      <c r="GQ143" s="20">
        <v>14</v>
      </c>
      <c r="GR143" s="20">
        <v>16</v>
      </c>
      <c r="GS143" s="20">
        <v>16</v>
      </c>
      <c r="GT143" s="20">
        <v>18</v>
      </c>
      <c r="GU143" s="20">
        <v>20</v>
      </c>
      <c r="GV143" s="20">
        <v>22</v>
      </c>
      <c r="GW143" s="20">
        <v>22</v>
      </c>
      <c r="GX143" s="20">
        <v>24</v>
      </c>
      <c r="GY143" s="20">
        <v>26</v>
      </c>
      <c r="GZ143" s="20">
        <v>26</v>
      </c>
      <c r="HA143" s="20">
        <v>28</v>
      </c>
      <c r="HB143" s="20">
        <v>30</v>
      </c>
      <c r="HC143" s="20">
        <v>30</v>
      </c>
      <c r="HD143" s="20">
        <v>32</v>
      </c>
      <c r="HE143" s="20">
        <v>34</v>
      </c>
      <c r="HF143" s="20"/>
      <c r="HG143" s="20"/>
      <c r="HH143" s="20"/>
      <c r="HI143" s="20"/>
      <c r="HJ143" s="20"/>
      <c r="HK143" s="20"/>
      <c r="HL143" s="20"/>
      <c r="HM143" s="20"/>
      <c r="HN143" s="20"/>
      <c r="HO143" s="20"/>
      <c r="HP143" s="20"/>
      <c r="HQ143" s="20"/>
      <c r="HR143" s="20"/>
      <c r="HS143" s="20"/>
      <c r="HT143" s="20"/>
      <c r="HU143" s="20"/>
      <c r="HV143" s="20"/>
      <c r="HW143" s="20"/>
      <c r="HX143" s="20"/>
      <c r="HY143" s="20"/>
      <c r="HZ143" s="20"/>
      <c r="IA143" s="20"/>
      <c r="IB143" s="20"/>
      <c r="IC143" s="20"/>
      <c r="ID143" s="20"/>
      <c r="JI143" s="358" t="s">
        <v>126</v>
      </c>
      <c r="JJ143" s="358"/>
      <c r="JK143" s="358"/>
      <c r="JL143" s="358"/>
      <c r="JM143" s="358"/>
      <c r="JN143" s="358"/>
      <c r="JO143" s="358"/>
      <c r="JP143" s="27"/>
      <c r="JQ143" s="27"/>
      <c r="JS143" s="21" t="s">
        <v>443</v>
      </c>
      <c r="JT143" s="21">
        <v>0</v>
      </c>
      <c r="JU143" s="21">
        <v>0</v>
      </c>
      <c r="JV143" s="21">
        <v>0</v>
      </c>
      <c r="JW143" s="21">
        <v>4</v>
      </c>
      <c r="JX143" s="21">
        <v>4</v>
      </c>
      <c r="JY143" s="21">
        <v>12</v>
      </c>
      <c r="JZ143" s="21">
        <v>8</v>
      </c>
      <c r="KA143" s="21">
        <v>8</v>
      </c>
      <c r="KB143" s="21">
        <v>12</v>
      </c>
      <c r="KC143" s="21">
        <v>12</v>
      </c>
      <c r="KD143" s="21">
        <v>20</v>
      </c>
      <c r="KE143" s="21">
        <v>16</v>
      </c>
      <c r="KF143" s="21">
        <v>16</v>
      </c>
      <c r="KG143" s="21">
        <v>20</v>
      </c>
      <c r="KH143" s="21">
        <v>20</v>
      </c>
      <c r="KI143" s="21">
        <v>24</v>
      </c>
      <c r="KJ143" s="21">
        <v>24</v>
      </c>
      <c r="KK143" s="21">
        <v>24</v>
      </c>
      <c r="KL143" s="21">
        <v>28</v>
      </c>
      <c r="KM143" s="21">
        <v>28</v>
      </c>
      <c r="KN143" s="21">
        <v>32</v>
      </c>
      <c r="KO143" s="21">
        <v>32</v>
      </c>
      <c r="KP143" s="21">
        <v>32</v>
      </c>
      <c r="KQ143" s="21">
        <v>36</v>
      </c>
      <c r="KR143" s="21">
        <v>36</v>
      </c>
      <c r="KS143" s="21">
        <v>40</v>
      </c>
      <c r="LW143" s="26" t="s">
        <v>443</v>
      </c>
      <c r="LX143" s="20">
        <v>0</v>
      </c>
      <c r="LY143" s="20">
        <v>4</v>
      </c>
      <c r="LZ143" s="20">
        <v>4</v>
      </c>
      <c r="MA143" s="20">
        <v>4</v>
      </c>
      <c r="MB143" s="20">
        <v>8</v>
      </c>
      <c r="MC143" s="20">
        <v>12</v>
      </c>
      <c r="MD143" s="20">
        <v>12</v>
      </c>
      <c r="ME143" s="20">
        <v>16</v>
      </c>
      <c r="MF143" s="20">
        <v>20</v>
      </c>
      <c r="MG143" s="20">
        <v>20</v>
      </c>
      <c r="MH143" s="20">
        <v>24</v>
      </c>
      <c r="MI143" s="20">
        <v>28</v>
      </c>
      <c r="MJ143" s="20">
        <v>32</v>
      </c>
      <c r="MK143" s="20">
        <v>32</v>
      </c>
      <c r="ML143" s="20">
        <v>36</v>
      </c>
      <c r="MM143" s="20">
        <v>40</v>
      </c>
      <c r="MN143" s="20">
        <v>40</v>
      </c>
      <c r="MO143" s="20">
        <v>44</v>
      </c>
      <c r="MP143" s="20">
        <v>48</v>
      </c>
      <c r="MQ143" s="20">
        <v>48</v>
      </c>
      <c r="MR143" s="20">
        <v>52</v>
      </c>
      <c r="MS143" s="20">
        <v>56</v>
      </c>
      <c r="MT143" s="20">
        <v>56</v>
      </c>
      <c r="MU143" s="20">
        <v>60</v>
      </c>
      <c r="MV143" s="20">
        <v>64</v>
      </c>
      <c r="MW143" s="20">
        <v>64</v>
      </c>
    </row>
    <row r="144" spans="1:361" x14ac:dyDescent="0.25">
      <c r="A144" s="4"/>
      <c r="B144" s="6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DA144" s="54"/>
      <c r="DB144" s="54"/>
      <c r="DC144" s="54"/>
      <c r="DD144" s="20" t="s">
        <v>104</v>
      </c>
      <c r="DE144" s="20">
        <v>0</v>
      </c>
      <c r="DF144" s="20">
        <v>1</v>
      </c>
      <c r="DG144" s="20">
        <v>2</v>
      </c>
      <c r="DH144" s="20">
        <v>3</v>
      </c>
      <c r="DI144" s="20">
        <v>4</v>
      </c>
      <c r="DJ144" s="20">
        <v>5</v>
      </c>
      <c r="DK144" s="20">
        <v>6</v>
      </c>
      <c r="DL144" s="20">
        <v>7</v>
      </c>
      <c r="DM144" s="20">
        <v>8</v>
      </c>
      <c r="DN144" s="20">
        <v>9</v>
      </c>
      <c r="DO144" s="20">
        <v>10</v>
      </c>
      <c r="DP144" s="20">
        <v>11</v>
      </c>
      <c r="DQ144" s="20">
        <v>12</v>
      </c>
      <c r="DR144" s="20">
        <v>13</v>
      </c>
      <c r="DS144" s="20">
        <v>14</v>
      </c>
      <c r="DT144" s="20">
        <v>15</v>
      </c>
      <c r="DU144" s="20">
        <v>16</v>
      </c>
      <c r="DV144" s="20">
        <v>17</v>
      </c>
      <c r="DW144" s="20">
        <v>18</v>
      </c>
      <c r="DX144" s="20">
        <v>19</v>
      </c>
      <c r="DY144" s="20">
        <v>20</v>
      </c>
      <c r="DZ144" s="20"/>
      <c r="EA144" s="20"/>
      <c r="EB144" s="20"/>
      <c r="GC144" s="20"/>
      <c r="GD144" s="20"/>
      <c r="GE144" s="20"/>
      <c r="GF144" s="20"/>
      <c r="GG144" s="20"/>
      <c r="GH144" s="20"/>
      <c r="GI144" s="20"/>
      <c r="GJ144" s="20"/>
      <c r="GK144" s="20"/>
      <c r="GL144" s="20"/>
      <c r="GM144" s="20"/>
      <c r="GN144" s="20"/>
      <c r="GO144" s="20"/>
      <c r="GP144" s="20"/>
      <c r="GQ144" s="20"/>
      <c r="GR144" s="20"/>
      <c r="GS144" s="20"/>
      <c r="GT144" s="20"/>
      <c r="GU144" s="20"/>
      <c r="GV144" s="20"/>
      <c r="GW144" s="20"/>
      <c r="GX144" s="20"/>
      <c r="GY144" s="20"/>
      <c r="GZ144" s="20"/>
      <c r="HA144" s="20"/>
      <c r="HB144" s="20"/>
      <c r="HC144" s="20"/>
      <c r="HD144" s="20"/>
      <c r="HE144" s="20"/>
      <c r="HF144" s="20"/>
      <c r="HG144" s="20"/>
      <c r="HH144" s="20"/>
      <c r="HI144" s="20"/>
      <c r="HJ144" s="20"/>
      <c r="HK144" s="20"/>
      <c r="HL144" s="20"/>
      <c r="HM144" s="20"/>
      <c r="HN144" s="20"/>
      <c r="HO144" s="20"/>
      <c r="HP144" s="20"/>
      <c r="HQ144" s="20"/>
      <c r="HR144" s="20"/>
      <c r="HS144" s="20"/>
      <c r="HT144" s="20"/>
      <c r="HU144" s="20"/>
      <c r="HV144" s="20"/>
      <c r="HW144" s="20"/>
      <c r="HX144" s="20"/>
      <c r="HY144" s="20"/>
      <c r="HZ144" s="20"/>
      <c r="IA144" s="20"/>
      <c r="IB144" s="20"/>
      <c r="IC144" s="20"/>
      <c r="ID144" s="20"/>
      <c r="JI144" s="26" t="s">
        <v>127</v>
      </c>
      <c r="JJ144" s="27">
        <v>1.1499999999999999</v>
      </c>
      <c r="JK144" s="27">
        <v>2.1</v>
      </c>
      <c r="JL144" s="27">
        <v>2.2000000000000002</v>
      </c>
      <c r="JM144" s="27">
        <v>2.4</v>
      </c>
      <c r="JN144" s="27">
        <v>3.15</v>
      </c>
      <c r="JO144" s="27">
        <v>3.3</v>
      </c>
      <c r="JP144" s="27">
        <v>3.6</v>
      </c>
      <c r="JQ144" s="27">
        <v>4.4000000000000004</v>
      </c>
      <c r="JS144" s="21" t="s">
        <v>612</v>
      </c>
      <c r="JT144" s="21">
        <v>0</v>
      </c>
      <c r="JU144" s="21">
        <v>2</v>
      </c>
      <c r="JV144" s="21">
        <v>0</v>
      </c>
      <c r="JW144" s="21">
        <v>4</v>
      </c>
      <c r="JX144" s="21">
        <v>2</v>
      </c>
      <c r="JY144" s="21">
        <v>4</v>
      </c>
      <c r="JZ144" s="21">
        <v>2</v>
      </c>
      <c r="KA144" s="21">
        <v>0</v>
      </c>
      <c r="KB144" s="21">
        <v>4</v>
      </c>
      <c r="KC144" s="21">
        <v>2</v>
      </c>
      <c r="KD144" s="21">
        <v>4</v>
      </c>
      <c r="KE144" s="21">
        <v>2</v>
      </c>
      <c r="KF144" s="21">
        <v>0</v>
      </c>
      <c r="KG144" s="21">
        <v>4</v>
      </c>
      <c r="KH144" s="21">
        <v>2</v>
      </c>
      <c r="KI144" s="21">
        <v>4</v>
      </c>
      <c r="KJ144" s="21">
        <v>2</v>
      </c>
      <c r="KK144" s="21">
        <v>0</v>
      </c>
      <c r="KL144" s="21">
        <v>4</v>
      </c>
      <c r="KM144" s="21">
        <v>2</v>
      </c>
      <c r="KN144" s="21">
        <v>4</v>
      </c>
      <c r="KO144" s="21">
        <v>2</v>
      </c>
      <c r="KP144" s="21">
        <v>0</v>
      </c>
      <c r="KQ144" s="21">
        <v>4</v>
      </c>
      <c r="KR144" s="21">
        <v>2</v>
      </c>
      <c r="KS144" s="21">
        <v>4</v>
      </c>
      <c r="LW144" s="26" t="s">
        <v>612</v>
      </c>
      <c r="LX144" s="20">
        <v>0</v>
      </c>
      <c r="LY144" s="20">
        <v>0</v>
      </c>
      <c r="LZ144" s="20">
        <v>2</v>
      </c>
      <c r="MA144" s="20">
        <v>4</v>
      </c>
      <c r="MB144" s="20">
        <v>0</v>
      </c>
      <c r="MC144" s="20">
        <v>2</v>
      </c>
      <c r="MD144" s="20">
        <v>4</v>
      </c>
      <c r="ME144" s="20">
        <v>0</v>
      </c>
      <c r="MF144" s="20">
        <v>2</v>
      </c>
      <c r="MG144" s="20">
        <v>4</v>
      </c>
      <c r="MH144" s="20">
        <v>0</v>
      </c>
      <c r="MI144" s="20">
        <v>2</v>
      </c>
      <c r="MJ144" s="20">
        <v>4</v>
      </c>
      <c r="MK144" s="20">
        <v>0</v>
      </c>
      <c r="ML144" s="20">
        <v>2</v>
      </c>
      <c r="MM144" s="20">
        <v>4</v>
      </c>
      <c r="MN144" s="20">
        <v>0</v>
      </c>
      <c r="MO144" s="20">
        <v>2</v>
      </c>
      <c r="MP144" s="20">
        <v>4</v>
      </c>
      <c r="MQ144" s="20">
        <v>0</v>
      </c>
      <c r="MR144" s="20">
        <v>2</v>
      </c>
      <c r="MS144" s="20">
        <v>4</v>
      </c>
      <c r="MT144" s="20">
        <v>0</v>
      </c>
      <c r="MU144" s="20">
        <v>2</v>
      </c>
      <c r="MV144" s="20">
        <v>4</v>
      </c>
      <c r="MW144" s="20">
        <v>0</v>
      </c>
    </row>
    <row r="145" spans="1:361" x14ac:dyDescent="0.25">
      <c r="A145" s="4"/>
      <c r="B145" s="6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DA145" s="54"/>
      <c r="DB145" s="54"/>
      <c r="DC145" s="54"/>
      <c r="DD145" s="20" t="s">
        <v>95</v>
      </c>
      <c r="DE145" s="20">
        <v>0</v>
      </c>
      <c r="DF145" s="20">
        <v>2</v>
      </c>
      <c r="DG145" s="20">
        <v>4</v>
      </c>
      <c r="DH145" s="20">
        <v>0</v>
      </c>
      <c r="DI145" s="20">
        <v>2</v>
      </c>
      <c r="DJ145" s="20">
        <v>4</v>
      </c>
      <c r="DK145" s="20">
        <v>0</v>
      </c>
      <c r="DL145" s="20">
        <v>2</v>
      </c>
      <c r="DM145" s="20">
        <v>4</v>
      </c>
      <c r="DN145" s="20">
        <v>0</v>
      </c>
      <c r="DO145" s="20">
        <v>2</v>
      </c>
      <c r="DP145" s="20">
        <v>4</v>
      </c>
      <c r="DQ145" s="20">
        <v>0</v>
      </c>
      <c r="DR145" s="20">
        <v>2</v>
      </c>
      <c r="DS145" s="20">
        <v>4</v>
      </c>
      <c r="DT145" s="20">
        <v>2</v>
      </c>
      <c r="DU145" s="20">
        <v>4</v>
      </c>
      <c r="DV145" s="20">
        <v>0</v>
      </c>
      <c r="DW145" s="20">
        <v>2</v>
      </c>
      <c r="DX145" s="20">
        <v>4</v>
      </c>
      <c r="DY145" s="20">
        <v>0</v>
      </c>
      <c r="DZ145" s="20"/>
      <c r="EA145" s="20"/>
      <c r="EB145" s="20"/>
      <c r="GC145" s="20"/>
      <c r="GD145" s="20"/>
      <c r="GE145" s="20" t="s">
        <v>432</v>
      </c>
      <c r="GF145" s="20"/>
      <c r="GG145" s="20"/>
      <c r="GH145" s="20"/>
      <c r="GI145" s="20"/>
      <c r="GJ145" s="20"/>
      <c r="GK145" s="20"/>
      <c r="GL145" s="20"/>
      <c r="GM145" s="20"/>
      <c r="GN145" s="20"/>
      <c r="GO145" s="20"/>
      <c r="GP145" s="20"/>
      <c r="GQ145" s="20"/>
      <c r="GR145" s="20"/>
      <c r="GS145" s="20"/>
      <c r="GT145" s="20"/>
      <c r="GU145" s="20"/>
      <c r="GV145" s="20"/>
      <c r="GW145" s="20"/>
      <c r="GX145" s="20"/>
      <c r="GY145" s="20"/>
      <c r="GZ145" s="20"/>
      <c r="HA145" s="20"/>
      <c r="HB145" s="20"/>
      <c r="HC145" s="20"/>
      <c r="HD145" s="20"/>
      <c r="HE145" s="20"/>
      <c r="HF145" s="20"/>
      <c r="HG145" s="20"/>
      <c r="HH145" s="20"/>
      <c r="HI145" s="20"/>
      <c r="HJ145" s="20"/>
      <c r="HK145" s="20"/>
      <c r="HL145" s="20"/>
      <c r="HM145" s="20"/>
      <c r="HN145" s="20"/>
      <c r="HO145" s="20"/>
      <c r="HP145" s="20"/>
      <c r="HQ145" s="20"/>
      <c r="HR145" s="20"/>
      <c r="HS145" s="20"/>
      <c r="HT145" s="20"/>
      <c r="HU145" s="20"/>
      <c r="HV145" s="20"/>
      <c r="HW145" s="20"/>
      <c r="HX145" s="20"/>
      <c r="HY145" s="20"/>
      <c r="HZ145" s="20"/>
      <c r="IA145" s="20"/>
      <c r="IB145" s="20"/>
      <c r="IC145" s="20"/>
      <c r="ID145" s="20"/>
      <c r="JI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49,$JT$2:$KS$2,0),MATCH($W$125,$AH$22:$AH$47,0)))*C149</f>
        <v>0</v>
      </c>
      <c r="JJ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49,$JT$2:$KS$2,0),MATCH($W$125,$AH$22:$AH$47,0)))*C149</f>
        <v>0</v>
      </c>
      <c r="JK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49,$JT$2:$KS$2,0),MATCH($W$125,$AH$22:$AH$47,0)))*C149</f>
        <v>0</v>
      </c>
      <c r="JL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49,$JT$2:$KS$2,0),MATCH($W$125,$AH$22:$AH$47,0)))*C149</f>
        <v>0</v>
      </c>
      <c r="JM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49,$JT$2:$KS$2,0),MATCH($W$125,$AH$22:$AH$47,0)))*C149</f>
        <v>0</v>
      </c>
      <c r="JN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49,$JT$2:$KS$2,0),MATCH($W$125,$AH$22:$AH$47,0)))*C149</f>
        <v>0</v>
      </c>
      <c r="JO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49,$JT$2:$KS$2,0),MATCH($W$125,$AH$22:$AH$47,0)))*C149</f>
        <v>0</v>
      </c>
      <c r="JP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49,$JT$2:$KS$2,0),MATCH($W$125,$AH$22:$AH$47,0)))*C149</f>
        <v>0</v>
      </c>
      <c r="JQ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49,$JT$2:$KS$2,0),MATCH($W$125,$AH$22:$AH$47,0)))*C149</f>
        <v>0</v>
      </c>
      <c r="JS145" s="21" t="s">
        <v>613</v>
      </c>
      <c r="JT145" s="21">
        <v>0</v>
      </c>
      <c r="JU145" s="21">
        <v>0</v>
      </c>
      <c r="JV145" s="21">
        <v>2</v>
      </c>
      <c r="JW145" s="21">
        <v>0</v>
      </c>
      <c r="JX145" s="21">
        <v>2</v>
      </c>
      <c r="JY145" s="21">
        <v>2</v>
      </c>
      <c r="JZ145" s="21">
        <v>4</v>
      </c>
      <c r="KA145" s="21">
        <v>6</v>
      </c>
      <c r="KB145" s="21">
        <v>4</v>
      </c>
      <c r="KC145" s="21">
        <v>6</v>
      </c>
      <c r="KD145" s="21">
        <v>6</v>
      </c>
      <c r="KE145" s="21">
        <v>8</v>
      </c>
      <c r="KF145" s="21">
        <v>10</v>
      </c>
      <c r="KG145" s="21">
        <v>8</v>
      </c>
      <c r="KH145" s="21">
        <v>10</v>
      </c>
      <c r="KI145" s="21">
        <v>10</v>
      </c>
      <c r="KJ145" s="21">
        <v>12</v>
      </c>
      <c r="KK145" s="21">
        <v>14</v>
      </c>
      <c r="KL145" s="21">
        <v>12</v>
      </c>
      <c r="KM145" s="21">
        <v>14</v>
      </c>
      <c r="KN145" s="21">
        <v>14</v>
      </c>
      <c r="KO145" s="21">
        <v>16</v>
      </c>
      <c r="KP145" s="21">
        <v>18</v>
      </c>
      <c r="KQ145" s="21">
        <v>16</v>
      </c>
      <c r="KR145" s="21">
        <v>18</v>
      </c>
      <c r="KS145" s="21">
        <v>18</v>
      </c>
      <c r="LW145" s="26" t="s">
        <v>613</v>
      </c>
      <c r="LX145" s="20">
        <v>0</v>
      </c>
      <c r="LY145" s="20">
        <v>2</v>
      </c>
      <c r="LZ145" s="20">
        <v>2</v>
      </c>
      <c r="MA145" s="20">
        <v>2</v>
      </c>
      <c r="MB145" s="20">
        <v>6</v>
      </c>
      <c r="MC145" s="20">
        <v>6</v>
      </c>
      <c r="MD145" s="20">
        <v>6</v>
      </c>
      <c r="ME145" s="20">
        <v>10</v>
      </c>
      <c r="MF145" s="20">
        <v>10</v>
      </c>
      <c r="MG145" s="20">
        <v>10</v>
      </c>
      <c r="MH145" s="20">
        <v>14</v>
      </c>
      <c r="MI145" s="20">
        <v>14</v>
      </c>
      <c r="MJ145" s="20">
        <v>14</v>
      </c>
      <c r="MK145" s="20">
        <v>18</v>
      </c>
      <c r="ML145" s="20">
        <v>18</v>
      </c>
      <c r="MM145" s="20">
        <v>18</v>
      </c>
      <c r="MN145" s="20">
        <v>22</v>
      </c>
      <c r="MO145" s="20">
        <v>22</v>
      </c>
      <c r="MP145" s="20">
        <v>22</v>
      </c>
      <c r="MQ145" s="20">
        <v>26</v>
      </c>
      <c r="MR145" s="20">
        <v>26</v>
      </c>
      <c r="MS145" s="20">
        <v>26</v>
      </c>
      <c r="MT145" s="20">
        <v>30</v>
      </c>
      <c r="MU145" s="20">
        <v>30</v>
      </c>
      <c r="MV145" s="20">
        <v>30</v>
      </c>
      <c r="MW145" s="20">
        <v>34</v>
      </c>
    </row>
    <row r="146" spans="1:361" x14ac:dyDescent="0.25">
      <c r="A146" s="4"/>
      <c r="B146" s="6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20"/>
      <c r="W146" s="27" t="s">
        <v>126</v>
      </c>
      <c r="X146" s="20" t="s">
        <v>767</v>
      </c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DA146" s="54"/>
      <c r="DB146" s="54"/>
      <c r="DC146" s="54"/>
      <c r="DD146" s="20" t="s">
        <v>19</v>
      </c>
      <c r="DE146" s="20">
        <v>0</v>
      </c>
      <c r="DF146" s="20">
        <v>0</v>
      </c>
      <c r="DG146" s="20">
        <v>0</v>
      </c>
      <c r="DH146" s="20">
        <v>4</v>
      </c>
      <c r="DI146" s="20">
        <v>4</v>
      </c>
      <c r="DJ146" s="20">
        <v>4</v>
      </c>
      <c r="DK146" s="20">
        <v>8</v>
      </c>
      <c r="DL146" s="20">
        <v>8</v>
      </c>
      <c r="DM146" s="20">
        <v>8</v>
      </c>
      <c r="DN146" s="20">
        <v>12</v>
      </c>
      <c r="DO146" s="20">
        <v>12</v>
      </c>
      <c r="DP146" s="20">
        <v>12</v>
      </c>
      <c r="DQ146" s="20">
        <v>16</v>
      </c>
      <c r="DR146" s="20">
        <v>16</v>
      </c>
      <c r="DS146" s="20">
        <v>16</v>
      </c>
      <c r="DT146" s="20">
        <v>18</v>
      </c>
      <c r="DU146" s="20">
        <v>18</v>
      </c>
      <c r="DV146" s="20">
        <v>22</v>
      </c>
      <c r="DW146" s="20">
        <v>22</v>
      </c>
      <c r="DX146" s="20">
        <v>22</v>
      </c>
      <c r="DY146" s="20">
        <v>26</v>
      </c>
      <c r="DZ146" s="20"/>
      <c r="EA146" s="20"/>
      <c r="EB146" s="20"/>
      <c r="GC146" s="20"/>
      <c r="GD146" s="20"/>
      <c r="GE146" s="20"/>
      <c r="GF146" s="20">
        <v>0</v>
      </c>
      <c r="GG146" s="20">
        <v>1</v>
      </c>
      <c r="GH146" s="20">
        <v>2</v>
      </c>
      <c r="GI146" s="20">
        <v>3</v>
      </c>
      <c r="GJ146" s="20">
        <v>4</v>
      </c>
      <c r="GK146" s="20">
        <v>5</v>
      </c>
      <c r="GL146" s="20">
        <v>6</v>
      </c>
      <c r="GM146" s="20">
        <v>7</v>
      </c>
      <c r="GN146" s="20">
        <v>8</v>
      </c>
      <c r="GO146" s="20">
        <v>9</v>
      </c>
      <c r="GP146" s="20">
        <v>10</v>
      </c>
      <c r="GQ146" s="20">
        <v>11</v>
      </c>
      <c r="GR146" s="20">
        <v>12</v>
      </c>
      <c r="GS146" s="20">
        <v>13</v>
      </c>
      <c r="GT146" s="20">
        <v>14</v>
      </c>
      <c r="GU146" s="20">
        <v>15</v>
      </c>
      <c r="GV146" s="20">
        <v>16</v>
      </c>
      <c r="GW146" s="20">
        <v>17</v>
      </c>
      <c r="GX146" s="20">
        <v>18</v>
      </c>
      <c r="GY146" s="20">
        <v>19</v>
      </c>
      <c r="GZ146" s="20">
        <v>20</v>
      </c>
      <c r="HA146" s="20">
        <v>21</v>
      </c>
      <c r="HB146" s="20">
        <v>22</v>
      </c>
      <c r="HC146" s="20">
        <v>23</v>
      </c>
      <c r="HD146" s="20">
        <v>24</v>
      </c>
      <c r="HE146" s="20">
        <v>25</v>
      </c>
      <c r="HF146" s="20">
        <v>26</v>
      </c>
      <c r="HG146" s="20">
        <v>27</v>
      </c>
      <c r="HH146" s="20">
        <v>28</v>
      </c>
      <c r="HI146" s="20">
        <v>29</v>
      </c>
      <c r="HJ146" s="20">
        <v>30</v>
      </c>
      <c r="HK146" s="20">
        <v>31</v>
      </c>
      <c r="HL146" s="20">
        <v>32</v>
      </c>
      <c r="HM146" s="20">
        <v>33</v>
      </c>
      <c r="HN146" s="20">
        <v>34</v>
      </c>
      <c r="HO146" s="20">
        <v>35</v>
      </c>
      <c r="HP146" s="20">
        <v>36</v>
      </c>
      <c r="HQ146" s="20">
        <v>37</v>
      </c>
      <c r="HR146" s="20">
        <v>38</v>
      </c>
      <c r="HS146" s="20">
        <v>39</v>
      </c>
      <c r="HT146" s="20">
        <v>40</v>
      </c>
      <c r="HU146" s="20">
        <v>41</v>
      </c>
      <c r="HV146" s="20">
        <v>42</v>
      </c>
      <c r="HW146" s="20">
        <v>43</v>
      </c>
      <c r="HX146" s="20">
        <v>44</v>
      </c>
      <c r="HY146" s="20">
        <v>45</v>
      </c>
      <c r="HZ146" s="20">
        <v>46</v>
      </c>
      <c r="IA146" s="20">
        <v>47</v>
      </c>
      <c r="IB146" s="20">
        <v>48</v>
      </c>
      <c r="IC146" s="20">
        <v>49</v>
      </c>
      <c r="ID146" s="20">
        <v>50</v>
      </c>
      <c r="JI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0,$JT$2:$KS$2,0),MATCH($W$125,$AH$22:$AH$47,0)))*C150</f>
        <v>0</v>
      </c>
      <c r="JJ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0,$JT$2:$KS$2,0),MATCH($W$125,$AH$22:$AH$47,0)))*C150</f>
        <v>0</v>
      </c>
      <c r="JK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0,$JT$2:$KS$2,0),MATCH($W$125,$AH$22:$AH$47,0)))*C150</f>
        <v>0</v>
      </c>
      <c r="JL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0,$JT$2:$KS$2,0),MATCH($W$125,$AH$22:$AH$47,0)))*C150</f>
        <v>0</v>
      </c>
      <c r="JM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0,$JT$2:$KS$2,0),MATCH($W$125,$AH$22:$AH$47,0)))*C150</f>
        <v>0</v>
      </c>
      <c r="JN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0,$JT$2:$KS$2,0),MATCH($W$125,$AH$22:$AH$47,0)))*C150</f>
        <v>0</v>
      </c>
      <c r="JO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0,$JT$2:$KS$2,0),MATCH($W$125,$AH$22:$AH$47,0)))*C150</f>
        <v>0</v>
      </c>
      <c r="JP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0,$JT$2:$KS$2,0),MATCH($W$125,$AH$22:$AH$47,0)))*C150</f>
        <v>0</v>
      </c>
      <c r="JQ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0,$JT$2:$KS$2,0),MATCH($W$125,$AH$22:$AH$47,0)))*C150</f>
        <v>0</v>
      </c>
      <c r="JS146" s="21" t="s">
        <v>614</v>
      </c>
      <c r="JT146" s="21">
        <v>0</v>
      </c>
      <c r="JU146" s="21">
        <v>0</v>
      </c>
      <c r="JV146" s="21">
        <v>0</v>
      </c>
      <c r="JW146" s="21">
        <v>2</v>
      </c>
      <c r="JX146" s="21">
        <v>2</v>
      </c>
      <c r="JY146" s="21">
        <v>4</v>
      </c>
      <c r="JZ146" s="21">
        <v>4</v>
      </c>
      <c r="KA146" s="21">
        <v>4</v>
      </c>
      <c r="KB146" s="21">
        <v>6</v>
      </c>
      <c r="KC146" s="21">
        <v>6</v>
      </c>
      <c r="KD146" s="21">
        <v>8</v>
      </c>
      <c r="KE146" s="21">
        <v>8</v>
      </c>
      <c r="KF146" s="21">
        <v>8</v>
      </c>
      <c r="KG146" s="21">
        <v>10</v>
      </c>
      <c r="KH146" s="21">
        <v>10</v>
      </c>
      <c r="KI146" s="21">
        <v>12</v>
      </c>
      <c r="KJ146" s="21">
        <v>12</v>
      </c>
      <c r="KK146" s="21">
        <v>12</v>
      </c>
      <c r="KL146" s="21">
        <v>14</v>
      </c>
      <c r="KM146" s="21">
        <v>14</v>
      </c>
      <c r="KN146" s="21">
        <v>16</v>
      </c>
      <c r="KO146" s="21">
        <v>16</v>
      </c>
      <c r="KP146" s="21">
        <v>16</v>
      </c>
      <c r="KQ146" s="21">
        <v>18</v>
      </c>
      <c r="KR146" s="21">
        <v>18</v>
      </c>
      <c r="KS146" s="21">
        <v>20</v>
      </c>
      <c r="LW146" s="26" t="s">
        <v>614</v>
      </c>
      <c r="LX146" s="20">
        <v>0</v>
      </c>
      <c r="LY146" s="20">
        <v>0</v>
      </c>
      <c r="LZ146" s="20">
        <v>2</v>
      </c>
      <c r="MA146" s="20">
        <v>4</v>
      </c>
      <c r="MB146" s="20">
        <v>4</v>
      </c>
      <c r="MC146" s="20">
        <v>6</v>
      </c>
      <c r="MD146" s="20">
        <v>8</v>
      </c>
      <c r="ME146" s="20">
        <v>8</v>
      </c>
      <c r="MF146" s="20">
        <v>10</v>
      </c>
      <c r="MG146" s="20">
        <v>12</v>
      </c>
      <c r="MH146" s="20">
        <v>12</v>
      </c>
      <c r="MI146" s="20">
        <v>14</v>
      </c>
      <c r="MJ146" s="20">
        <v>16</v>
      </c>
      <c r="MK146" s="20">
        <v>16</v>
      </c>
      <c r="ML146" s="20">
        <v>18</v>
      </c>
      <c r="MM146" s="20">
        <v>20</v>
      </c>
      <c r="MN146" s="20">
        <v>20</v>
      </c>
      <c r="MO146" s="20">
        <v>22</v>
      </c>
      <c r="MP146" s="20">
        <v>24</v>
      </c>
      <c r="MQ146" s="20">
        <v>24</v>
      </c>
      <c r="MR146" s="20">
        <v>26</v>
      </c>
      <c r="MS146" s="20">
        <v>28</v>
      </c>
      <c r="MT146" s="20">
        <v>28</v>
      </c>
      <c r="MU146" s="20">
        <v>30</v>
      </c>
      <c r="MV146" s="20">
        <v>32</v>
      </c>
      <c r="MW146" s="20">
        <v>32</v>
      </c>
    </row>
    <row r="147" spans="1:361" x14ac:dyDescent="0.25">
      <c r="A147" s="4"/>
      <c r="B147" s="6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W147" s="25" t="str">
        <f>IF(E177="vertical",G175,IF(E177="horizontal",E175,0))</f>
        <v>1300-1350</v>
      </c>
      <c r="X147" s="25">
        <f t="shared" ref="X147:X162" si="121">(IF($E$177=$AB$1,(IF(A174=0,0,IF(A174&gt;0,IF((((INT(((A174*$W$151)+((A174-1)*20)+80)/$E$176)))*$E$176)+600&gt;=((A174*$W$151)+((A174-1)*20)+80),((INT(((A174*$W$151)+((A174-1)*20)+80)/$E$176))+1),((INT(((A174*$W$151)+((A174-1)*20)+80)/$E$176))+2))))),IF($E$177=$AB$2,(IF(A174=0,0,IF(A174&gt;0,IF((((INT(((A174*$W$152)+((A174-1)*20)+80)/$E$176)))*$E$176)+600&gt;=((A174*$W$152)+((A174-1)*20)+80),((INT(((A174*$W$152)+((A174-1)*20)+80)/$E$176))+1),((INT(((A174*$W$152)+((A174-1)*20)+80)/$E$176))+2))))))))</f>
        <v>0</v>
      </c>
      <c r="Y147" s="27" t="s">
        <v>127</v>
      </c>
      <c r="AB147" s="27">
        <v>2.2000000000000002</v>
      </c>
      <c r="AC147" s="27"/>
      <c r="AD147" s="27">
        <v>3.3</v>
      </c>
      <c r="AH147" s="20"/>
      <c r="AL147" s="20">
        <f t="shared" ref="AL147:AL162" si="122">X147*C174</f>
        <v>0</v>
      </c>
      <c r="DD147" s="20" t="s">
        <v>351</v>
      </c>
      <c r="DE147" s="20">
        <v>0</v>
      </c>
      <c r="DF147" s="20">
        <v>0</v>
      </c>
      <c r="DG147" s="20">
        <v>4</v>
      </c>
      <c r="DH147" s="20">
        <v>4</v>
      </c>
      <c r="DI147" s="20">
        <v>8</v>
      </c>
      <c r="DJ147" s="20">
        <v>12</v>
      </c>
      <c r="DK147" s="20">
        <v>12</v>
      </c>
      <c r="DL147" s="20">
        <v>16</v>
      </c>
      <c r="DM147" s="20">
        <v>20</v>
      </c>
      <c r="DN147" s="20">
        <v>20</v>
      </c>
      <c r="DO147" s="20">
        <v>24</v>
      </c>
      <c r="DP147" s="20">
        <v>28</v>
      </c>
      <c r="DQ147" s="20">
        <v>28</v>
      </c>
      <c r="DR147" s="20">
        <v>32</v>
      </c>
      <c r="DS147" s="20">
        <v>36</v>
      </c>
      <c r="DT147" s="20">
        <v>36</v>
      </c>
      <c r="DU147" s="20">
        <v>40</v>
      </c>
      <c r="DV147" s="20">
        <v>40</v>
      </c>
      <c r="DW147" s="20">
        <v>44</v>
      </c>
      <c r="DX147" s="20">
        <v>48</v>
      </c>
      <c r="DY147" s="20">
        <v>48</v>
      </c>
      <c r="GE147" s="20" t="s">
        <v>94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>
        <v>0</v>
      </c>
      <c r="GW147" s="20">
        <v>0</v>
      </c>
      <c r="GX147" s="20">
        <v>0</v>
      </c>
      <c r="GY147" s="20">
        <v>0</v>
      </c>
      <c r="GZ147" s="20">
        <v>0</v>
      </c>
      <c r="HA147" s="20">
        <v>0</v>
      </c>
      <c r="HB147" s="20">
        <v>0</v>
      </c>
      <c r="HC147" s="20">
        <v>0</v>
      </c>
      <c r="HD147" s="20">
        <v>0</v>
      </c>
      <c r="HE147" s="20">
        <v>0</v>
      </c>
      <c r="HF147" s="20">
        <v>0</v>
      </c>
      <c r="HG147" s="20">
        <v>0</v>
      </c>
      <c r="HH147" s="20">
        <v>0</v>
      </c>
      <c r="HI147" s="20">
        <v>0</v>
      </c>
      <c r="HJ147" s="20">
        <v>0</v>
      </c>
      <c r="HK147" s="20">
        <v>0</v>
      </c>
      <c r="HL147" s="20">
        <v>0</v>
      </c>
      <c r="HM147" s="20">
        <v>0</v>
      </c>
      <c r="HN147" s="20">
        <v>0</v>
      </c>
      <c r="HO147" s="20">
        <v>0</v>
      </c>
      <c r="HP147" s="20">
        <v>0</v>
      </c>
      <c r="HQ147" s="20">
        <v>2</v>
      </c>
      <c r="HR147" s="20">
        <v>0</v>
      </c>
      <c r="HS147" s="20">
        <v>0</v>
      </c>
      <c r="HT147" s="20">
        <v>0</v>
      </c>
      <c r="HU147" s="20">
        <v>0</v>
      </c>
      <c r="HV147" s="20">
        <v>0</v>
      </c>
      <c r="HW147" s="20">
        <v>0</v>
      </c>
      <c r="HX147" s="20">
        <v>0</v>
      </c>
      <c r="HY147" s="20">
        <v>0</v>
      </c>
      <c r="HZ147" s="20">
        <v>0</v>
      </c>
      <c r="IA147" s="20">
        <v>0</v>
      </c>
      <c r="IB147" s="20">
        <v>0</v>
      </c>
      <c r="IC147" s="20">
        <v>0</v>
      </c>
      <c r="ID147" s="20">
        <v>0</v>
      </c>
      <c r="JI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1,$JT$2:$KS$2,0),MATCH($W$125,$AH$22:$AH$47,0)))*C151</f>
        <v>0</v>
      </c>
      <c r="JJ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1,$JT$2:$KS$2,0),MATCH($W$125,$AH$22:$AH$47,0)))*C151</f>
        <v>0</v>
      </c>
      <c r="JK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1,$JT$2:$KS$2,0),MATCH($W$125,$AH$22:$AH$47,0)))*C151</f>
        <v>0</v>
      </c>
      <c r="JL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1,$JT$2:$KS$2,0),MATCH($W$125,$AH$22:$AH$47,0)))*C151</f>
        <v>0</v>
      </c>
      <c r="JM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1,$JT$2:$KS$2,0),MATCH($W$125,$AH$22:$AH$47,0)))*C151</f>
        <v>0</v>
      </c>
      <c r="JN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1,$JT$2:$KS$2,0),MATCH($W$125,$AH$22:$AH$47,0)))*C151</f>
        <v>0</v>
      </c>
      <c r="JO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1,$JT$2:$KS$2,0),MATCH($W$125,$AH$22:$AH$47,0)))*C151</f>
        <v>0</v>
      </c>
      <c r="JP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1,$JT$2:$KS$2,0),MATCH($W$125,$AH$22:$AH$47,0)))*C151</f>
        <v>0</v>
      </c>
      <c r="JQ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1,$JT$2:$KS$2,0),MATCH($W$125,$AH$22:$AH$47,0)))*C151</f>
        <v>0</v>
      </c>
      <c r="LW147" s="20"/>
      <c r="LX147" s="20"/>
      <c r="LY147" s="20"/>
      <c r="LZ147" s="20"/>
      <c r="MA147" s="20"/>
      <c r="MB147" s="20"/>
      <c r="MC147" s="20"/>
      <c r="MD147" s="20"/>
      <c r="ME147" s="20"/>
      <c r="MF147" s="20"/>
      <c r="MG147" s="20"/>
      <c r="MH147" s="20"/>
      <c r="MI147" s="20"/>
      <c r="MJ147" s="20"/>
      <c r="MK147" s="20"/>
      <c r="ML147" s="20"/>
      <c r="MM147" s="20"/>
      <c r="MN147" s="20"/>
      <c r="MO147" s="20"/>
      <c r="MP147" s="20"/>
      <c r="MQ147" s="20"/>
      <c r="MR147" s="20"/>
      <c r="MS147" s="20"/>
      <c r="MT147" s="20"/>
      <c r="MU147" s="20"/>
      <c r="MV147" s="20"/>
      <c r="MW147" s="20"/>
    </row>
    <row r="148" spans="1:361" ht="51.75" x14ac:dyDescent="0.25">
      <c r="A148" s="3" t="s">
        <v>1423</v>
      </c>
      <c r="B148" s="6"/>
      <c r="C148" s="3" t="s">
        <v>1424</v>
      </c>
      <c r="D148" s="4"/>
      <c r="E148" s="4"/>
      <c r="F148" s="4"/>
      <c r="G148" s="4"/>
      <c r="H148" s="4"/>
      <c r="I148" s="4"/>
      <c r="J148" s="4"/>
      <c r="K148" s="4"/>
      <c r="L148" s="359" t="str">
        <f>IF(E152="vertical","CONSTRUCTION DS-V6cN",IF(E152="horizontal","CONSTRUCTION DS-H6cN"))</f>
        <v>CONSTRUCTION DS-V6cN</v>
      </c>
      <c r="M148" s="359"/>
      <c r="N148" s="359"/>
      <c r="O148" s="359"/>
      <c r="P148" s="359"/>
      <c r="Q148" s="359"/>
      <c r="R148" s="359"/>
      <c r="S148" s="359"/>
      <c r="T148" s="359"/>
      <c r="U148" s="359"/>
      <c r="X148" s="25">
        <f t="shared" si="121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4,$BB$2:$CA$2,0),MATCH($W$147,$AH$22:$AH$47,0)))*C174</f>
        <v>0</v>
      </c>
      <c r="Z148" s="21">
        <f>(IF($E$177=$AB$1,(IF(A174=0,0,IF(A174&gt;0,IF((((INT(((A174*$W$151)+((A174-1)*20)+80)/$E$176)))*$E$176)+600&gt;=((A174*$W$151)+((A174-1)*20)+80),((INT(((A174*$W$151)+((A174-1)*20)+80)/$E$176))+1),((INT(((A174*$W$151)+((A174-1)*20)+80)/$E$176))+2)))))))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4,$BB$2:$CA$2,0),MATCH($W$147,$AH$22:$AH$47,0)))*C17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4,$BB$2:$CA$2,0),MATCH($W$147,$AH$22:$AH$47,0)))*C174</f>
        <v>0</v>
      </c>
      <c r="AH148" s="20"/>
      <c r="AL148" s="20">
        <f t="shared" si="122"/>
        <v>0</v>
      </c>
      <c r="DD148" s="20" t="s">
        <v>440</v>
      </c>
      <c r="DE148" s="20">
        <v>0</v>
      </c>
      <c r="DF148" s="20">
        <v>2</v>
      </c>
      <c r="DG148" s="20">
        <v>4</v>
      </c>
      <c r="DH148" s="20">
        <v>0</v>
      </c>
      <c r="DI148" s="20">
        <v>2</v>
      </c>
      <c r="DJ148" s="20">
        <v>4</v>
      </c>
      <c r="DK148" s="20">
        <v>0</v>
      </c>
      <c r="DL148" s="20">
        <v>2</v>
      </c>
      <c r="DM148" s="20">
        <v>4</v>
      </c>
      <c r="DN148" s="20">
        <v>0</v>
      </c>
      <c r="DO148" s="20">
        <v>2</v>
      </c>
      <c r="DP148" s="20">
        <v>4</v>
      </c>
      <c r="DQ148" s="20">
        <v>0</v>
      </c>
      <c r="DR148" s="20">
        <v>2</v>
      </c>
      <c r="DS148" s="20">
        <v>4</v>
      </c>
      <c r="DT148" s="20">
        <v>2</v>
      </c>
      <c r="DU148" s="20">
        <v>4</v>
      </c>
      <c r="DV148" s="20">
        <v>0</v>
      </c>
      <c r="DW148" s="20">
        <v>2</v>
      </c>
      <c r="DX148" s="20">
        <v>4</v>
      </c>
      <c r="DY148" s="20">
        <v>0</v>
      </c>
      <c r="GE148" s="20" t="s">
        <v>12</v>
      </c>
      <c r="GF148" s="20">
        <v>0</v>
      </c>
      <c r="GG148" s="20">
        <v>0</v>
      </c>
      <c r="GH148" s="20">
        <v>2</v>
      </c>
      <c r="GI148" s="20">
        <v>4</v>
      </c>
      <c r="GJ148" s="20">
        <v>0</v>
      </c>
      <c r="GK148" s="20">
        <v>2</v>
      </c>
      <c r="GL148" s="20">
        <v>4</v>
      </c>
      <c r="GM148" s="20">
        <v>0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2</v>
      </c>
      <c r="GT148" s="20">
        <v>0</v>
      </c>
      <c r="GU148" s="20">
        <v>0</v>
      </c>
      <c r="GV148" s="20">
        <v>2</v>
      </c>
      <c r="GW148" s="20">
        <v>0</v>
      </c>
      <c r="GX148" s="20">
        <v>0</v>
      </c>
      <c r="GY148" s="20">
        <v>0</v>
      </c>
      <c r="GZ148" s="20">
        <v>0</v>
      </c>
      <c r="HA148" s="20">
        <v>0</v>
      </c>
      <c r="HB148" s="20">
        <v>0</v>
      </c>
      <c r="HC148" s="20">
        <v>0</v>
      </c>
      <c r="HD148" s="20">
        <v>0</v>
      </c>
      <c r="HE148" s="20">
        <v>0</v>
      </c>
      <c r="HF148" s="20">
        <v>0</v>
      </c>
      <c r="HG148" s="20">
        <v>0</v>
      </c>
      <c r="HH148" s="20">
        <v>0</v>
      </c>
      <c r="HI148" s="20">
        <v>0</v>
      </c>
      <c r="HJ148" s="20">
        <v>0</v>
      </c>
      <c r="HK148" s="20">
        <v>0</v>
      </c>
      <c r="HL148" s="20">
        <v>0</v>
      </c>
      <c r="HM148" s="20">
        <v>0</v>
      </c>
      <c r="HN148" s="20">
        <v>0</v>
      </c>
      <c r="HO148" s="20">
        <v>0</v>
      </c>
      <c r="HP148" s="20">
        <v>0</v>
      </c>
      <c r="HQ148" s="20">
        <v>0</v>
      </c>
      <c r="HR148" s="20">
        <v>0</v>
      </c>
      <c r="HS148" s="20">
        <v>0</v>
      </c>
      <c r="HT148" s="20">
        <v>0</v>
      </c>
      <c r="HU148" s="20">
        <v>0</v>
      </c>
      <c r="HV148" s="20">
        <v>0</v>
      </c>
      <c r="HW148" s="20">
        <v>0</v>
      </c>
      <c r="HX148" s="20">
        <v>0</v>
      </c>
      <c r="HY148" s="20">
        <v>0</v>
      </c>
      <c r="HZ148" s="20">
        <v>0</v>
      </c>
      <c r="IA148" s="20">
        <v>0</v>
      </c>
      <c r="IB148" s="20">
        <v>0</v>
      </c>
      <c r="IC148" s="20">
        <v>0</v>
      </c>
      <c r="ID148" s="20">
        <v>0</v>
      </c>
      <c r="JI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2,$JT$2:$KS$2,0),MATCH($W$125,$AH$22:$AH$47,0)))*C152</f>
        <v>0</v>
      </c>
      <c r="JJ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2,$JT$2:$KS$2,0),MATCH($W$125,$AH$22:$AH$47,0)))*C152</f>
        <v>0</v>
      </c>
      <c r="JK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2,$JT$2:$KS$2,0),MATCH($W$125,$AH$22:$AH$47,0)))*C152</f>
        <v>0</v>
      </c>
      <c r="JL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2,$JT$2:$KS$2,0),MATCH($W$125,$AH$22:$AH$47,0)))*C152</f>
        <v>0</v>
      </c>
      <c r="JM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2,$JT$2:$KS$2,0),MATCH($W$125,$AH$22:$AH$47,0)))*C152</f>
        <v>0</v>
      </c>
      <c r="JN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2,$JT$2:$KS$2,0),MATCH($W$125,$AH$22:$AH$47,0)))*C152</f>
        <v>0</v>
      </c>
      <c r="JO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2,$JT$2:$KS$2,0),MATCH($W$125,$AH$22:$AH$47,0)))*C152</f>
        <v>0</v>
      </c>
      <c r="JP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2,$JT$2:$KS$2,0),MATCH($W$125,$AH$22:$AH$47,0)))*C152</f>
        <v>0</v>
      </c>
      <c r="JQ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2,$JT$2:$KS$2,0),MATCH($W$125,$AH$22:$AH$47,0)))*C152</f>
        <v>0</v>
      </c>
      <c r="JS148" s="20" t="s">
        <v>664</v>
      </c>
      <c r="LW148" s="20" t="s">
        <v>433</v>
      </c>
      <c r="LX148" s="20"/>
      <c r="LY148" s="20"/>
      <c r="LZ148" s="20"/>
      <c r="MA148" s="20"/>
      <c r="MB148" s="20"/>
      <c r="MC148" s="20"/>
      <c r="MD148" s="20"/>
      <c r="ME148" s="20"/>
      <c r="MF148" s="20"/>
      <c r="MG148" s="20"/>
      <c r="MH148" s="20"/>
      <c r="MI148" s="20"/>
      <c r="MJ148" s="20"/>
      <c r="MK148" s="20"/>
      <c r="ML148" s="20"/>
      <c r="MM148" s="20"/>
      <c r="MN148" s="20"/>
      <c r="MO148" s="20"/>
      <c r="MP148" s="20"/>
      <c r="MQ148" s="20"/>
      <c r="MR148" s="20"/>
      <c r="MS148" s="20"/>
      <c r="MT148" s="20"/>
      <c r="MU148" s="20"/>
      <c r="MV148" s="20"/>
      <c r="MW148" s="20"/>
    </row>
    <row r="149" spans="1:361" x14ac:dyDescent="0.25">
      <c r="A149" s="8"/>
      <c r="B149" s="5" t="s">
        <v>87</v>
      </c>
      <c r="C149" s="8"/>
      <c r="D149" s="4"/>
      <c r="E149" s="4"/>
      <c r="F149" s="4"/>
      <c r="G149" s="4"/>
      <c r="H149" s="4"/>
      <c r="I149" s="4"/>
      <c r="J149" s="4"/>
      <c r="K149" s="4"/>
      <c r="L149" s="5" t="s">
        <v>76</v>
      </c>
      <c r="M149" s="5" t="s">
        <v>1334</v>
      </c>
      <c r="N149" s="5" t="s">
        <v>1338</v>
      </c>
      <c r="O149" s="5" t="s">
        <v>1425</v>
      </c>
      <c r="P149" s="5" t="s">
        <v>1339</v>
      </c>
      <c r="Q149" s="5" t="s">
        <v>1426</v>
      </c>
      <c r="R149" s="5" t="s">
        <v>1427</v>
      </c>
      <c r="S149" s="5" t="s">
        <v>1428</v>
      </c>
      <c r="T149" s="5" t="s">
        <v>1429</v>
      </c>
      <c r="U149" s="5" t="s">
        <v>1337</v>
      </c>
      <c r="X149" s="25">
        <f t="shared" si="121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5,$BB$2:$CA$2,0),MATCH($W$147,$AH$22:$AH$47,0)))*C175</f>
        <v>0</v>
      </c>
      <c r="Z149" s="21">
        <f>((((A174*$W$151)+((A174-1)*20)+80)/$E$176)-1)*$E$176</f>
        <v>-114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5,$BB$2:$CA$2,0),MATCH($W$147,$AH$22:$AH$47,0)))*C17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5,$BB$2:$CA$2,0),MATCH($W$147,$AH$22:$AH$47,0)))*C175</f>
        <v>0</v>
      </c>
      <c r="AH149" s="20"/>
      <c r="AL149" s="20">
        <f t="shared" si="122"/>
        <v>0</v>
      </c>
      <c r="DD149" s="20" t="s">
        <v>442</v>
      </c>
      <c r="DE149" s="20">
        <v>0</v>
      </c>
      <c r="DF149" s="20">
        <v>0</v>
      </c>
      <c r="DG149" s="20">
        <v>0</v>
      </c>
      <c r="DH149" s="20">
        <v>4</v>
      </c>
      <c r="DI149" s="20">
        <v>4</v>
      </c>
      <c r="DJ149" s="20">
        <v>4</v>
      </c>
      <c r="DK149" s="20">
        <v>8</v>
      </c>
      <c r="DL149" s="20">
        <v>8</v>
      </c>
      <c r="DM149" s="20">
        <v>8</v>
      </c>
      <c r="DN149" s="20">
        <v>12</v>
      </c>
      <c r="DO149" s="20">
        <v>12</v>
      </c>
      <c r="DP149" s="20">
        <v>12</v>
      </c>
      <c r="DQ149" s="20">
        <v>16</v>
      </c>
      <c r="DR149" s="20">
        <v>16</v>
      </c>
      <c r="DS149" s="20">
        <v>16</v>
      </c>
      <c r="DT149" s="20">
        <v>18</v>
      </c>
      <c r="DU149" s="20">
        <v>18</v>
      </c>
      <c r="DV149" s="20">
        <v>22</v>
      </c>
      <c r="DW149" s="20">
        <v>22</v>
      </c>
      <c r="DX149" s="20">
        <v>22</v>
      </c>
      <c r="DY149" s="20">
        <v>26</v>
      </c>
      <c r="GE149" s="20" t="s">
        <v>95</v>
      </c>
      <c r="GF149" s="20">
        <v>0</v>
      </c>
      <c r="GG149" s="20">
        <v>0</v>
      </c>
      <c r="GH149" s="20">
        <v>0</v>
      </c>
      <c r="GI149" s="20">
        <v>0</v>
      </c>
      <c r="GJ149" s="20">
        <v>0</v>
      </c>
      <c r="GK149" s="20">
        <v>0</v>
      </c>
      <c r="GL149" s="20">
        <v>0</v>
      </c>
      <c r="GM149" s="20">
        <v>0</v>
      </c>
      <c r="GN149" s="20">
        <v>2</v>
      </c>
      <c r="GO149" s="20">
        <v>2</v>
      </c>
      <c r="GP149" s="20">
        <v>4</v>
      </c>
      <c r="GQ149" s="20">
        <v>0</v>
      </c>
      <c r="GR149" s="20">
        <v>2</v>
      </c>
      <c r="GS149" s="20">
        <v>0</v>
      </c>
      <c r="GT149" s="20">
        <v>0</v>
      </c>
      <c r="GU149" s="20">
        <v>2</v>
      </c>
      <c r="GV149" s="20">
        <v>0</v>
      </c>
      <c r="GW149" s="20">
        <v>0</v>
      </c>
      <c r="GX149" s="20">
        <v>0</v>
      </c>
      <c r="GY149" s="20">
        <v>0</v>
      </c>
      <c r="GZ149" s="20">
        <v>2</v>
      </c>
      <c r="HA149" s="20">
        <v>0</v>
      </c>
      <c r="HB149" s="20">
        <v>2</v>
      </c>
      <c r="HC149" s="20">
        <v>2</v>
      </c>
      <c r="HD149" s="20">
        <v>0</v>
      </c>
      <c r="HE149" s="20">
        <v>0</v>
      </c>
      <c r="HF149" s="20">
        <v>0</v>
      </c>
      <c r="HG149" s="20">
        <v>0</v>
      </c>
      <c r="HH149" s="20">
        <v>0</v>
      </c>
      <c r="HI149" s="20">
        <v>0</v>
      </c>
      <c r="HJ149" s="20">
        <v>0</v>
      </c>
      <c r="HK149" s="20">
        <v>0</v>
      </c>
      <c r="HL149" s="20">
        <v>0</v>
      </c>
      <c r="HM149" s="20">
        <v>2</v>
      </c>
      <c r="HN149" s="20">
        <v>0</v>
      </c>
      <c r="HO149" s="20">
        <v>0</v>
      </c>
      <c r="HP149" s="20">
        <v>2</v>
      </c>
      <c r="HQ149" s="20">
        <v>0</v>
      </c>
      <c r="HR149" s="20">
        <v>0</v>
      </c>
      <c r="HS149" s="20">
        <v>0</v>
      </c>
      <c r="HT149" s="20">
        <v>0</v>
      </c>
      <c r="HU149" s="20">
        <v>0</v>
      </c>
      <c r="HV149" s="20">
        <v>0</v>
      </c>
      <c r="HW149" s="20">
        <v>0</v>
      </c>
      <c r="HX149" s="20">
        <v>0</v>
      </c>
      <c r="HY149" s="20">
        <v>0</v>
      </c>
      <c r="HZ149" s="20">
        <v>0</v>
      </c>
      <c r="IA149" s="20">
        <v>4</v>
      </c>
      <c r="IB149" s="20">
        <v>0</v>
      </c>
      <c r="IC149" s="20">
        <v>0</v>
      </c>
      <c r="ID149" s="20">
        <v>0</v>
      </c>
      <c r="JI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3,$JT$2:$KS$2,0),MATCH($W$125,$AH$22:$AH$47,0)))*C153</f>
        <v>0</v>
      </c>
      <c r="JJ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3,$JT$2:$KS$2,0),MATCH($W$125,$AH$22:$AH$47,0)))*C153</f>
        <v>0</v>
      </c>
      <c r="JK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3,$JT$2:$KS$2,0),MATCH($W$125,$AH$22:$AH$47,0)))*C153</f>
        <v>0</v>
      </c>
      <c r="JL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3,$JT$2:$KS$2,0),MATCH($W$125,$AH$22:$AH$47,0)))*C153</f>
        <v>0</v>
      </c>
      <c r="JM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3,$JT$2:$KS$2,0),MATCH($W$125,$AH$22:$AH$47,0)))*C153</f>
        <v>0</v>
      </c>
      <c r="JN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3,$JT$2:$KS$2,0),MATCH($W$125,$AH$22:$AH$47,0)))*C153</f>
        <v>0</v>
      </c>
      <c r="JO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3,$JT$2:$KS$2,0),MATCH($W$125,$AH$22:$AH$47,0)))*C153</f>
        <v>0</v>
      </c>
      <c r="JP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3,$JT$2:$KS$2,0),MATCH($W$125,$AH$22:$AH$47,0)))*C153</f>
        <v>0</v>
      </c>
      <c r="JQ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3,$JT$2:$KS$2,0),MATCH($W$125,$AH$22:$AH$47,0)))*C153</f>
        <v>0</v>
      </c>
      <c r="JT149" s="21">
        <v>0</v>
      </c>
      <c r="JU149" s="21">
        <v>1</v>
      </c>
      <c r="JV149" s="21">
        <v>2</v>
      </c>
      <c r="JW149" s="21">
        <v>3</v>
      </c>
      <c r="JX149" s="21">
        <v>4</v>
      </c>
      <c r="JY149" s="21">
        <v>5</v>
      </c>
      <c r="JZ149" s="21">
        <v>6</v>
      </c>
      <c r="KA149" s="21">
        <v>7</v>
      </c>
      <c r="KB149" s="21">
        <v>8</v>
      </c>
      <c r="KC149" s="21">
        <v>9</v>
      </c>
      <c r="KD149" s="21">
        <v>10</v>
      </c>
      <c r="KE149" s="21">
        <v>11</v>
      </c>
      <c r="KF149" s="21">
        <v>12</v>
      </c>
      <c r="KG149" s="21">
        <v>13</v>
      </c>
      <c r="KH149" s="21">
        <v>14</v>
      </c>
      <c r="KI149" s="21">
        <v>15</v>
      </c>
      <c r="KJ149" s="21">
        <v>16</v>
      </c>
      <c r="KK149" s="21">
        <v>17</v>
      </c>
      <c r="KL149" s="21">
        <v>18</v>
      </c>
      <c r="KM149" s="21">
        <v>19</v>
      </c>
      <c r="KN149" s="21">
        <v>20</v>
      </c>
      <c r="KO149" s="21">
        <v>21</v>
      </c>
      <c r="KP149" s="21">
        <v>22</v>
      </c>
      <c r="KQ149" s="21">
        <v>23</v>
      </c>
      <c r="KR149" s="21">
        <v>24</v>
      </c>
      <c r="KS149" s="21">
        <v>25</v>
      </c>
      <c r="LW149" s="20"/>
      <c r="LX149" s="20">
        <v>0</v>
      </c>
      <c r="LY149" s="20">
        <v>1</v>
      </c>
      <c r="LZ149" s="20">
        <v>2</v>
      </c>
      <c r="MA149" s="20">
        <v>3</v>
      </c>
      <c r="MB149" s="20">
        <v>4</v>
      </c>
      <c r="MC149" s="20">
        <v>5</v>
      </c>
      <c r="MD149" s="20">
        <v>6</v>
      </c>
      <c r="ME149" s="20">
        <v>7</v>
      </c>
      <c r="MF149" s="20">
        <v>8</v>
      </c>
      <c r="MG149" s="20">
        <v>9</v>
      </c>
      <c r="MH149" s="20">
        <v>10</v>
      </c>
      <c r="MI149" s="20">
        <v>11</v>
      </c>
      <c r="MJ149" s="20">
        <v>12</v>
      </c>
      <c r="MK149" s="20">
        <v>13</v>
      </c>
      <c r="ML149" s="20">
        <v>14</v>
      </c>
      <c r="MM149" s="20">
        <v>15</v>
      </c>
      <c r="MN149" s="20">
        <v>16</v>
      </c>
      <c r="MO149" s="20">
        <v>17</v>
      </c>
      <c r="MP149" s="20">
        <v>18</v>
      </c>
      <c r="MQ149" s="20">
        <v>19</v>
      </c>
      <c r="MR149" s="20">
        <v>20</v>
      </c>
      <c r="MS149" s="20">
        <v>21</v>
      </c>
      <c r="MT149" s="20">
        <v>22</v>
      </c>
      <c r="MU149" s="20">
        <v>23</v>
      </c>
      <c r="MV149" s="20">
        <v>24</v>
      </c>
      <c r="MW149" s="20">
        <v>25</v>
      </c>
    </row>
    <row r="150" spans="1:361" x14ac:dyDescent="0.25">
      <c r="A150" s="8"/>
      <c r="B150" s="5" t="s">
        <v>87</v>
      </c>
      <c r="C150" s="8"/>
      <c r="D150" s="6" t="s">
        <v>1434</v>
      </c>
      <c r="E150" s="8" t="s">
        <v>729</v>
      </c>
      <c r="F150" s="5" t="s">
        <v>87</v>
      </c>
      <c r="G150" s="8" t="s">
        <v>86</v>
      </c>
      <c r="H150" s="5" t="s">
        <v>87</v>
      </c>
      <c r="I150" s="8">
        <v>35</v>
      </c>
      <c r="J150" s="5" t="s">
        <v>89</v>
      </c>
      <c r="K150" s="4"/>
      <c r="L150" s="6" t="str">
        <f>IF($E$156=$AK$22,"PAL40H40/1,15",IF($E$156=$AK$23,"PAL30H32/1,15","-------"))</f>
        <v>PAL40H40/1,15</v>
      </c>
      <c r="M150" s="14">
        <f>INDEX('price list'!$C$2:$L$529,MATCH($L150,'price list'!$B$2:$B$522,0),MATCH(M$27,'price list'!$C$1:$L$1,0))</f>
        <v>894510</v>
      </c>
      <c r="N150" s="14" t="str">
        <f>INDEX('price list'!$C$2:$L$529,MATCH($L150,'price list'!$B$2:$B$522,0),MATCH(N$27,'price list'!$C$1:$L$1,0))</f>
        <v>pcs.</v>
      </c>
      <c r="O150" s="14">
        <f>IF(L150="-------",0,SUM(JJ145:JJ160))</f>
        <v>0</v>
      </c>
      <c r="P150" s="22">
        <f>INDEX('price list'!$C$2:$L$529,MATCH($L150,'price list'!$B$2:$B$522,0),MATCH(P$27,'price list'!$C$1:$L$1,0))</f>
        <v>7.27</v>
      </c>
      <c r="Q150" s="22">
        <f>O150*P150</f>
        <v>0</v>
      </c>
      <c r="R150" s="23">
        <f t="shared" ref="R150:R155" si="123">$E$155</f>
        <v>0</v>
      </c>
      <c r="S150" s="22">
        <f>P150*((100-$E$155)/100)</f>
        <v>7.27</v>
      </c>
      <c r="T150" s="22">
        <f>O150*S150</f>
        <v>0</v>
      </c>
      <c r="U150" s="22">
        <f>INDEX('price list'!$C$2:$L$529,MATCH($L150,'price list'!$B$2:$B$522,0),MATCH(U$27,'price list'!$C$1:$L$1,0))*O150</f>
        <v>0</v>
      </c>
      <c r="X150" s="25">
        <f t="shared" si="121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6,$BB$2:$CA$2,0),MATCH($W$147,$AH$22:$AH$47,0)))*C17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6,$BB$2:$CA$2,0),MATCH($W$147,$AH$22:$AH$47,0)))*C17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6,$BB$2:$CA$2,0),MATCH($W$147,$AH$22:$AH$47,0)))*C176</f>
        <v>0</v>
      </c>
      <c r="AH150" s="20"/>
      <c r="AL150" s="20">
        <f t="shared" si="122"/>
        <v>0</v>
      </c>
      <c r="DD150" s="20" t="s">
        <v>443</v>
      </c>
      <c r="DE150" s="20">
        <v>0</v>
      </c>
      <c r="DF150" s="20">
        <v>0</v>
      </c>
      <c r="DG150" s="20">
        <v>4</v>
      </c>
      <c r="DH150" s="20">
        <v>4</v>
      </c>
      <c r="DI150" s="20">
        <v>8</v>
      </c>
      <c r="DJ150" s="20">
        <v>12</v>
      </c>
      <c r="DK150" s="20">
        <v>12</v>
      </c>
      <c r="DL150" s="20">
        <v>16</v>
      </c>
      <c r="DM150" s="20">
        <v>20</v>
      </c>
      <c r="DN150" s="20">
        <v>20</v>
      </c>
      <c r="DO150" s="20">
        <v>24</v>
      </c>
      <c r="DP150" s="20">
        <v>28</v>
      </c>
      <c r="DQ150" s="20">
        <v>28</v>
      </c>
      <c r="DR150" s="20">
        <v>32</v>
      </c>
      <c r="DS150" s="20">
        <v>36</v>
      </c>
      <c r="DT150" s="20">
        <v>36</v>
      </c>
      <c r="DU150" s="20">
        <v>40</v>
      </c>
      <c r="DV150" s="20">
        <v>40</v>
      </c>
      <c r="DW150" s="20">
        <v>44</v>
      </c>
      <c r="DX150" s="20">
        <v>48</v>
      </c>
      <c r="DY150" s="20">
        <v>48</v>
      </c>
      <c r="GE150" s="20" t="s">
        <v>15</v>
      </c>
      <c r="GF150" s="20">
        <v>0</v>
      </c>
      <c r="GG150" s="20">
        <v>2</v>
      </c>
      <c r="GH150" s="20">
        <v>2</v>
      </c>
      <c r="GI150" s="20">
        <v>2</v>
      </c>
      <c r="GJ150" s="20">
        <v>6</v>
      </c>
      <c r="GK150" s="20">
        <v>4</v>
      </c>
      <c r="GL150" s="20">
        <v>0</v>
      </c>
      <c r="GM150" s="20">
        <v>2</v>
      </c>
      <c r="GN150" s="20">
        <v>0</v>
      </c>
      <c r="GO150" s="20">
        <v>12</v>
      </c>
      <c r="GP150" s="20">
        <v>10</v>
      </c>
      <c r="GQ150" s="20">
        <v>8</v>
      </c>
      <c r="GR150" s="20">
        <v>6</v>
      </c>
      <c r="GS150" s="20">
        <v>18</v>
      </c>
      <c r="GT150" s="20">
        <v>2</v>
      </c>
      <c r="GU150" s="20">
        <v>0</v>
      </c>
      <c r="GV150" s="20">
        <v>12</v>
      </c>
      <c r="GW150" s="20">
        <v>0</v>
      </c>
      <c r="GX150" s="20">
        <v>10</v>
      </c>
      <c r="GY150" s="20">
        <v>22</v>
      </c>
      <c r="GZ150" s="20">
        <v>20</v>
      </c>
      <c r="HA150" s="20">
        <v>4</v>
      </c>
      <c r="HB150" s="20">
        <v>8</v>
      </c>
      <c r="HC150" s="20">
        <v>14</v>
      </c>
      <c r="HD150" s="20">
        <v>0</v>
      </c>
      <c r="HE150" s="20">
        <v>10</v>
      </c>
      <c r="HF150" s="20">
        <v>24</v>
      </c>
      <c r="HG150" s="20">
        <v>0</v>
      </c>
      <c r="HH150" s="20">
        <v>6</v>
      </c>
      <c r="HI150" s="20">
        <v>18</v>
      </c>
      <c r="HJ150" s="20">
        <v>30</v>
      </c>
      <c r="HK150" s="20">
        <v>0</v>
      </c>
      <c r="HL150" s="20">
        <v>12</v>
      </c>
      <c r="HM150" s="20">
        <v>10</v>
      </c>
      <c r="HN150" s="20">
        <v>0</v>
      </c>
      <c r="HO150" s="20">
        <v>6</v>
      </c>
      <c r="HP150" s="20">
        <v>4</v>
      </c>
      <c r="HQ150" s="20">
        <v>14</v>
      </c>
      <c r="HR150" s="20">
        <v>0</v>
      </c>
      <c r="HS150" s="20">
        <v>14</v>
      </c>
      <c r="HT150" s="20">
        <v>26</v>
      </c>
      <c r="HU150" s="20">
        <v>0</v>
      </c>
      <c r="HV150" s="20">
        <v>8</v>
      </c>
      <c r="HW150" s="20">
        <v>20</v>
      </c>
      <c r="HX150" s="20">
        <v>0</v>
      </c>
      <c r="HY150" s="20">
        <v>2</v>
      </c>
      <c r="HZ150" s="20">
        <v>14</v>
      </c>
      <c r="IA150" s="20">
        <v>12</v>
      </c>
      <c r="IB150" s="20">
        <v>0</v>
      </c>
      <c r="IC150" s="20">
        <v>10</v>
      </c>
      <c r="ID150" s="20">
        <v>22</v>
      </c>
      <c r="JI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4,$JT$2:$KS$2,0),MATCH($W$125,$AH$22:$AH$47,0)))*C154</f>
        <v>0</v>
      </c>
      <c r="JJ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4,$JT$2:$KS$2,0),MATCH($W$125,$AH$22:$AH$47,0)))*C154</f>
        <v>0</v>
      </c>
      <c r="JK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4,$JT$2:$KS$2,0),MATCH($W$125,$AH$22:$AH$47,0)))*C154</f>
        <v>0</v>
      </c>
      <c r="JL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4,$JT$2:$KS$2,0),MATCH($W$125,$AH$22:$AH$47,0)))*C154</f>
        <v>0</v>
      </c>
      <c r="JM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4,$JT$2:$KS$2,0),MATCH($W$125,$AH$22:$AH$47,0)))*C154</f>
        <v>0</v>
      </c>
      <c r="JN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4,$JT$2:$KS$2,0),MATCH($W$125,$AH$22:$AH$47,0)))*C154</f>
        <v>0</v>
      </c>
      <c r="JO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4,$JT$2:$KS$2,0),MATCH($W$125,$AH$22:$AH$47,0)))*C154</f>
        <v>0</v>
      </c>
      <c r="JP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4,$JT$2:$KS$2,0),MATCH($W$125,$AH$22:$AH$47,0)))*C154</f>
        <v>0</v>
      </c>
      <c r="JQ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4,$JT$2:$KS$2,0),MATCH($W$125,$AH$22:$AH$47,0)))*C154</f>
        <v>0</v>
      </c>
      <c r="JS150" s="21" t="s">
        <v>94</v>
      </c>
      <c r="JT150" s="20">
        <v>0</v>
      </c>
      <c r="JU150" s="20">
        <v>0</v>
      </c>
      <c r="JV150" s="20">
        <v>0</v>
      </c>
      <c r="JW150" s="20">
        <v>0</v>
      </c>
      <c r="JX150" s="20">
        <v>0</v>
      </c>
      <c r="JY150" s="20">
        <v>0</v>
      </c>
      <c r="JZ150" s="20">
        <v>0</v>
      </c>
      <c r="KA150" s="20">
        <v>0</v>
      </c>
      <c r="KB150" s="20">
        <v>0</v>
      </c>
      <c r="KC150" s="20">
        <v>0</v>
      </c>
      <c r="KD150" s="20">
        <v>0</v>
      </c>
      <c r="KE150" s="20">
        <v>0</v>
      </c>
      <c r="KF150" s="20">
        <v>0</v>
      </c>
      <c r="KG150" s="20">
        <v>0</v>
      </c>
      <c r="KH150" s="20">
        <v>0</v>
      </c>
      <c r="KI150" s="20">
        <v>0</v>
      </c>
      <c r="KJ150" s="20">
        <v>0</v>
      </c>
      <c r="KK150" s="20">
        <v>0</v>
      </c>
      <c r="KL150" s="20">
        <v>0</v>
      </c>
      <c r="KM150" s="20">
        <v>0</v>
      </c>
      <c r="KN150" s="20">
        <v>0</v>
      </c>
      <c r="KO150" s="20">
        <v>0</v>
      </c>
      <c r="KP150" s="20">
        <v>0</v>
      </c>
      <c r="KQ150" s="20">
        <v>0</v>
      </c>
      <c r="KR150" s="20">
        <v>0</v>
      </c>
      <c r="KS150" s="20">
        <v>0</v>
      </c>
      <c r="LW150" s="20" t="s">
        <v>94</v>
      </c>
      <c r="LX150" s="20">
        <v>0</v>
      </c>
      <c r="LY150" s="20">
        <v>0</v>
      </c>
      <c r="LZ150" s="20">
        <v>0</v>
      </c>
      <c r="MA150" s="20">
        <v>0</v>
      </c>
      <c r="MB150" s="20">
        <v>0</v>
      </c>
      <c r="MC150" s="20">
        <v>0</v>
      </c>
      <c r="MD150" s="20">
        <v>0</v>
      </c>
      <c r="ME150" s="20">
        <v>0</v>
      </c>
      <c r="MF150" s="20">
        <v>0</v>
      </c>
      <c r="MG150" s="20">
        <v>0</v>
      </c>
      <c r="MH150" s="20">
        <v>0</v>
      </c>
      <c r="MI150" s="20">
        <v>0</v>
      </c>
      <c r="MJ150" s="20">
        <v>0</v>
      </c>
      <c r="MK150" s="20">
        <v>0</v>
      </c>
      <c r="ML150" s="20">
        <v>0</v>
      </c>
      <c r="MM150" s="20">
        <v>0</v>
      </c>
      <c r="MN150" s="20">
        <v>0</v>
      </c>
      <c r="MO150" s="20">
        <v>0</v>
      </c>
      <c r="MP150" s="20">
        <v>0</v>
      </c>
      <c r="MQ150" s="20">
        <v>0</v>
      </c>
      <c r="MR150" s="20">
        <v>0</v>
      </c>
      <c r="MS150" s="20">
        <v>0</v>
      </c>
      <c r="MT150" s="20">
        <v>0</v>
      </c>
      <c r="MU150" s="20">
        <v>0</v>
      </c>
      <c r="MV150" s="20">
        <v>0</v>
      </c>
      <c r="MW150" s="20">
        <v>0</v>
      </c>
    </row>
    <row r="151" spans="1:361" x14ac:dyDescent="0.25">
      <c r="A151" s="8"/>
      <c r="B151" s="5" t="s">
        <v>87</v>
      </c>
      <c r="C151" s="8"/>
      <c r="D151" s="6" t="s">
        <v>1435</v>
      </c>
      <c r="E151" s="8">
        <v>1000</v>
      </c>
      <c r="F151" s="5"/>
      <c r="G151" s="5"/>
      <c r="H151" s="5"/>
      <c r="I151" s="5"/>
      <c r="J151" s="5" t="s">
        <v>89</v>
      </c>
      <c r="K151" s="4"/>
      <c r="L151" s="6" t="str">
        <f>IF($E$156=$AK$22,"PAL40H40/2,1",IF($E$156=$AK$23,"PAL30H32/2,1","-------"))</f>
        <v>PAL40H40/2,1</v>
      </c>
      <c r="M151" s="14">
        <f>INDEX('price list'!$C$2:$L$529,MATCH($L151,'price list'!$B$2:$B$522,0),MATCH(M$27,'price list'!$C$1:$L$1,0))</f>
        <v>894621</v>
      </c>
      <c r="N151" s="14" t="str">
        <f>INDEX('price list'!$C$2:$L$529,MATCH($L151,'price list'!$B$2:$B$522,0),MATCH(N$27,'price list'!$C$1:$L$1,0))</f>
        <v>pcs.</v>
      </c>
      <c r="O151" s="14">
        <f>IF(L151="-------",0,SUM(JK145:JK160))</f>
        <v>0</v>
      </c>
      <c r="P151" s="22">
        <f>INDEX('price list'!$C$2:$L$529,MATCH($L151,'price list'!$B$2:$B$522,0),MATCH(P$27,'price list'!$C$1:$L$1,0))</f>
        <v>13.18</v>
      </c>
      <c r="Q151" s="22">
        <f>O151*P151</f>
        <v>0</v>
      </c>
      <c r="R151" s="23">
        <f t="shared" si="123"/>
        <v>0</v>
      </c>
      <c r="S151" s="22">
        <f>P151*((100-$E$155)/100)</f>
        <v>13.18</v>
      </c>
      <c r="T151" s="22">
        <f t="shared" ref="T151:T155" si="124">O151*S151</f>
        <v>0</v>
      </c>
      <c r="U151" s="22">
        <f>INDEX('price list'!$C$2:$L$529,MATCH($L151,'price list'!$B$2:$B$522,0),MATCH(U$27,'price list'!$C$1:$L$1,0))*O151</f>
        <v>0</v>
      </c>
      <c r="W151" s="20">
        <f>IF(G175=$AH$22,$AJ$22,IF(G175=$AH$23,$AJ$23,IF(G175=$AH$24,$AJ$24,IF(G175=$AH$25,$AJ$25,IF(G175=$AH$26,$AJ$26,IF(G175=$AH$27,$AJ$27,IF(G175=$AH$28,$AJ$28,IF(G175=$AH$29,$AJ$29,0))))))))</f>
        <v>1350</v>
      </c>
      <c r="X151" s="25">
        <f t="shared" si="121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7,$BB$2:$CA$2,0),MATCH($W$147,$AH$22:$AH$47,0)))*C177</f>
        <v>0</v>
      </c>
      <c r="Z151" s="21">
        <f>(INT(((((A174*$W$151)+((A174-1)*20)+80)/$E$176)))*E176)+500</f>
        <v>50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7,$BB$2:$CA$2,0),MATCH($W$147,$AH$22:$AH$47,0)))*C17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7,$BB$2:$CA$2,0),MATCH($W$147,$AH$22:$AH$47,0)))*C177</f>
        <v>0</v>
      </c>
      <c r="AL151" s="20">
        <f t="shared" si="122"/>
        <v>0</v>
      </c>
      <c r="DD151" s="26" t="s">
        <v>612</v>
      </c>
      <c r="DE151" s="20">
        <v>0</v>
      </c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GE151" s="20" t="s">
        <v>19</v>
      </c>
      <c r="GF151" s="20">
        <v>0</v>
      </c>
      <c r="GG151" s="20">
        <v>0</v>
      </c>
      <c r="GH151" s="20">
        <v>0</v>
      </c>
      <c r="GI151" s="20">
        <v>0</v>
      </c>
      <c r="GJ151" s="20">
        <v>0</v>
      </c>
      <c r="GK151" s="20">
        <v>2</v>
      </c>
      <c r="GL151" s="20">
        <v>6</v>
      </c>
      <c r="GM151" s="20">
        <v>8</v>
      </c>
      <c r="GN151" s="20">
        <v>10</v>
      </c>
      <c r="GO151" s="20">
        <v>0</v>
      </c>
      <c r="GP151" s="20">
        <v>2</v>
      </c>
      <c r="GQ151" s="20">
        <v>8</v>
      </c>
      <c r="GR151" s="20">
        <v>10</v>
      </c>
      <c r="GS151" s="20">
        <v>0</v>
      </c>
      <c r="GT151" s="20">
        <v>18</v>
      </c>
      <c r="GU151" s="20">
        <v>20</v>
      </c>
      <c r="GV151" s="20">
        <v>10</v>
      </c>
      <c r="GW151" s="20">
        <v>24</v>
      </c>
      <c r="GX151" s="20">
        <v>16</v>
      </c>
      <c r="GY151" s="20">
        <v>6</v>
      </c>
      <c r="GZ151" s="20">
        <v>8</v>
      </c>
      <c r="HA151" s="20">
        <v>26</v>
      </c>
      <c r="HB151" s="20">
        <v>22</v>
      </c>
      <c r="HC151" s="20">
        <v>18</v>
      </c>
      <c r="HD151" s="20">
        <v>34</v>
      </c>
      <c r="HE151" s="20">
        <v>26</v>
      </c>
      <c r="HF151" s="20">
        <v>14</v>
      </c>
      <c r="HG151" s="20">
        <v>38</v>
      </c>
      <c r="HH151" s="20">
        <v>34</v>
      </c>
      <c r="HI151" s="20">
        <v>24</v>
      </c>
      <c r="HJ151" s="20">
        <v>14</v>
      </c>
      <c r="HK151" s="20">
        <v>44</v>
      </c>
      <c r="HL151" s="20">
        <v>34</v>
      </c>
      <c r="HM151" s="20">
        <v>36</v>
      </c>
      <c r="HN151" s="20">
        <v>48</v>
      </c>
      <c r="HO151" s="20">
        <v>44</v>
      </c>
      <c r="HP151" s="20">
        <v>46</v>
      </c>
      <c r="HQ151" s="20">
        <v>38</v>
      </c>
      <c r="HR151" s="20">
        <v>54</v>
      </c>
      <c r="HS151" s="20">
        <v>42</v>
      </c>
      <c r="HT151" s="20">
        <v>32</v>
      </c>
      <c r="HU151" s="20">
        <v>58</v>
      </c>
      <c r="HV151" s="20">
        <v>52</v>
      </c>
      <c r="HW151" s="20">
        <v>42</v>
      </c>
      <c r="HX151" s="20">
        <v>62</v>
      </c>
      <c r="HY151" s="20">
        <v>62</v>
      </c>
      <c r="HZ151" s="20">
        <v>52</v>
      </c>
      <c r="IA151" s="20">
        <v>52</v>
      </c>
      <c r="IB151" s="20">
        <v>68</v>
      </c>
      <c r="IC151" s="20">
        <v>60</v>
      </c>
      <c r="ID151" s="20">
        <v>50</v>
      </c>
      <c r="JI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5,$JT$2:$KS$2,0),MATCH($W$125,$AH$22:$AH$47,0)))*C155</f>
        <v>0</v>
      </c>
      <c r="JJ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5,$JT$2:$KS$2,0),MATCH($W$125,$AH$22:$AH$47,0)))*C155</f>
        <v>0</v>
      </c>
      <c r="JK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5,$JT$2:$KS$2,0),MATCH($W$125,$AH$22:$AH$47,0)))*C155</f>
        <v>0</v>
      </c>
      <c r="JL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5,$JT$2:$KS$2,0),MATCH($W$125,$AH$22:$AH$47,0)))*C155</f>
        <v>0</v>
      </c>
      <c r="JM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5,$JT$2:$KS$2,0),MATCH($W$125,$AH$22:$AH$47,0)))*C155</f>
        <v>0</v>
      </c>
      <c r="JN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5,$JT$2:$KS$2,0),MATCH($W$125,$AH$22:$AH$47,0)))*C155</f>
        <v>0</v>
      </c>
      <c r="JO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5,$JT$2:$KS$2,0),MATCH($W$125,$AH$22:$AH$47,0)))*C155</f>
        <v>0</v>
      </c>
      <c r="JP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5,$JT$2:$KS$2,0),MATCH($W$125,$AH$22:$AH$47,0)))*C155</f>
        <v>0</v>
      </c>
      <c r="JQ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5,$JT$2:$KS$2,0),MATCH($W$125,$AH$22:$AH$47,0)))*C155</f>
        <v>0</v>
      </c>
      <c r="JS151" s="21" t="s">
        <v>12</v>
      </c>
      <c r="JT151" s="20">
        <v>0</v>
      </c>
      <c r="JU151" s="20">
        <v>2</v>
      </c>
      <c r="JV151" s="20">
        <v>0</v>
      </c>
      <c r="JW151" s="20">
        <v>4</v>
      </c>
      <c r="JX151" s="20">
        <v>0</v>
      </c>
      <c r="JY151" s="20">
        <v>0</v>
      </c>
      <c r="JZ151" s="20">
        <v>0</v>
      </c>
      <c r="KA151" s="20">
        <v>0</v>
      </c>
      <c r="KB151" s="20">
        <v>4</v>
      </c>
      <c r="KC151" s="20">
        <v>0</v>
      </c>
      <c r="KD151" s="20">
        <v>0</v>
      </c>
      <c r="KE151" s="20">
        <v>0</v>
      </c>
      <c r="KF151" s="20">
        <v>0</v>
      </c>
      <c r="KG151" s="20">
        <v>0</v>
      </c>
      <c r="KH151" s="20">
        <v>0</v>
      </c>
      <c r="KI151" s="20">
        <v>0</v>
      </c>
      <c r="KJ151" s="20">
        <v>4</v>
      </c>
      <c r="KK151" s="20">
        <v>0</v>
      </c>
      <c r="KL151" s="20">
        <v>0</v>
      </c>
      <c r="KM151" s="20">
        <v>0</v>
      </c>
      <c r="KN151" s="20">
        <v>0</v>
      </c>
      <c r="KO151" s="20">
        <v>4</v>
      </c>
      <c r="KP151" s="20">
        <v>0</v>
      </c>
      <c r="KQ151" s="20">
        <v>0</v>
      </c>
      <c r="KR151" s="20">
        <v>0</v>
      </c>
      <c r="KS151" s="20">
        <v>0</v>
      </c>
      <c r="LW151" s="20" t="s">
        <v>12</v>
      </c>
      <c r="LX151" s="20">
        <v>0</v>
      </c>
      <c r="LY151" s="20">
        <v>0</v>
      </c>
      <c r="LZ151" s="20">
        <v>0</v>
      </c>
      <c r="MA151" s="20">
        <v>0</v>
      </c>
      <c r="MB151" s="20">
        <v>0</v>
      </c>
      <c r="MC151" s="20">
        <v>2</v>
      </c>
      <c r="MD151" s="20">
        <v>0</v>
      </c>
      <c r="ME151" s="20">
        <v>0</v>
      </c>
      <c r="MF151" s="20">
        <v>2</v>
      </c>
      <c r="MG151" s="20">
        <v>0</v>
      </c>
      <c r="MH151" s="20">
        <v>0</v>
      </c>
      <c r="MI151" s="20">
        <v>0</v>
      </c>
      <c r="MJ151" s="20">
        <v>0</v>
      </c>
      <c r="MK151" s="20">
        <v>0</v>
      </c>
      <c r="ML151" s="20">
        <v>0</v>
      </c>
      <c r="MM151" s="20">
        <v>0</v>
      </c>
      <c r="MN151" s="20">
        <v>2</v>
      </c>
      <c r="MO151" s="20">
        <v>0</v>
      </c>
      <c r="MP151" s="20">
        <v>0</v>
      </c>
      <c r="MQ151" s="20">
        <v>0</v>
      </c>
      <c r="MR151" s="20">
        <v>0</v>
      </c>
      <c r="MS151" s="20">
        <v>0</v>
      </c>
      <c r="MT151" s="20">
        <v>0</v>
      </c>
      <c r="MU151" s="20">
        <v>0</v>
      </c>
      <c r="MV151" s="20">
        <v>0</v>
      </c>
      <c r="MW151" s="20">
        <v>0</v>
      </c>
    </row>
    <row r="152" spans="1:361" x14ac:dyDescent="0.25">
      <c r="A152" s="8"/>
      <c r="B152" s="5" t="s">
        <v>87</v>
      </c>
      <c r="C152" s="8"/>
      <c r="D152" s="6" t="s">
        <v>1436</v>
      </c>
      <c r="E152" s="8" t="s">
        <v>1453</v>
      </c>
      <c r="F152" s="5"/>
      <c r="G152" s="5"/>
      <c r="H152" s="5"/>
      <c r="I152" s="5"/>
      <c r="J152" s="5"/>
      <c r="K152" s="4"/>
      <c r="L152" s="6" t="str">
        <f>IF($E$156=$AK$22,"PAL40H40/2,2",IF($E$156=$AK$23,"PAL30H32/2,2",IF($E$156=$AK$24,"CWP40H35/2,2MC","-------")))</f>
        <v>PAL40H40/2,2</v>
      </c>
      <c r="M152" s="14">
        <f>INDEX('price list'!$C$2:$L$529,MATCH($L152,'price list'!$B$2:$B$522,0),MATCH(M$27,'price list'!$C$1:$L$1,0))</f>
        <v>894622</v>
      </c>
      <c r="N152" s="14" t="str">
        <f>INDEX('price list'!$C$2:$L$529,MATCH($L152,'price list'!$B$2:$B$522,0),MATCH(N$27,'price list'!$C$1:$L$1,0))</f>
        <v>pcs.</v>
      </c>
      <c r="O152" s="14">
        <f>IF(L152="-------",0,SUM(JL145:JL160))</f>
        <v>0</v>
      </c>
      <c r="P152" s="22">
        <f>INDEX('price list'!$C$2:$L$529,MATCH($L152,'price list'!$B$2:$B$522,0),MATCH(P$27,'price list'!$C$1:$L$1,0))</f>
        <v>13.86</v>
      </c>
      <c r="Q152" s="22">
        <f t="shared" ref="Q152:Q155" si="125">O152*P152</f>
        <v>0</v>
      </c>
      <c r="R152" s="23">
        <f t="shared" si="123"/>
        <v>0</v>
      </c>
      <c r="S152" s="22">
        <f>P152*((100-$E$155)/100)</f>
        <v>13.86</v>
      </c>
      <c r="T152" s="22">
        <f t="shared" si="124"/>
        <v>0</v>
      </c>
      <c r="U152" s="22">
        <f>INDEX('price list'!$C$2:$L$529,MATCH($L152,'price list'!$B$2:$B$522,0),MATCH(U$27,'price list'!$C$1:$L$1,0))*O152</f>
        <v>0</v>
      </c>
      <c r="W152" s="20">
        <f>IF(E175=$AH$30,$AJ$30,IF(E175=$AH$31,$AJ$31,IF(E175=$AH$32,$AJ$32,IF(E175=$AH$33,$AJ$33,IF(E175=$AH$34,$AJ$34,IF(E175=$AH$35,$AJ$35,IF(E175=$AH$36,$AJ$36,IF(E175=$AH$37,$AJ$37,IF(E175=$AH$38,$AJ$38,IF(E175=$AH$39,$AJ$39,IF(E175=$AH$40,$AJ$40,IF(E175=$AH$41,$AJ$41,IF(E175=$AH$42,$AJ$42,IF(E175=$AH$43,$AJ$43,IF(E175=$AH$44,$AJ$44,IF(E175=$AH$45,$AJ$45,IF(E175=$AH$46,$AJ$46,IF(E175=$AH$47,$AJ$47,0))))))))))))))))))</f>
        <v>2500</v>
      </c>
      <c r="X152" s="25">
        <f t="shared" si="121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8,$BB$2:$CA$2,0),MATCH($W$147,$AH$22:$AH$47,0)))*C178</f>
        <v>0</v>
      </c>
      <c r="Z152" s="21">
        <f>((A174*$W$151)+((A174-1)*20)+80)</f>
        <v>6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8,$BB$2:$CA$2,0),MATCH($W$147,$AH$22:$AH$47,0)))*C17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8,$BB$2:$CA$2,0),MATCH($W$147,$AH$22:$AH$47,0)))*C178</f>
        <v>0</v>
      </c>
      <c r="AL152" s="20">
        <f t="shared" si="122"/>
        <v>0</v>
      </c>
      <c r="DD152" s="26" t="s">
        <v>613</v>
      </c>
      <c r="DE152" s="20">
        <v>0</v>
      </c>
      <c r="DF152" s="20"/>
      <c r="DG152" s="20"/>
      <c r="DH152" s="20"/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GE152" s="20" t="s">
        <v>351</v>
      </c>
      <c r="GF152" s="20">
        <v>0</v>
      </c>
      <c r="GG152" s="20">
        <f>((((SUM(GG147:GG151))/2)-1))*4</f>
        <v>0</v>
      </c>
      <c r="GH152" s="20">
        <f t="shared" ref="GH152:ID152" si="126">((((SUM(GH147:GH151))/2)-1))*4</f>
        <v>4</v>
      </c>
      <c r="GI152" s="20">
        <f t="shared" si="126"/>
        <v>8</v>
      </c>
      <c r="GJ152" s="20">
        <f t="shared" si="126"/>
        <v>8</v>
      </c>
      <c r="GK152" s="20">
        <f t="shared" si="126"/>
        <v>12</v>
      </c>
      <c r="GL152" s="20">
        <f t="shared" si="126"/>
        <v>16</v>
      </c>
      <c r="GM152" s="20">
        <f t="shared" si="126"/>
        <v>16</v>
      </c>
      <c r="GN152" s="20">
        <f t="shared" si="126"/>
        <v>20</v>
      </c>
      <c r="GO152" s="20">
        <f t="shared" si="126"/>
        <v>24</v>
      </c>
      <c r="GP152" s="20">
        <f t="shared" si="126"/>
        <v>28</v>
      </c>
      <c r="GQ152" s="20">
        <f t="shared" si="126"/>
        <v>28</v>
      </c>
      <c r="GR152" s="20">
        <f t="shared" si="126"/>
        <v>32</v>
      </c>
      <c r="GS152" s="20">
        <f t="shared" si="126"/>
        <v>36</v>
      </c>
      <c r="GT152" s="20">
        <f t="shared" si="126"/>
        <v>36</v>
      </c>
      <c r="GU152" s="20">
        <f t="shared" si="126"/>
        <v>40</v>
      </c>
      <c r="GV152" s="20">
        <f t="shared" si="126"/>
        <v>44</v>
      </c>
      <c r="GW152" s="20">
        <f t="shared" si="126"/>
        <v>44</v>
      </c>
      <c r="GX152" s="20">
        <f t="shared" si="126"/>
        <v>48</v>
      </c>
      <c r="GY152" s="20">
        <f t="shared" si="126"/>
        <v>52</v>
      </c>
      <c r="GZ152" s="20">
        <f t="shared" si="126"/>
        <v>56</v>
      </c>
      <c r="HA152" s="20">
        <f t="shared" si="126"/>
        <v>56</v>
      </c>
      <c r="HB152" s="20">
        <f t="shared" si="126"/>
        <v>60</v>
      </c>
      <c r="HC152" s="20">
        <f t="shared" si="126"/>
        <v>64</v>
      </c>
      <c r="HD152" s="20">
        <f t="shared" si="126"/>
        <v>64</v>
      </c>
      <c r="HE152" s="20">
        <f t="shared" si="126"/>
        <v>68</v>
      </c>
      <c r="HF152" s="20">
        <f t="shared" si="126"/>
        <v>72</v>
      </c>
      <c r="HG152" s="20">
        <f t="shared" si="126"/>
        <v>72</v>
      </c>
      <c r="HH152" s="20">
        <f t="shared" si="126"/>
        <v>76</v>
      </c>
      <c r="HI152" s="20">
        <f t="shared" si="126"/>
        <v>80</v>
      </c>
      <c r="HJ152" s="20">
        <f t="shared" si="126"/>
        <v>84</v>
      </c>
      <c r="HK152" s="20">
        <f t="shared" si="126"/>
        <v>84</v>
      </c>
      <c r="HL152" s="20">
        <f t="shared" si="126"/>
        <v>88</v>
      </c>
      <c r="HM152" s="20">
        <f t="shared" si="126"/>
        <v>92</v>
      </c>
      <c r="HN152" s="20">
        <f t="shared" si="126"/>
        <v>92</v>
      </c>
      <c r="HO152" s="20">
        <f t="shared" si="126"/>
        <v>96</v>
      </c>
      <c r="HP152" s="20">
        <f t="shared" si="126"/>
        <v>100</v>
      </c>
      <c r="HQ152" s="20">
        <f t="shared" si="126"/>
        <v>104</v>
      </c>
      <c r="HR152" s="20">
        <f t="shared" si="126"/>
        <v>104</v>
      </c>
      <c r="HS152" s="20">
        <f t="shared" si="126"/>
        <v>108</v>
      </c>
      <c r="HT152" s="20">
        <f t="shared" si="126"/>
        <v>112</v>
      </c>
      <c r="HU152" s="20">
        <f t="shared" si="126"/>
        <v>112</v>
      </c>
      <c r="HV152" s="20">
        <f t="shared" si="126"/>
        <v>116</v>
      </c>
      <c r="HW152" s="20">
        <f t="shared" si="126"/>
        <v>120</v>
      </c>
      <c r="HX152" s="20">
        <f t="shared" si="126"/>
        <v>120</v>
      </c>
      <c r="HY152" s="20">
        <f t="shared" si="126"/>
        <v>124</v>
      </c>
      <c r="HZ152" s="20">
        <f t="shared" si="126"/>
        <v>128</v>
      </c>
      <c r="IA152" s="20">
        <f t="shared" si="126"/>
        <v>132</v>
      </c>
      <c r="IB152" s="20">
        <f t="shared" si="126"/>
        <v>132</v>
      </c>
      <c r="IC152" s="20">
        <f t="shared" si="126"/>
        <v>136</v>
      </c>
      <c r="ID152" s="20">
        <f t="shared" si="126"/>
        <v>140</v>
      </c>
      <c r="JI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6,$JT$2:$KS$2,0),MATCH($W$125,$AH$22:$AH$47,0)))*C156</f>
        <v>0</v>
      </c>
      <c r="JJ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6,$JT$2:$KS$2,0),MATCH($W$125,$AH$22:$AH$47,0)))*C156</f>
        <v>0</v>
      </c>
      <c r="JK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6,$JT$2:$KS$2,0),MATCH($W$125,$AH$22:$AH$47,0)))*C156</f>
        <v>0</v>
      </c>
      <c r="JL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6,$JT$2:$KS$2,0),MATCH($W$125,$AH$22:$AH$47,0)))*C156</f>
        <v>0</v>
      </c>
      <c r="JM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6,$JT$2:$KS$2,0),MATCH($W$125,$AH$22:$AH$47,0)))*C156</f>
        <v>0</v>
      </c>
      <c r="JN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6,$JT$2:$KS$2,0),MATCH($W$125,$AH$22:$AH$47,0)))*C156</f>
        <v>0</v>
      </c>
      <c r="JO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6,$JT$2:$KS$2,0),MATCH($W$125,$AH$22:$AH$47,0)))*C156</f>
        <v>0</v>
      </c>
      <c r="JP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6,$JT$2:$KS$2,0),MATCH($W$125,$AH$22:$AH$47,0)))*C156</f>
        <v>0</v>
      </c>
      <c r="JQ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6,$JT$2:$KS$2,0),MATCH($W$125,$AH$22:$AH$47,0)))*C156</f>
        <v>0</v>
      </c>
      <c r="JS152" s="21" t="s">
        <v>95</v>
      </c>
      <c r="JT152" s="20">
        <v>0</v>
      </c>
      <c r="JU152" s="20">
        <v>0</v>
      </c>
      <c r="JV152" s="20">
        <v>0</v>
      </c>
      <c r="JW152" s="20">
        <v>0</v>
      </c>
      <c r="JX152" s="20">
        <v>0</v>
      </c>
      <c r="JY152" s="20">
        <v>0</v>
      </c>
      <c r="JZ152" s="20">
        <v>0</v>
      </c>
      <c r="KA152" s="20">
        <v>0</v>
      </c>
      <c r="KB152" s="20">
        <v>0</v>
      </c>
      <c r="KC152" s="20">
        <v>2</v>
      </c>
      <c r="KD152" s="20">
        <v>0</v>
      </c>
      <c r="KE152" s="20">
        <v>4</v>
      </c>
      <c r="KF152" s="20">
        <v>0</v>
      </c>
      <c r="KG152" s="20">
        <v>0</v>
      </c>
      <c r="KH152" s="20">
        <v>2</v>
      </c>
      <c r="KI152" s="20">
        <v>0</v>
      </c>
      <c r="KJ152" s="20">
        <v>0</v>
      </c>
      <c r="KK152" s="20">
        <v>2</v>
      </c>
      <c r="KL152" s="20">
        <v>0</v>
      </c>
      <c r="KM152" s="20">
        <v>2</v>
      </c>
      <c r="KN152" s="20">
        <v>0</v>
      </c>
      <c r="KO152" s="20">
        <v>0</v>
      </c>
      <c r="KP152" s="20">
        <v>2</v>
      </c>
      <c r="KQ152" s="20">
        <v>0</v>
      </c>
      <c r="KR152" s="20">
        <v>4</v>
      </c>
      <c r="KS152" s="20">
        <v>2</v>
      </c>
      <c r="LW152" s="20" t="s">
        <v>95</v>
      </c>
      <c r="LX152" s="20">
        <v>0</v>
      </c>
      <c r="LY152" s="20">
        <v>0</v>
      </c>
      <c r="LZ152" s="20">
        <v>2</v>
      </c>
      <c r="MA152" s="20">
        <v>0</v>
      </c>
      <c r="MB152" s="20">
        <v>0</v>
      </c>
      <c r="MC152" s="20">
        <v>2</v>
      </c>
      <c r="MD152" s="20">
        <v>0</v>
      </c>
      <c r="ME152" s="20">
        <v>2</v>
      </c>
      <c r="MF152" s="20">
        <v>2</v>
      </c>
      <c r="MG152" s="20">
        <v>0</v>
      </c>
      <c r="MH152" s="20">
        <v>2</v>
      </c>
      <c r="MI152" s="20">
        <v>0</v>
      </c>
      <c r="MJ152" s="20">
        <v>0</v>
      </c>
      <c r="MK152" s="20">
        <v>2</v>
      </c>
      <c r="ML152" s="20">
        <v>0</v>
      </c>
      <c r="MM152" s="20">
        <v>2</v>
      </c>
      <c r="MN152" s="20">
        <v>2</v>
      </c>
      <c r="MO152" s="20">
        <v>0</v>
      </c>
      <c r="MP152" s="20">
        <v>2</v>
      </c>
      <c r="MQ152" s="20">
        <v>0</v>
      </c>
      <c r="MR152" s="20">
        <v>0</v>
      </c>
      <c r="MS152" s="20">
        <v>2</v>
      </c>
      <c r="MT152" s="20">
        <v>0</v>
      </c>
      <c r="MU152" s="20">
        <v>0</v>
      </c>
      <c r="MV152" s="20">
        <v>2</v>
      </c>
      <c r="MW152" s="20">
        <v>0</v>
      </c>
    </row>
    <row r="153" spans="1:361" x14ac:dyDescent="0.25">
      <c r="A153" s="8"/>
      <c r="B153" s="5" t="s">
        <v>87</v>
      </c>
      <c r="C153" s="8"/>
      <c r="D153" s="6" t="s">
        <v>1437</v>
      </c>
      <c r="E153" s="8" t="s">
        <v>98</v>
      </c>
      <c r="F153" s="63" t="str">
        <f>IF(E156="40x35 steel","niekompatybilne z profilem stalowym","")</f>
        <v/>
      </c>
      <c r="G153" s="5"/>
      <c r="H153" s="5"/>
      <c r="I153" s="5"/>
      <c r="J153" s="5"/>
      <c r="K153" s="4"/>
      <c r="L153" s="6" t="str">
        <f>IF($E$111=$AK$22,"PAL40H40/2,4",IF($E$111=$AK$23,"-------",IF($E$111=$AK$24,"-------","-------")))</f>
        <v>PAL40H40/2,4</v>
      </c>
      <c r="M153" s="14">
        <f>INDEX('price list'!$C$2:$L$529,MATCH($L153,'price list'!$B$2:$B$522,0),MATCH(M$27,'price list'!$C$1:$L$1,0))</f>
        <v>894624</v>
      </c>
      <c r="N153" s="14" t="str">
        <f>INDEX('price list'!$C$2:$L$529,MATCH($L153,'price list'!$B$2:$B$522,0),MATCH(N$27,'price list'!$C$1:$L$1,0))</f>
        <v>pcs.</v>
      </c>
      <c r="O153" s="14">
        <f>IF(L153="-------",0,SUM(JM145:JM160))</f>
        <v>0</v>
      </c>
      <c r="P153" s="22">
        <f>INDEX('price list'!$C$2:$L$529,MATCH($L153,'price list'!$B$2:$B$522,0),MATCH(P$27,'price list'!$C$1:$L$1,0))</f>
        <v>15.23</v>
      </c>
      <c r="Q153" s="22">
        <f t="shared" ref="Q153" si="127">O153*P153</f>
        <v>0</v>
      </c>
      <c r="R153" s="23">
        <f t="shared" si="123"/>
        <v>0</v>
      </c>
      <c r="S153" s="22">
        <f>P153*((100-$E$155)/100)</f>
        <v>15.23</v>
      </c>
      <c r="T153" s="22">
        <f t="shared" ref="T153" si="128">O153*S153</f>
        <v>0</v>
      </c>
      <c r="U153" s="22">
        <f>INDEX('price list'!$C$2:$L$529,MATCH($L153,'price list'!$B$2:$B$522,0),MATCH(U$27,'price list'!$C$1:$L$1,0))*O153</f>
        <v>0</v>
      </c>
      <c r="W153" s="20"/>
      <c r="X153" s="25">
        <f t="shared" si="121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9,$BB$2:$CA$2,0),MATCH($W$147,$AH$22:$AH$47,0)))*C17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9,$BB$2:$CA$2,0),MATCH($W$147,$AH$22:$AH$47,0)))*C17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9,$BB$2:$CA$2,0),MATCH($W$147,$AH$22:$AH$47,0)))*C179</f>
        <v>0</v>
      </c>
      <c r="AL153" s="20">
        <f t="shared" si="122"/>
        <v>0</v>
      </c>
      <c r="DD153" s="26" t="s">
        <v>614</v>
      </c>
      <c r="DE153" s="20">
        <v>0</v>
      </c>
      <c r="DF153" s="20"/>
      <c r="DG153" s="20"/>
      <c r="DH153" s="20"/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GE153" s="26" t="s">
        <v>438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v>0</v>
      </c>
      <c r="GM153" s="20">
        <v>0</v>
      </c>
      <c r="GN153" s="20">
        <v>0</v>
      </c>
      <c r="GO153" s="20">
        <v>0</v>
      </c>
      <c r="GP153" s="20">
        <v>0</v>
      </c>
      <c r="GQ153" s="20">
        <v>0</v>
      </c>
      <c r="GR153" s="20">
        <v>0</v>
      </c>
      <c r="GS153" s="20">
        <v>0</v>
      </c>
      <c r="GT153" s="20">
        <v>0</v>
      </c>
      <c r="GU153" s="20">
        <v>0</v>
      </c>
      <c r="GV153" s="20">
        <v>0</v>
      </c>
      <c r="GW153" s="20">
        <v>0</v>
      </c>
      <c r="GX153" s="20">
        <v>0</v>
      </c>
      <c r="GY153" s="20">
        <v>0</v>
      </c>
      <c r="GZ153" s="20">
        <v>0</v>
      </c>
      <c r="HA153" s="20">
        <v>0</v>
      </c>
      <c r="HB153" s="20">
        <v>0</v>
      </c>
      <c r="HC153" s="20">
        <v>0</v>
      </c>
      <c r="HD153" s="20">
        <v>0</v>
      </c>
      <c r="HE153" s="20">
        <v>0</v>
      </c>
      <c r="HF153" s="20">
        <v>0</v>
      </c>
      <c r="HG153" s="20">
        <v>0</v>
      </c>
      <c r="HH153" s="20">
        <v>0</v>
      </c>
      <c r="HI153" s="20">
        <v>0</v>
      </c>
      <c r="HJ153" s="20">
        <v>0</v>
      </c>
      <c r="HK153" s="20">
        <v>0</v>
      </c>
      <c r="HL153" s="20">
        <v>0</v>
      </c>
      <c r="HM153" s="20">
        <v>0</v>
      </c>
      <c r="HN153" s="20">
        <v>0</v>
      </c>
      <c r="HO153" s="20">
        <v>0</v>
      </c>
      <c r="HP153" s="20">
        <v>0</v>
      </c>
      <c r="HQ153" s="20">
        <v>2</v>
      </c>
      <c r="HR153" s="20">
        <v>0</v>
      </c>
      <c r="HS153" s="20">
        <v>0</v>
      </c>
      <c r="HT153" s="20">
        <v>0</v>
      </c>
      <c r="HU153" s="20">
        <v>0</v>
      </c>
      <c r="HV153" s="20">
        <v>0</v>
      </c>
      <c r="HW153" s="20">
        <v>0</v>
      </c>
      <c r="HX153" s="20">
        <v>0</v>
      </c>
      <c r="HY153" s="20">
        <v>0</v>
      </c>
      <c r="HZ153" s="20">
        <v>0</v>
      </c>
      <c r="IA153" s="20">
        <v>0</v>
      </c>
      <c r="IB153" s="20">
        <v>0</v>
      </c>
      <c r="IC153" s="20">
        <v>0</v>
      </c>
      <c r="ID153" s="20">
        <v>0</v>
      </c>
      <c r="JI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7,$JT$2:$KS$2,0),MATCH($W$125,$AH$22:$AH$47,0)))*C157</f>
        <v>0</v>
      </c>
      <c r="JJ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7,$JT$2:$KS$2,0),MATCH($W$125,$AH$22:$AH$47,0)))*C157</f>
        <v>0</v>
      </c>
      <c r="JK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7,$JT$2:$KS$2,0),MATCH($W$125,$AH$22:$AH$47,0)))*C157</f>
        <v>0</v>
      </c>
      <c r="JL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7,$JT$2:$KS$2,0),MATCH($W$125,$AH$22:$AH$47,0)))*C157</f>
        <v>0</v>
      </c>
      <c r="JM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7,$JT$2:$KS$2,0),MATCH($W$125,$AH$22:$AH$47,0)))*C157</f>
        <v>0</v>
      </c>
      <c r="JN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7,$JT$2:$KS$2,0),MATCH($W$125,$AH$22:$AH$47,0)))*C157</f>
        <v>0</v>
      </c>
      <c r="JO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7,$JT$2:$KS$2,0),MATCH($W$125,$AH$22:$AH$47,0)))*C157</f>
        <v>0</v>
      </c>
      <c r="JP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7,$JT$2:$KS$2,0),MATCH($W$125,$AH$22:$AH$47,0)))*C157</f>
        <v>0</v>
      </c>
      <c r="JQ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7,$JT$2:$KS$2,0),MATCH($W$125,$AH$22:$AH$47,0)))*C157</f>
        <v>0</v>
      </c>
      <c r="JS153" s="20" t="s">
        <v>934</v>
      </c>
      <c r="JT153" s="20">
        <v>0</v>
      </c>
      <c r="JU153" s="20">
        <v>0</v>
      </c>
      <c r="JV153" s="20">
        <v>0</v>
      </c>
      <c r="JW153" s="20">
        <v>0</v>
      </c>
      <c r="JX153" s="20">
        <v>2</v>
      </c>
      <c r="JY153" s="20">
        <v>0</v>
      </c>
      <c r="JZ153" s="20">
        <v>4</v>
      </c>
      <c r="KA153" s="20">
        <v>0</v>
      </c>
      <c r="KB153" s="20">
        <v>0</v>
      </c>
      <c r="KC153" s="20">
        <v>0</v>
      </c>
      <c r="KD153" s="20">
        <v>0</v>
      </c>
      <c r="KE153" s="20">
        <v>0</v>
      </c>
      <c r="KF153" s="20">
        <v>2</v>
      </c>
      <c r="KG153" s="20">
        <v>0</v>
      </c>
      <c r="KH153" s="20">
        <v>0</v>
      </c>
      <c r="KI153" s="20">
        <v>0</v>
      </c>
      <c r="KJ153" s="20">
        <v>0</v>
      </c>
      <c r="KK153" s="20">
        <v>0</v>
      </c>
      <c r="KL153" s="20">
        <v>0</v>
      </c>
      <c r="KM153" s="20">
        <v>0</v>
      </c>
      <c r="KN153" s="20">
        <v>0</v>
      </c>
      <c r="KO153" s="20">
        <v>0</v>
      </c>
      <c r="KP153" s="20">
        <v>0</v>
      </c>
      <c r="KQ153" s="20">
        <v>0</v>
      </c>
      <c r="KR153" s="20">
        <v>0</v>
      </c>
      <c r="KS153" s="20">
        <v>0</v>
      </c>
      <c r="LW153" s="20" t="s">
        <v>934</v>
      </c>
      <c r="LX153" s="20">
        <v>0</v>
      </c>
      <c r="LY153" s="20">
        <v>2</v>
      </c>
      <c r="LZ153" s="20">
        <v>2</v>
      </c>
      <c r="MA153" s="20">
        <v>0</v>
      </c>
      <c r="MB153" s="20">
        <v>2</v>
      </c>
      <c r="MC153" s="20">
        <v>0</v>
      </c>
      <c r="MD153" s="20">
        <v>0</v>
      </c>
      <c r="ME153" s="20">
        <v>0</v>
      </c>
      <c r="MF153" s="20">
        <v>0</v>
      </c>
      <c r="MG153" s="20">
        <v>0</v>
      </c>
      <c r="MH153" s="20">
        <v>0</v>
      </c>
      <c r="MI153" s="20">
        <v>0</v>
      </c>
      <c r="MJ153" s="20">
        <v>2</v>
      </c>
      <c r="MK153" s="20">
        <v>0</v>
      </c>
      <c r="ML153" s="20">
        <v>0</v>
      </c>
      <c r="MM153" s="20">
        <v>0</v>
      </c>
      <c r="MN153" s="20">
        <v>0</v>
      </c>
      <c r="MO153" s="20">
        <v>0</v>
      </c>
      <c r="MP153" s="20">
        <v>0</v>
      </c>
      <c r="MQ153" s="20">
        <v>0</v>
      </c>
      <c r="MR153" s="20">
        <v>0</v>
      </c>
      <c r="MS153" s="20">
        <v>0</v>
      </c>
      <c r="MT153" s="20">
        <v>0</v>
      </c>
      <c r="MU153" s="20">
        <v>0</v>
      </c>
      <c r="MV153" s="20">
        <v>0</v>
      </c>
      <c r="MW153" s="20">
        <v>0</v>
      </c>
    </row>
    <row r="154" spans="1:361" x14ac:dyDescent="0.25">
      <c r="A154" s="8"/>
      <c r="B154" s="5" t="s">
        <v>87</v>
      </c>
      <c r="C154" s="8"/>
      <c r="D154" s="6" t="s">
        <v>1438</v>
      </c>
      <c r="E154" s="8" t="s">
        <v>1454</v>
      </c>
      <c r="F154" s="5"/>
      <c r="G154" s="5"/>
      <c r="H154" s="5"/>
      <c r="I154" s="5"/>
      <c r="J154" s="5"/>
      <c r="K154" s="4"/>
      <c r="L154" s="6" t="str">
        <f>IF($E$156=$AK$22,"PAL40H40/3,15",IF($E$156=$AK$23,"PAL30H32/3,15","-------"))</f>
        <v>PAL40H40/3,15</v>
      </c>
      <c r="M154" s="14">
        <f>INDEX('price list'!$C$2:$L$529,MATCH($L154,'price list'!$B$2:$B$522,0),MATCH(M$27,'price list'!$C$1:$L$1,0))</f>
        <v>894631</v>
      </c>
      <c r="N154" s="14" t="str">
        <f>INDEX('price list'!$C$2:$L$529,MATCH($L154,'price list'!$B$2:$B$522,0),MATCH(N$27,'price list'!$C$1:$L$1,0))</f>
        <v>pcs.</v>
      </c>
      <c r="O154" s="14">
        <f>IF(L154="-------",0,SUM(JN145:JN160))</f>
        <v>0</v>
      </c>
      <c r="P154" s="22">
        <f>INDEX('price list'!$C$2:$L$529,MATCH($L154,'price list'!$B$2:$B$522,0),MATCH(P$27,'price list'!$C$1:$L$1,0))</f>
        <v>20.23</v>
      </c>
      <c r="Q154" s="22">
        <f t="shared" si="125"/>
        <v>0</v>
      </c>
      <c r="R154" s="23">
        <f t="shared" si="123"/>
        <v>0</v>
      </c>
      <c r="S154" s="22">
        <f t="shared" ref="S154:S171" si="129">P154*((100-$E$155)/100)</f>
        <v>20.23</v>
      </c>
      <c r="T154" s="22">
        <f t="shared" si="124"/>
        <v>0</v>
      </c>
      <c r="U154" s="22">
        <f>INDEX('price list'!$C$2:$L$529,MATCH($L154,'price list'!$B$2:$B$522,0),MATCH(U$27,'price list'!$C$1:$L$1,0))*O154</f>
        <v>0</v>
      </c>
      <c r="X154" s="25">
        <f t="shared" si="121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0,$BB$2:$CA$2,0),MATCH($W$147,$AH$22:$AH$47,0)))*C180</f>
        <v>0</v>
      </c>
      <c r="Z154" s="21">
        <f>(INT(((A174*$W$151)+((A174-1)*20)+80)/$E$176))+1</f>
        <v>1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0,$BB$2:$CA$2,0),MATCH($W$147,$AH$22:$AH$47,0)))*C18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0,$BB$2:$CA$2,0),MATCH($W$147,$AH$22:$AH$47,0)))*C180</f>
        <v>0</v>
      </c>
      <c r="AL154" s="20">
        <f t="shared" si="122"/>
        <v>0</v>
      </c>
      <c r="DD154" s="20"/>
      <c r="DE154" s="20"/>
      <c r="DF154" s="20"/>
      <c r="DG154" s="20"/>
      <c r="DH154" s="20"/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GE154" s="26" t="s">
        <v>439</v>
      </c>
      <c r="GF154" s="20">
        <v>0</v>
      </c>
      <c r="GG154" s="20">
        <v>0</v>
      </c>
      <c r="GH154" s="20">
        <v>2</v>
      </c>
      <c r="GI154" s="20">
        <v>4</v>
      </c>
      <c r="GJ154" s="20">
        <v>0</v>
      </c>
      <c r="GK154" s="20">
        <v>2</v>
      </c>
      <c r="GL154" s="20">
        <v>4</v>
      </c>
      <c r="GM154" s="20">
        <v>0</v>
      </c>
      <c r="GN154" s="20">
        <v>0</v>
      </c>
      <c r="GO154" s="20">
        <v>0</v>
      </c>
      <c r="GP154" s="20">
        <v>0</v>
      </c>
      <c r="GQ154" s="20">
        <v>0</v>
      </c>
      <c r="GR154" s="20">
        <v>0</v>
      </c>
      <c r="GS154" s="20">
        <v>2</v>
      </c>
      <c r="GT154" s="20">
        <v>0</v>
      </c>
      <c r="GU154" s="20">
        <v>0</v>
      </c>
      <c r="GV154" s="20">
        <v>2</v>
      </c>
      <c r="GW154" s="20">
        <v>0</v>
      </c>
      <c r="GX154" s="20">
        <v>0</v>
      </c>
      <c r="GY154" s="20">
        <v>0</v>
      </c>
      <c r="GZ154" s="20">
        <v>0</v>
      </c>
      <c r="HA154" s="20">
        <v>0</v>
      </c>
      <c r="HB154" s="20">
        <v>0</v>
      </c>
      <c r="HC154" s="20">
        <v>0</v>
      </c>
      <c r="HD154" s="20">
        <v>0</v>
      </c>
      <c r="HE154" s="20">
        <v>0</v>
      </c>
      <c r="HF154" s="20">
        <v>0</v>
      </c>
      <c r="HG154" s="20">
        <v>0</v>
      </c>
      <c r="HH154" s="20">
        <v>0</v>
      </c>
      <c r="HI154" s="20">
        <v>0</v>
      </c>
      <c r="HJ154" s="20">
        <v>0</v>
      </c>
      <c r="HK154" s="20">
        <v>0</v>
      </c>
      <c r="HL154" s="20">
        <v>0</v>
      </c>
      <c r="HM154" s="20">
        <v>0</v>
      </c>
      <c r="HN154" s="20">
        <v>0</v>
      </c>
      <c r="HO154" s="20">
        <v>0</v>
      </c>
      <c r="HP154" s="20">
        <v>0</v>
      </c>
      <c r="HQ154" s="20">
        <v>0</v>
      </c>
      <c r="HR154" s="20">
        <v>0</v>
      </c>
      <c r="HS154" s="20">
        <v>0</v>
      </c>
      <c r="HT154" s="20">
        <v>0</v>
      </c>
      <c r="HU154" s="20">
        <v>0</v>
      </c>
      <c r="HV154" s="20">
        <v>0</v>
      </c>
      <c r="HW154" s="20">
        <v>0</v>
      </c>
      <c r="HX154" s="20">
        <v>0</v>
      </c>
      <c r="HY154" s="20">
        <v>0</v>
      </c>
      <c r="HZ154" s="20">
        <v>0</v>
      </c>
      <c r="IA154" s="20">
        <v>0</v>
      </c>
      <c r="IB154" s="20">
        <v>0</v>
      </c>
      <c r="IC154" s="20">
        <v>0</v>
      </c>
      <c r="ID154" s="20">
        <v>0</v>
      </c>
      <c r="JI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8,$JT$2:$KS$2,0),MATCH($W$125,$AH$22:$AH$47,0)))*C158</f>
        <v>0</v>
      </c>
      <c r="JJ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8,$JT$2:$KS$2,0),MATCH($W$125,$AH$22:$AH$47,0)))*C158</f>
        <v>0</v>
      </c>
      <c r="JK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8,$JT$2:$KS$2,0),MATCH($W$125,$AH$22:$AH$47,0)))*C158</f>
        <v>0</v>
      </c>
      <c r="JL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8,$JT$2:$KS$2,0),MATCH($W$125,$AH$22:$AH$47,0)))*C158</f>
        <v>0</v>
      </c>
      <c r="JM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8,$JT$2:$KS$2,0),MATCH($W$125,$AH$22:$AH$47,0)))*C158</f>
        <v>0</v>
      </c>
      <c r="JN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8,$JT$2:$KS$2,0),MATCH($W$125,$AH$22:$AH$47,0)))*C158</f>
        <v>0</v>
      </c>
      <c r="JO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8,$JT$2:$KS$2,0),MATCH($W$125,$AH$22:$AH$47,0)))*C158</f>
        <v>0</v>
      </c>
      <c r="JP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8,$JT$2:$KS$2,0),MATCH($W$125,$AH$22:$AH$47,0)))*C158</f>
        <v>0</v>
      </c>
      <c r="JQ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8,$JT$2:$KS$2,0),MATCH($W$125,$AH$22:$AH$47,0)))*C158</f>
        <v>0</v>
      </c>
      <c r="JS154" s="21" t="s">
        <v>15</v>
      </c>
      <c r="JT154" s="20">
        <v>0</v>
      </c>
      <c r="JU154" s="20">
        <v>0</v>
      </c>
      <c r="JV154" s="20">
        <v>2</v>
      </c>
      <c r="JW154" s="20">
        <v>0</v>
      </c>
      <c r="JX154" s="20">
        <v>2</v>
      </c>
      <c r="JY154" s="20">
        <v>0</v>
      </c>
      <c r="JZ154" s="20">
        <v>0</v>
      </c>
      <c r="KA154" s="20">
        <v>2</v>
      </c>
      <c r="KB154" s="20">
        <v>0</v>
      </c>
      <c r="KC154" s="20">
        <v>0</v>
      </c>
      <c r="KD154" s="20">
        <v>0</v>
      </c>
      <c r="KE154" s="20">
        <v>0</v>
      </c>
      <c r="KF154" s="20">
        <v>0</v>
      </c>
      <c r="KG154" s="20">
        <v>0</v>
      </c>
      <c r="KH154" s="20">
        <v>0</v>
      </c>
      <c r="KI154" s="20">
        <v>0</v>
      </c>
      <c r="KJ154" s="20">
        <v>0</v>
      </c>
      <c r="KK154" s="20">
        <v>0</v>
      </c>
      <c r="KL154" s="20">
        <v>0</v>
      </c>
      <c r="KM154" s="20">
        <v>0</v>
      </c>
      <c r="KN154" s="20">
        <v>0</v>
      </c>
      <c r="KO154" s="20">
        <v>0</v>
      </c>
      <c r="KP154" s="20">
        <v>0</v>
      </c>
      <c r="KQ154" s="20">
        <v>0</v>
      </c>
      <c r="KR154" s="20">
        <v>0</v>
      </c>
      <c r="KS154" s="20">
        <v>0</v>
      </c>
      <c r="LW154" s="20" t="s">
        <v>15</v>
      </c>
      <c r="LX154" s="20">
        <v>0</v>
      </c>
      <c r="LY154" s="20">
        <v>0</v>
      </c>
      <c r="LZ154" s="20">
        <v>0</v>
      </c>
      <c r="MA154" s="20">
        <v>0</v>
      </c>
      <c r="MB154" s="20">
        <v>2</v>
      </c>
      <c r="MC154" s="20">
        <v>0</v>
      </c>
      <c r="MD154" s="20">
        <v>0</v>
      </c>
      <c r="ME154" s="20">
        <v>0</v>
      </c>
      <c r="MF154" s="20">
        <v>0</v>
      </c>
      <c r="MG154" s="20">
        <v>0</v>
      </c>
      <c r="MH154" s="20">
        <v>0</v>
      </c>
      <c r="MI154" s="20">
        <v>0</v>
      </c>
      <c r="MJ154" s="20">
        <v>0</v>
      </c>
      <c r="MK154" s="20">
        <v>0</v>
      </c>
      <c r="ML154" s="20">
        <v>0</v>
      </c>
      <c r="MM154" s="20">
        <v>0</v>
      </c>
      <c r="MN154" s="20">
        <v>0</v>
      </c>
      <c r="MO154" s="20">
        <v>0</v>
      </c>
      <c r="MP154" s="20">
        <v>0</v>
      </c>
      <c r="MQ154" s="20">
        <v>0</v>
      </c>
      <c r="MR154" s="20">
        <v>0</v>
      </c>
      <c r="MS154" s="20">
        <v>0</v>
      </c>
      <c r="MT154" s="20">
        <v>0</v>
      </c>
      <c r="MU154" s="20">
        <v>0</v>
      </c>
      <c r="MV154" s="20">
        <v>0</v>
      </c>
      <c r="MW154" s="20">
        <v>0</v>
      </c>
    </row>
    <row r="155" spans="1:361" x14ac:dyDescent="0.25">
      <c r="A155" s="8"/>
      <c r="B155" s="5" t="s">
        <v>87</v>
      </c>
      <c r="C155" s="8"/>
      <c r="D155" s="6" t="s">
        <v>1440</v>
      </c>
      <c r="E155" s="8">
        <v>0</v>
      </c>
      <c r="F155" s="5"/>
      <c r="G155" s="5"/>
      <c r="H155" s="5"/>
      <c r="I155" s="5"/>
      <c r="J155" s="5" t="s">
        <v>129</v>
      </c>
      <c r="K155" s="4"/>
      <c r="L155" s="6" t="str">
        <f>IF($E$156=$AK$22,"PAL40H40/3,3",IF($E$156=$AK$23,"PAL30H32/3,3",IF($E$156=$AK$24,"CWP40H35/3,3MC","-------")))</f>
        <v>PAL40H40/3,3</v>
      </c>
      <c r="M155" s="14">
        <f>INDEX('price list'!$C$2:$L$529,MATCH($L155,'price list'!$B$2:$B$522,0),MATCH(M$27,'price list'!$C$1:$L$1,0))</f>
        <v>894633</v>
      </c>
      <c r="N155" s="14" t="str">
        <f>INDEX('price list'!$C$2:$L$529,MATCH($L155,'price list'!$B$2:$B$522,0),MATCH(N$27,'price list'!$C$1:$L$1,0))</f>
        <v>pcs.</v>
      </c>
      <c r="O155" s="14">
        <f>IF(L155="-------",0,SUM(JO145:JO160))</f>
        <v>0</v>
      </c>
      <c r="P155" s="22">
        <f>INDEX('price list'!$C$2:$L$529,MATCH($L155,'price list'!$B$2:$B$522,0),MATCH(P$27,'price list'!$C$1:$L$1,0))</f>
        <v>21.14</v>
      </c>
      <c r="Q155" s="22">
        <f t="shared" si="125"/>
        <v>0</v>
      </c>
      <c r="R155" s="23">
        <f t="shared" si="123"/>
        <v>0</v>
      </c>
      <c r="S155" s="22">
        <f t="shared" si="129"/>
        <v>21.14</v>
      </c>
      <c r="T155" s="22">
        <f t="shared" si="124"/>
        <v>0</v>
      </c>
      <c r="U155" s="22">
        <f>INDEX('price list'!$C$2:$L$529,MATCH($L155,'price list'!$B$2:$B$522,0),MATCH(U$27,'price list'!$C$1:$L$1,0))*O155</f>
        <v>0</v>
      </c>
      <c r="X155" s="25">
        <f t="shared" si="121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1,$BB$2:$CA$2,0),MATCH($W$147,$AH$22:$AH$47,0)))*C181</f>
        <v>0</v>
      </c>
      <c r="Z155" s="21">
        <f>((INT(((A174*$W$151)+((A174-1)*20)+80)/$E$176))+2)</f>
        <v>2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1,$BB$2:$CA$2,0),MATCH($W$147,$AH$22:$AH$47,0)))*C18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1,$BB$2:$CA$2,0),MATCH($W$147,$AH$22:$AH$47,0)))*C181</f>
        <v>0</v>
      </c>
      <c r="AL155" s="20">
        <f t="shared" si="122"/>
        <v>0</v>
      </c>
      <c r="DD155" s="20" t="s">
        <v>403</v>
      </c>
      <c r="DE155" s="20">
        <v>0</v>
      </c>
      <c r="DF155" s="20">
        <v>1</v>
      </c>
      <c r="DG155" s="20">
        <v>2</v>
      </c>
      <c r="DH155" s="20">
        <v>3</v>
      </c>
      <c r="DI155" s="20">
        <v>4</v>
      </c>
      <c r="DJ155" s="20">
        <v>5</v>
      </c>
      <c r="DK155" s="20">
        <v>6</v>
      </c>
      <c r="DL155" s="20">
        <v>7</v>
      </c>
      <c r="DM155" s="20">
        <v>8</v>
      </c>
      <c r="DN155" s="20">
        <v>9</v>
      </c>
      <c r="DO155" s="20">
        <v>10</v>
      </c>
      <c r="DP155" s="20">
        <v>11</v>
      </c>
      <c r="DQ155" s="20">
        <v>12</v>
      </c>
      <c r="DR155" s="20">
        <v>13</v>
      </c>
      <c r="DS155" s="20">
        <v>14</v>
      </c>
      <c r="DT155" s="20">
        <v>15</v>
      </c>
      <c r="DU155" s="20">
        <v>16</v>
      </c>
      <c r="DV155" s="20">
        <v>17</v>
      </c>
      <c r="DW155" s="20">
        <v>18</v>
      </c>
      <c r="DX155" s="20">
        <v>19</v>
      </c>
      <c r="DY155" s="20">
        <v>20</v>
      </c>
      <c r="GE155" s="26" t="s">
        <v>440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v>0</v>
      </c>
      <c r="GM155" s="20">
        <v>0</v>
      </c>
      <c r="GN155" s="20">
        <v>2</v>
      </c>
      <c r="GO155" s="20">
        <v>2</v>
      </c>
      <c r="GP155" s="20">
        <v>4</v>
      </c>
      <c r="GQ155" s="20">
        <v>0</v>
      </c>
      <c r="GR155" s="20">
        <v>2</v>
      </c>
      <c r="GS155" s="20">
        <v>0</v>
      </c>
      <c r="GT155" s="20">
        <v>0</v>
      </c>
      <c r="GU155" s="20">
        <v>2</v>
      </c>
      <c r="GV155" s="20">
        <v>0</v>
      </c>
      <c r="GW155" s="20">
        <v>0</v>
      </c>
      <c r="GX155" s="20">
        <v>0</v>
      </c>
      <c r="GY155" s="20">
        <v>0</v>
      </c>
      <c r="GZ155" s="20">
        <v>2</v>
      </c>
      <c r="HA155" s="20">
        <v>0</v>
      </c>
      <c r="HB155" s="20">
        <v>2</v>
      </c>
      <c r="HC155" s="20">
        <v>2</v>
      </c>
      <c r="HD155" s="20">
        <v>0</v>
      </c>
      <c r="HE155" s="20">
        <v>0</v>
      </c>
      <c r="HF155" s="20">
        <v>0</v>
      </c>
      <c r="HG155" s="20">
        <v>0</v>
      </c>
      <c r="HH155" s="20">
        <v>0</v>
      </c>
      <c r="HI155" s="20">
        <v>0</v>
      </c>
      <c r="HJ155" s="20">
        <v>0</v>
      </c>
      <c r="HK155" s="20">
        <v>0</v>
      </c>
      <c r="HL155" s="20">
        <v>0</v>
      </c>
      <c r="HM155" s="20">
        <v>2</v>
      </c>
      <c r="HN155" s="20">
        <v>0</v>
      </c>
      <c r="HO155" s="20">
        <v>0</v>
      </c>
      <c r="HP155" s="20">
        <v>2</v>
      </c>
      <c r="HQ155" s="20">
        <v>0</v>
      </c>
      <c r="HR155" s="20">
        <v>0</v>
      </c>
      <c r="HS155" s="20">
        <v>0</v>
      </c>
      <c r="HT155" s="20">
        <v>0</v>
      </c>
      <c r="HU155" s="20">
        <v>0</v>
      </c>
      <c r="HV155" s="20">
        <v>0</v>
      </c>
      <c r="HW155" s="20">
        <v>0</v>
      </c>
      <c r="HX155" s="20">
        <v>0</v>
      </c>
      <c r="HY155" s="20">
        <v>0</v>
      </c>
      <c r="HZ155" s="20">
        <v>0</v>
      </c>
      <c r="IA155" s="20">
        <v>4</v>
      </c>
      <c r="IB155" s="20">
        <v>0</v>
      </c>
      <c r="IC155" s="20">
        <v>0</v>
      </c>
      <c r="ID155" s="20">
        <v>0</v>
      </c>
      <c r="JI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9,$JT$2:$KS$2,0),MATCH($W$125,$AH$22:$AH$47,0)))*C159</f>
        <v>0</v>
      </c>
      <c r="JJ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9,$JT$2:$KS$2,0),MATCH($W$125,$AH$22:$AH$47,0)))*C159</f>
        <v>0</v>
      </c>
      <c r="JK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9,$JT$2:$KS$2,0),MATCH($W$125,$AH$22:$AH$47,0)))*C159</f>
        <v>0</v>
      </c>
      <c r="JL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9,$JT$2:$KS$2,0),MATCH($W$125,$AH$22:$AH$47,0)))*C159</f>
        <v>0</v>
      </c>
      <c r="JM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9,$JT$2:$KS$2,0),MATCH($W$125,$AH$22:$AH$47,0)))*C159</f>
        <v>0</v>
      </c>
      <c r="JN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9,$JT$2:$KS$2,0),MATCH($W$125,$AH$22:$AH$47,0)))*C159</f>
        <v>0</v>
      </c>
      <c r="JO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9,$JT$2:$KS$2,0),MATCH($W$125,$AH$22:$AH$47,0)))*C159</f>
        <v>0</v>
      </c>
      <c r="JP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9,$JT$2:$KS$2,0),MATCH($W$125,$AH$22:$AH$47,0)))*C159</f>
        <v>0</v>
      </c>
      <c r="JQ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9,$JT$2:$KS$2,0),MATCH($W$125,$AH$22:$AH$47,0)))*C159</f>
        <v>0</v>
      </c>
      <c r="JS155" s="21" t="s">
        <v>19</v>
      </c>
      <c r="JT155" s="20">
        <v>0</v>
      </c>
      <c r="JU155" s="20">
        <v>0</v>
      </c>
      <c r="JV155" s="20">
        <v>0</v>
      </c>
      <c r="JW155" s="20">
        <v>0</v>
      </c>
      <c r="JX155" s="20">
        <v>0</v>
      </c>
      <c r="JY155" s="20">
        <v>0</v>
      </c>
      <c r="JZ155" s="20">
        <v>0</v>
      </c>
      <c r="KA155" s="20">
        <v>4</v>
      </c>
      <c r="KB155" s="20">
        <v>2</v>
      </c>
      <c r="KC155" s="20">
        <v>4</v>
      </c>
      <c r="KD155" s="20">
        <v>4</v>
      </c>
      <c r="KE155" s="20">
        <v>0</v>
      </c>
      <c r="KF155" s="20">
        <v>2</v>
      </c>
      <c r="KG155" s="20">
        <v>0</v>
      </c>
      <c r="KH155" s="20">
        <v>6</v>
      </c>
      <c r="KI155" s="20">
        <v>6</v>
      </c>
      <c r="KJ155" s="20">
        <v>0</v>
      </c>
      <c r="KK155" s="20">
        <v>2</v>
      </c>
      <c r="KL155" s="20">
        <v>2</v>
      </c>
      <c r="KM155" s="20">
        <v>8</v>
      </c>
      <c r="KN155" s="20">
        <v>8</v>
      </c>
      <c r="KO155" s="20">
        <v>2</v>
      </c>
      <c r="KP155" s="20">
        <v>4</v>
      </c>
      <c r="KQ155" s="20">
        <v>4</v>
      </c>
      <c r="KR155" s="20">
        <v>0</v>
      </c>
      <c r="KS155" s="20">
        <v>0</v>
      </c>
      <c r="LW155" s="20" t="s">
        <v>19</v>
      </c>
      <c r="LX155" s="20">
        <v>0</v>
      </c>
      <c r="LY155" s="20">
        <v>0</v>
      </c>
      <c r="LZ155" s="20">
        <v>0</v>
      </c>
      <c r="MA155" s="20">
        <v>2</v>
      </c>
      <c r="MB155" s="20">
        <v>0</v>
      </c>
      <c r="MC155" s="20">
        <v>0</v>
      </c>
      <c r="MD155" s="20">
        <v>4</v>
      </c>
      <c r="ME155" s="20">
        <v>4</v>
      </c>
      <c r="MF155" s="20">
        <v>2</v>
      </c>
      <c r="MG155" s="20">
        <v>6</v>
      </c>
      <c r="MH155" s="20">
        <v>6</v>
      </c>
      <c r="MI155" s="20">
        <v>0</v>
      </c>
      <c r="MJ155" s="20">
        <v>2</v>
      </c>
      <c r="MK155" s="20">
        <v>8</v>
      </c>
      <c r="ML155" s="20">
        <v>2</v>
      </c>
      <c r="MM155" s="20">
        <v>2</v>
      </c>
      <c r="MN155" s="20">
        <v>0</v>
      </c>
      <c r="MO155" s="20">
        <v>4</v>
      </c>
      <c r="MP155" s="20">
        <v>4</v>
      </c>
      <c r="MQ155" s="20">
        <v>0</v>
      </c>
      <c r="MR155" s="20">
        <v>6</v>
      </c>
      <c r="MS155" s="20">
        <v>6</v>
      </c>
      <c r="MT155" s="20">
        <v>0</v>
      </c>
      <c r="MU155" s="20">
        <v>8</v>
      </c>
      <c r="MV155" s="20">
        <v>8</v>
      </c>
      <c r="MW155" s="20">
        <v>2</v>
      </c>
    </row>
    <row r="156" spans="1:361" x14ac:dyDescent="0.25">
      <c r="A156" s="8"/>
      <c r="B156" s="5" t="s">
        <v>87</v>
      </c>
      <c r="C156" s="8"/>
      <c r="D156" s="6" t="s">
        <v>1441</v>
      </c>
      <c r="E156" s="8" t="s">
        <v>682</v>
      </c>
      <c r="F156" s="360" t="str">
        <f>IF(E156="30x32 alu","możliwość stosowania w 1 strefie wiatrowej oraz 1,2,3 strefie śniegowej przy max. rozstawie podpór wynoszącym 0,8m","")</f>
        <v/>
      </c>
      <c r="G156" s="360"/>
      <c r="H156" s="360"/>
      <c r="I156" s="360"/>
      <c r="J156" s="4"/>
      <c r="K156" s="4"/>
      <c r="L156" s="6" t="str">
        <f>IF($E$111=$AK$22,"PAL40H40/3,6",IF($E$111=$AK$23,"-------",IF($E$111=$AK$24,"-------","-------")))</f>
        <v>PAL40H40/3,6</v>
      </c>
      <c r="M156" s="14">
        <f>INDEX('price list'!$C$2:$L$529,MATCH($L156,'price list'!$B$2:$B$522,0),MATCH(M$27,'price list'!$C$1:$L$1,0))</f>
        <v>894636</v>
      </c>
      <c r="N156" s="14" t="str">
        <f>INDEX('price list'!$C$2:$L$529,MATCH($L156,'price list'!$B$2:$B$522,0),MATCH(N$27,'price list'!$C$1:$L$1,0))</f>
        <v>pcs.</v>
      </c>
      <c r="O156" s="14">
        <f>IF(L156="-------",0,SUM(JP145:JP160))</f>
        <v>0</v>
      </c>
      <c r="P156" s="22">
        <f>INDEX('price list'!$C$2:$L$529,MATCH($L156,'price list'!$B$2:$B$522,0),MATCH(P$27,'price list'!$C$1:$L$1,0))</f>
        <v>23.12</v>
      </c>
      <c r="Q156" s="22">
        <f t="shared" ref="Q156:Q157" si="130">O156*P156</f>
        <v>0</v>
      </c>
      <c r="R156" s="23">
        <f t="shared" ref="R156:R157" si="131">$E$155</f>
        <v>0</v>
      </c>
      <c r="S156" s="22">
        <f t="shared" si="129"/>
        <v>23.12</v>
      </c>
      <c r="T156" s="22">
        <f t="shared" ref="T156:T157" si="132">O156*S156</f>
        <v>0</v>
      </c>
      <c r="U156" s="22">
        <f>INDEX('price list'!$C$2:$L$529,MATCH($L156,'price list'!$B$2:$B$522,0),MATCH(U$27,'price list'!$C$1:$L$1,0))*O156</f>
        <v>0</v>
      </c>
      <c r="X156" s="25">
        <f t="shared" si="121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2,$BB$2:$CA$2,0),MATCH($W$147,$AH$22:$AH$47,0)))*C18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2,$BB$2:$CA$2,0),MATCH($W$147,$AH$22:$AH$47,0)))*C18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2,$BB$2:$CA$2,0),MATCH($W$147,$AH$22:$AH$47,0)))*C182</f>
        <v>0</v>
      </c>
      <c r="AL156" s="20">
        <f t="shared" si="122"/>
        <v>0</v>
      </c>
      <c r="DD156" s="20" t="s">
        <v>95</v>
      </c>
      <c r="DE156" s="20">
        <v>0</v>
      </c>
      <c r="DF156" s="20">
        <v>0</v>
      </c>
      <c r="DG156" s="20">
        <v>4</v>
      </c>
      <c r="DH156" s="20">
        <v>0</v>
      </c>
      <c r="DI156" s="20">
        <v>2</v>
      </c>
      <c r="DJ156" s="20">
        <v>4</v>
      </c>
      <c r="DK156" s="20">
        <v>0</v>
      </c>
      <c r="DL156" s="20">
        <v>2</v>
      </c>
      <c r="DM156" s="20">
        <v>4</v>
      </c>
      <c r="DN156" s="20">
        <v>0</v>
      </c>
      <c r="DO156" s="20">
        <v>2</v>
      </c>
      <c r="DP156" s="20">
        <v>4</v>
      </c>
      <c r="DQ156" s="20">
        <v>0</v>
      </c>
      <c r="DR156" s="20">
        <v>2</v>
      </c>
      <c r="DS156" s="20">
        <v>4</v>
      </c>
      <c r="DT156" s="20">
        <v>0</v>
      </c>
      <c r="DU156" s="20">
        <v>2</v>
      </c>
      <c r="DV156" s="20">
        <v>4</v>
      </c>
      <c r="DW156" s="20">
        <v>0</v>
      </c>
      <c r="DX156" s="20">
        <v>2</v>
      </c>
      <c r="DY156" s="20">
        <v>4</v>
      </c>
      <c r="GE156" s="26" t="s">
        <v>441</v>
      </c>
      <c r="GF156" s="20">
        <v>0</v>
      </c>
      <c r="GG156" s="20">
        <v>2</v>
      </c>
      <c r="GH156" s="20">
        <v>2</v>
      </c>
      <c r="GI156" s="20">
        <v>2</v>
      </c>
      <c r="GJ156" s="20">
        <v>6</v>
      </c>
      <c r="GK156" s="20">
        <v>4</v>
      </c>
      <c r="GL156" s="20">
        <v>0</v>
      </c>
      <c r="GM156" s="20">
        <v>2</v>
      </c>
      <c r="GN156" s="20">
        <v>0</v>
      </c>
      <c r="GO156" s="20">
        <v>12</v>
      </c>
      <c r="GP156" s="20">
        <v>10</v>
      </c>
      <c r="GQ156" s="20">
        <v>8</v>
      </c>
      <c r="GR156" s="20">
        <v>6</v>
      </c>
      <c r="GS156" s="20">
        <v>18</v>
      </c>
      <c r="GT156" s="20">
        <v>2</v>
      </c>
      <c r="GU156" s="20">
        <v>0</v>
      </c>
      <c r="GV156" s="20">
        <v>12</v>
      </c>
      <c r="GW156" s="20">
        <v>0</v>
      </c>
      <c r="GX156" s="20">
        <v>10</v>
      </c>
      <c r="GY156" s="20">
        <v>22</v>
      </c>
      <c r="GZ156" s="20">
        <v>20</v>
      </c>
      <c r="HA156" s="20">
        <v>4</v>
      </c>
      <c r="HB156" s="20">
        <v>8</v>
      </c>
      <c r="HC156" s="20">
        <v>14</v>
      </c>
      <c r="HD156" s="20">
        <v>0</v>
      </c>
      <c r="HE156" s="20">
        <v>10</v>
      </c>
      <c r="HF156" s="20">
        <v>24</v>
      </c>
      <c r="HG156" s="20">
        <v>0</v>
      </c>
      <c r="HH156" s="20">
        <v>6</v>
      </c>
      <c r="HI156" s="20">
        <v>18</v>
      </c>
      <c r="HJ156" s="20">
        <v>30</v>
      </c>
      <c r="HK156" s="20">
        <v>0</v>
      </c>
      <c r="HL156" s="20">
        <v>12</v>
      </c>
      <c r="HM156" s="20">
        <v>10</v>
      </c>
      <c r="HN156" s="20">
        <v>0</v>
      </c>
      <c r="HO156" s="20">
        <v>6</v>
      </c>
      <c r="HP156" s="20">
        <v>4</v>
      </c>
      <c r="HQ156" s="20">
        <v>14</v>
      </c>
      <c r="HR156" s="20">
        <v>0</v>
      </c>
      <c r="HS156" s="20">
        <v>14</v>
      </c>
      <c r="HT156" s="20">
        <v>26</v>
      </c>
      <c r="HU156" s="20">
        <v>0</v>
      </c>
      <c r="HV156" s="20">
        <v>8</v>
      </c>
      <c r="HW156" s="20">
        <v>20</v>
      </c>
      <c r="HX156" s="20">
        <v>0</v>
      </c>
      <c r="HY156" s="20">
        <v>2</v>
      </c>
      <c r="HZ156" s="20">
        <v>14</v>
      </c>
      <c r="IA156" s="20">
        <v>12</v>
      </c>
      <c r="IB156" s="20">
        <v>0</v>
      </c>
      <c r="IC156" s="20">
        <v>10</v>
      </c>
      <c r="ID156" s="20">
        <v>22</v>
      </c>
      <c r="JI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0,$JT$2:$KS$2,0),MATCH($W$125,$AH$22:$AH$47,0)))*C160</f>
        <v>0</v>
      </c>
      <c r="JJ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0,$JT$2:$KS$2,0),MATCH($W$125,$AH$22:$AH$47,0)))*C160</f>
        <v>0</v>
      </c>
      <c r="JK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0,$JT$2:$KS$2,0),MATCH($W$125,$AH$22:$AH$47,0)))*C160</f>
        <v>0</v>
      </c>
      <c r="JL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0,$JT$2:$KS$2,0),MATCH($W$125,$AH$22:$AH$47,0)))*C160</f>
        <v>0</v>
      </c>
      <c r="JM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0,$JT$2:$KS$2,0),MATCH($W$125,$AH$22:$AH$47,0)))*C160</f>
        <v>0</v>
      </c>
      <c r="JN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0,$JT$2:$KS$2,0),MATCH($W$125,$AH$22:$AH$47,0)))*C160</f>
        <v>0</v>
      </c>
      <c r="JO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0,$JT$2:$KS$2,0),MATCH($W$125,$AH$22:$AH$47,0)))*C160</f>
        <v>0</v>
      </c>
      <c r="JP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0,$JT$2:$KS$2,0),MATCH($W$125,$AH$22:$AH$47,0)))*C160</f>
        <v>0</v>
      </c>
      <c r="JQ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0,$JT$2:$KS$2,0),MATCH($W$125,$AH$22:$AH$47,0)))*C160</f>
        <v>0</v>
      </c>
      <c r="JS156" s="20" t="s">
        <v>1196</v>
      </c>
      <c r="JT156" s="20">
        <v>0</v>
      </c>
      <c r="JU156" s="20">
        <v>0</v>
      </c>
      <c r="JV156" s="20">
        <v>0</v>
      </c>
      <c r="JW156" s="20">
        <v>0</v>
      </c>
      <c r="JX156" s="20">
        <v>0</v>
      </c>
      <c r="JY156" s="20">
        <v>4</v>
      </c>
      <c r="JZ156" s="20">
        <v>2</v>
      </c>
      <c r="KA156" s="20">
        <v>0</v>
      </c>
      <c r="KB156" s="20">
        <v>2</v>
      </c>
      <c r="KC156" s="20">
        <v>2</v>
      </c>
      <c r="KD156" s="20">
        <v>4</v>
      </c>
      <c r="KE156" s="20">
        <v>6</v>
      </c>
      <c r="KF156" s="20">
        <v>6</v>
      </c>
      <c r="KG156" s="20">
        <v>10</v>
      </c>
      <c r="KH156" s="20">
        <v>4</v>
      </c>
      <c r="KI156" s="20">
        <v>6</v>
      </c>
      <c r="KJ156" s="20">
        <v>10</v>
      </c>
      <c r="KK156" s="20">
        <v>10</v>
      </c>
      <c r="KL156" s="20">
        <v>12</v>
      </c>
      <c r="KM156" s="20">
        <v>6</v>
      </c>
      <c r="KN156" s="20">
        <v>8</v>
      </c>
      <c r="KO156" s="20">
        <v>12</v>
      </c>
      <c r="KP156" s="20">
        <v>12</v>
      </c>
      <c r="KQ156" s="20">
        <v>14</v>
      </c>
      <c r="KR156" s="20">
        <v>16</v>
      </c>
      <c r="KS156" s="20">
        <v>18</v>
      </c>
      <c r="LW156" s="20" t="s">
        <v>1196</v>
      </c>
      <c r="LX156" s="20">
        <v>0</v>
      </c>
      <c r="LY156" s="20">
        <v>0</v>
      </c>
      <c r="LZ156" s="20">
        <v>0</v>
      </c>
      <c r="MA156" s="20">
        <v>2</v>
      </c>
      <c r="MB156" s="20">
        <v>2</v>
      </c>
      <c r="MC156" s="20">
        <v>4</v>
      </c>
      <c r="MD156" s="20">
        <v>4</v>
      </c>
      <c r="ME156" s="20">
        <v>4</v>
      </c>
      <c r="MF156" s="20">
        <v>6</v>
      </c>
      <c r="MG156" s="20">
        <v>6</v>
      </c>
      <c r="MH156" s="20">
        <v>6</v>
      </c>
      <c r="MI156" s="20">
        <v>14</v>
      </c>
      <c r="MJ156" s="20">
        <v>12</v>
      </c>
      <c r="MK156" s="20">
        <v>8</v>
      </c>
      <c r="ML156" s="20">
        <v>16</v>
      </c>
      <c r="MM156" s="20">
        <v>16</v>
      </c>
      <c r="MN156" s="20">
        <v>18</v>
      </c>
      <c r="MO156" s="20">
        <v>18</v>
      </c>
      <c r="MP156" s="20">
        <v>18</v>
      </c>
      <c r="MQ156" s="20">
        <v>24</v>
      </c>
      <c r="MR156" s="20">
        <v>20</v>
      </c>
      <c r="MS156" s="20">
        <v>20</v>
      </c>
      <c r="MT156" s="20">
        <v>28</v>
      </c>
      <c r="MU156" s="20">
        <v>22</v>
      </c>
      <c r="MV156" s="20">
        <v>22</v>
      </c>
      <c r="MW156" s="20">
        <v>30</v>
      </c>
    </row>
    <row r="157" spans="1:361" x14ac:dyDescent="0.25">
      <c r="A157" s="8"/>
      <c r="B157" s="5" t="s">
        <v>87</v>
      </c>
      <c r="C157" s="8"/>
      <c r="D157" s="6" t="s">
        <v>434</v>
      </c>
      <c r="E157" s="8">
        <v>0</v>
      </c>
      <c r="F157" s="360"/>
      <c r="G157" s="360"/>
      <c r="H157" s="360"/>
      <c r="I157" s="360"/>
      <c r="J157" s="5" t="s">
        <v>1451</v>
      </c>
      <c r="K157" s="4"/>
      <c r="L157" s="6" t="str">
        <f>IF($E$111=$AK$22,"PAL40H40/4,4",IF($E$111=$AK$23,"-------",IF($E$111=$AK$24,"-------","-------")))</f>
        <v>PAL40H40/4,4</v>
      </c>
      <c r="M157" s="14">
        <f>INDEX('price list'!$C$2:$L$529,MATCH($L157,'price list'!$B$2:$B$522,0),MATCH(M$27,'price list'!$C$1:$L$1,0))</f>
        <v>894644</v>
      </c>
      <c r="N157" s="14" t="str">
        <f>INDEX('price list'!$C$2:$L$529,MATCH($L157,'price list'!$B$2:$B$522,0),MATCH(N$27,'price list'!$C$1:$L$1,0))</f>
        <v>pcs.</v>
      </c>
      <c r="O157" s="14">
        <f>IF(L157="-------",0,SUM(JQ145:JQ160))</f>
        <v>0</v>
      </c>
      <c r="P157" s="22">
        <f>INDEX('price list'!$C$2:$L$529,MATCH($L157,'price list'!$B$2:$B$522,0),MATCH(P$27,'price list'!$C$1:$L$1,0))</f>
        <v>31.82</v>
      </c>
      <c r="Q157" s="22">
        <f t="shared" si="130"/>
        <v>0</v>
      </c>
      <c r="R157" s="23">
        <f t="shared" si="131"/>
        <v>0</v>
      </c>
      <c r="S157" s="22">
        <f t="shared" si="129"/>
        <v>31.82</v>
      </c>
      <c r="T157" s="22">
        <f t="shared" si="132"/>
        <v>0</v>
      </c>
      <c r="U157" s="22">
        <f>INDEX('price list'!$C$2:$L$529,MATCH($L157,'price list'!$B$2:$B$522,0),MATCH(U$27,'price list'!$C$1:$L$1,0))*O157</f>
        <v>0</v>
      </c>
      <c r="X157" s="25">
        <f t="shared" si="121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3,$BB$2:$CA$2,0),MATCH($W$147,$AH$22:$AH$47,0)))*C18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3,$BB$2:$CA$2,0),MATCH($W$147,$AH$22:$AH$47,0)))*C18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3,$BB$2:$CA$2,0),MATCH($W$147,$AH$22:$AH$47,0)))*C183</f>
        <v>0</v>
      </c>
      <c r="AL157" s="20">
        <f t="shared" si="122"/>
        <v>0</v>
      </c>
      <c r="DD157" s="20" t="s">
        <v>19</v>
      </c>
      <c r="DE157" s="20">
        <v>0</v>
      </c>
      <c r="DF157" s="20">
        <v>2</v>
      </c>
      <c r="DG157" s="20">
        <v>0</v>
      </c>
      <c r="DH157" s="20">
        <v>4</v>
      </c>
      <c r="DI157" s="20">
        <v>4</v>
      </c>
      <c r="DJ157" s="20">
        <v>4</v>
      </c>
      <c r="DK157" s="20">
        <v>8</v>
      </c>
      <c r="DL157" s="20">
        <v>8</v>
      </c>
      <c r="DM157" s="20">
        <v>8</v>
      </c>
      <c r="DN157" s="20">
        <v>12</v>
      </c>
      <c r="DO157" s="20">
        <v>12</v>
      </c>
      <c r="DP157" s="20">
        <v>12</v>
      </c>
      <c r="DQ157" s="20">
        <v>16</v>
      </c>
      <c r="DR157" s="20">
        <v>16</v>
      </c>
      <c r="DS157" s="20">
        <v>16</v>
      </c>
      <c r="DT157" s="20">
        <v>20</v>
      </c>
      <c r="DU157" s="20">
        <v>20</v>
      </c>
      <c r="DV157" s="20">
        <v>20</v>
      </c>
      <c r="DW157" s="20">
        <v>24</v>
      </c>
      <c r="DX157" s="20">
        <v>24</v>
      </c>
      <c r="DY157" s="20">
        <v>24</v>
      </c>
      <c r="GE157" s="26" t="s">
        <v>442</v>
      </c>
      <c r="GF157" s="20">
        <v>0</v>
      </c>
      <c r="GG157" s="20">
        <v>0</v>
      </c>
      <c r="GH157" s="20">
        <v>0</v>
      </c>
      <c r="GI157" s="20">
        <v>0</v>
      </c>
      <c r="GJ157" s="20">
        <v>0</v>
      </c>
      <c r="GK157" s="20">
        <v>2</v>
      </c>
      <c r="GL157" s="20">
        <v>6</v>
      </c>
      <c r="GM157" s="20">
        <v>8</v>
      </c>
      <c r="GN157" s="20">
        <v>10</v>
      </c>
      <c r="GO157" s="20">
        <v>0</v>
      </c>
      <c r="GP157" s="20">
        <v>2</v>
      </c>
      <c r="GQ157" s="20">
        <v>8</v>
      </c>
      <c r="GR157" s="20">
        <v>10</v>
      </c>
      <c r="GS157" s="20">
        <v>0</v>
      </c>
      <c r="GT157" s="20">
        <v>18</v>
      </c>
      <c r="GU157" s="20">
        <v>20</v>
      </c>
      <c r="GV157" s="20">
        <v>10</v>
      </c>
      <c r="GW157" s="20">
        <v>24</v>
      </c>
      <c r="GX157" s="20">
        <v>16</v>
      </c>
      <c r="GY157" s="20">
        <v>6</v>
      </c>
      <c r="GZ157" s="20">
        <v>8</v>
      </c>
      <c r="HA157" s="20">
        <v>26</v>
      </c>
      <c r="HB157" s="20">
        <v>22</v>
      </c>
      <c r="HC157" s="20">
        <v>18</v>
      </c>
      <c r="HD157" s="20">
        <v>34</v>
      </c>
      <c r="HE157" s="20">
        <v>26</v>
      </c>
      <c r="HF157" s="20">
        <v>14</v>
      </c>
      <c r="HG157" s="20">
        <v>38</v>
      </c>
      <c r="HH157" s="20">
        <v>34</v>
      </c>
      <c r="HI157" s="20">
        <v>24</v>
      </c>
      <c r="HJ157" s="20">
        <v>14</v>
      </c>
      <c r="HK157" s="20">
        <v>44</v>
      </c>
      <c r="HL157" s="20">
        <v>34</v>
      </c>
      <c r="HM157" s="20">
        <v>36</v>
      </c>
      <c r="HN157" s="20">
        <v>48</v>
      </c>
      <c r="HO157" s="20">
        <v>44</v>
      </c>
      <c r="HP157" s="20">
        <v>46</v>
      </c>
      <c r="HQ157" s="20">
        <v>38</v>
      </c>
      <c r="HR157" s="20">
        <v>54</v>
      </c>
      <c r="HS157" s="20">
        <v>42</v>
      </c>
      <c r="HT157" s="20">
        <v>32</v>
      </c>
      <c r="HU157" s="20">
        <v>58</v>
      </c>
      <c r="HV157" s="20">
        <v>52</v>
      </c>
      <c r="HW157" s="20">
        <v>42</v>
      </c>
      <c r="HX157" s="20">
        <v>62</v>
      </c>
      <c r="HY157" s="20">
        <v>62</v>
      </c>
      <c r="HZ157" s="20">
        <v>52</v>
      </c>
      <c r="IA157" s="20">
        <v>52</v>
      </c>
      <c r="IB157" s="20">
        <v>68</v>
      </c>
      <c r="IC157" s="20">
        <v>60</v>
      </c>
      <c r="ID157" s="20">
        <v>50</v>
      </c>
      <c r="JI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1,$JT$2:$KS$2,0),MATCH($W$125,$AH$22:$AH$47,0)))*C161</f>
        <v>0</v>
      </c>
      <c r="JJ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1,$JT$2:$KS$2,0),MATCH($W$125,$AH$22:$AH$47,0)))*C161</f>
        <v>0</v>
      </c>
      <c r="JK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1,$JT$2:$KS$2,0),MATCH($W$125,$AH$22:$AH$47,0)))*C161</f>
        <v>0</v>
      </c>
      <c r="JL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1,$JT$2:$KS$2,0),MATCH($W$125,$AH$22:$AH$47,0)))*C161</f>
        <v>0</v>
      </c>
      <c r="JM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1,$JT$2:$KS$2,0),MATCH($W$125,$AH$22:$AH$47,0)))*C161</f>
        <v>0</v>
      </c>
      <c r="JN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1,$JT$2:$KS$2,0),MATCH($W$125,$AH$22:$AH$47,0)))*C161</f>
        <v>0</v>
      </c>
      <c r="JO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1,$JT$2:$KS$2,0),MATCH($W$125,$AH$22:$AH$47,0)))*C161</f>
        <v>0</v>
      </c>
      <c r="JP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1,$JT$2:$KS$2,0),MATCH($W$125,$AH$22:$AH$47,0)))*C161</f>
        <v>0</v>
      </c>
      <c r="JQ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1,$JT$2:$KS$2,0),MATCH($W$125,$AH$22:$AH$47,0)))*C161</f>
        <v>0</v>
      </c>
      <c r="JS157" s="20" t="s">
        <v>936</v>
      </c>
      <c r="JT157" s="20">
        <v>0</v>
      </c>
      <c r="JU157" s="20">
        <v>0</v>
      </c>
      <c r="JV157" s="20">
        <v>0</v>
      </c>
      <c r="JW157" s="20">
        <v>0</v>
      </c>
      <c r="JX157" s="20">
        <v>0</v>
      </c>
      <c r="JY157" s="20">
        <v>0</v>
      </c>
      <c r="JZ157" s="20">
        <v>0</v>
      </c>
      <c r="KA157" s="20">
        <v>0</v>
      </c>
      <c r="KB157" s="20">
        <v>0</v>
      </c>
      <c r="KC157" s="20">
        <v>0</v>
      </c>
      <c r="KD157" s="20">
        <v>0</v>
      </c>
      <c r="KE157" s="20">
        <v>0</v>
      </c>
      <c r="KF157" s="20">
        <v>0</v>
      </c>
      <c r="KG157" s="20">
        <v>0</v>
      </c>
      <c r="KH157" s="20">
        <v>0</v>
      </c>
      <c r="KI157" s="20">
        <v>0</v>
      </c>
      <c r="KJ157" s="20">
        <v>0</v>
      </c>
      <c r="KK157" s="20">
        <v>0</v>
      </c>
      <c r="KL157" s="20">
        <v>0</v>
      </c>
      <c r="KM157" s="20">
        <v>0</v>
      </c>
      <c r="KN157" s="20">
        <v>0</v>
      </c>
      <c r="KO157" s="20">
        <v>0</v>
      </c>
      <c r="KP157" s="20">
        <v>0</v>
      </c>
      <c r="KQ157" s="20">
        <v>0</v>
      </c>
      <c r="KR157" s="20">
        <v>0</v>
      </c>
      <c r="KS157" s="20">
        <v>0</v>
      </c>
      <c r="LW157" s="20" t="s">
        <v>936</v>
      </c>
      <c r="LX157" s="20">
        <v>0</v>
      </c>
      <c r="LY157" s="20">
        <v>0</v>
      </c>
      <c r="LZ157" s="20">
        <v>0</v>
      </c>
      <c r="MA157" s="20">
        <v>0</v>
      </c>
      <c r="MB157" s="20">
        <v>0</v>
      </c>
      <c r="MC157" s="20">
        <v>0</v>
      </c>
      <c r="MD157" s="20">
        <v>0</v>
      </c>
      <c r="ME157" s="20">
        <v>0</v>
      </c>
      <c r="MF157" s="20">
        <v>0</v>
      </c>
      <c r="MG157" s="20">
        <v>0</v>
      </c>
      <c r="MH157" s="20">
        <v>0</v>
      </c>
      <c r="MI157" s="20">
        <v>0</v>
      </c>
      <c r="MJ157" s="20">
        <v>0</v>
      </c>
      <c r="MK157" s="20">
        <v>0</v>
      </c>
      <c r="ML157" s="20">
        <v>0</v>
      </c>
      <c r="MM157" s="20">
        <v>0</v>
      </c>
      <c r="MN157" s="20">
        <v>0</v>
      </c>
      <c r="MO157" s="20">
        <v>0</v>
      </c>
      <c r="MP157" s="20">
        <v>0</v>
      </c>
      <c r="MQ157" s="20">
        <v>0</v>
      </c>
      <c r="MR157" s="20">
        <v>0</v>
      </c>
      <c r="MS157" s="20">
        <v>0</v>
      </c>
      <c r="MT157" s="20">
        <v>0</v>
      </c>
      <c r="MU157" s="20">
        <v>0</v>
      </c>
      <c r="MV157" s="20">
        <v>0</v>
      </c>
      <c r="MW157" s="20">
        <v>0</v>
      </c>
    </row>
    <row r="158" spans="1:361" x14ac:dyDescent="0.25">
      <c r="A158" s="8"/>
      <c r="B158" s="5" t="s">
        <v>87</v>
      </c>
      <c r="C158" s="8"/>
      <c r="D158" s="6" t="s">
        <v>1443</v>
      </c>
      <c r="E158" s="4"/>
      <c r="F158" s="360"/>
      <c r="G158" s="360"/>
      <c r="H158" s="360"/>
      <c r="I158" s="360"/>
      <c r="J158" s="4"/>
      <c r="K158" s="4"/>
      <c r="L158" s="6" t="str">
        <f>IF($E$156=$AK$22,"LPAN40",IF($E$156=$AK$23,"LPAN30",IF($E$156=$AK$24,"LC40H35MC",0)))</f>
        <v>LPAN40</v>
      </c>
      <c r="M158" s="14">
        <f>INDEX('price list'!$C$2:$L$529,MATCH($L158,'price list'!$B$2:$B$522,0),MATCH(M$27,'price list'!$C$1:$L$1,0))</f>
        <v>890512</v>
      </c>
      <c r="N158" s="14" t="str">
        <f>INDEX('price list'!$C$2:$L$529,MATCH($L158,'price list'!$B$2:$B$522,0),MATCH(N$27,'price list'!$C$1:$L$1,0))</f>
        <v>pcs.</v>
      </c>
      <c r="O158" s="14">
        <f>IF(L158="-------",0,SUM(JI145:JI160))</f>
        <v>0</v>
      </c>
      <c r="P158" s="22">
        <f>INDEX('price list'!$C$2:$L$529,MATCH($L158,'price list'!$B$2:$B$522,0),MATCH(P$27,'price list'!$C$1:$L$1,0))</f>
        <v>0.97</v>
      </c>
      <c r="Q158" s="22">
        <f t="shared" ref="Q158:Q171" si="133">O158*P158</f>
        <v>0</v>
      </c>
      <c r="R158" s="23">
        <f t="shared" ref="R158:R171" si="134">$E$155</f>
        <v>0</v>
      </c>
      <c r="S158" s="22">
        <f t="shared" si="129"/>
        <v>0.97</v>
      </c>
      <c r="T158" s="22">
        <f t="shared" ref="T158:T171" si="135">O158*S158</f>
        <v>0</v>
      </c>
      <c r="U158" s="22">
        <f>INDEX('price list'!$C$2:$L$529,MATCH($L158,'price list'!$B$2:$B$522,0),MATCH(U$27,'price list'!$C$1:$L$1,0))*O158</f>
        <v>0</v>
      </c>
      <c r="X158" s="25">
        <f t="shared" si="121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4,$BB$2:$CA$2,0),MATCH($W$147,$AH$22:$AH$47,0)))*C18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4,$BB$2:$CA$2,0),MATCH($W$147,$AH$22:$AH$47,0)))*C18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4,$BB$2:$CA$2,0),MATCH($W$147,$AH$22:$AH$47,0)))*C184</f>
        <v>0</v>
      </c>
      <c r="AL158" s="20">
        <f t="shared" si="122"/>
        <v>0</v>
      </c>
      <c r="DD158" s="20" t="s">
        <v>351</v>
      </c>
      <c r="DE158" s="20">
        <v>0</v>
      </c>
      <c r="DF158" s="20">
        <v>0</v>
      </c>
      <c r="DG158" s="20">
        <v>4</v>
      </c>
      <c r="DH158" s="20">
        <v>4</v>
      </c>
      <c r="DI158" s="20">
        <v>8</v>
      </c>
      <c r="DJ158" s="20">
        <v>12</v>
      </c>
      <c r="DK158" s="20">
        <v>12</v>
      </c>
      <c r="DL158" s="20">
        <v>16</v>
      </c>
      <c r="DM158" s="20">
        <v>20</v>
      </c>
      <c r="DN158" s="20">
        <v>20</v>
      </c>
      <c r="DO158" s="20">
        <v>24</v>
      </c>
      <c r="DP158" s="20">
        <v>28</v>
      </c>
      <c r="DQ158" s="20">
        <v>28</v>
      </c>
      <c r="DR158" s="20">
        <v>32</v>
      </c>
      <c r="DS158" s="20">
        <v>36</v>
      </c>
      <c r="DT158" s="20">
        <v>36</v>
      </c>
      <c r="DU158" s="20">
        <v>40</v>
      </c>
      <c r="DV158" s="20">
        <v>44</v>
      </c>
      <c r="DW158" s="20">
        <v>44</v>
      </c>
      <c r="DX158" s="20">
        <v>48</v>
      </c>
      <c r="DY158" s="20">
        <v>52</v>
      </c>
      <c r="GE158" s="26" t="s">
        <v>443</v>
      </c>
      <c r="GF158" s="20">
        <v>0</v>
      </c>
      <c r="GG158" s="20">
        <v>0</v>
      </c>
      <c r="GH158" s="20">
        <v>4</v>
      </c>
      <c r="GI158" s="20">
        <v>8</v>
      </c>
      <c r="GJ158" s="20">
        <v>8</v>
      </c>
      <c r="GK158" s="20">
        <v>12</v>
      </c>
      <c r="GL158" s="20">
        <v>16</v>
      </c>
      <c r="GM158" s="20">
        <v>16</v>
      </c>
      <c r="GN158" s="20">
        <v>20</v>
      </c>
      <c r="GO158" s="20">
        <v>24</v>
      </c>
      <c r="GP158" s="20">
        <v>28</v>
      </c>
      <c r="GQ158" s="20">
        <v>28</v>
      </c>
      <c r="GR158" s="20">
        <v>32</v>
      </c>
      <c r="GS158" s="20">
        <v>36</v>
      </c>
      <c r="GT158" s="20">
        <v>36</v>
      </c>
      <c r="GU158" s="20">
        <v>40</v>
      </c>
      <c r="GV158" s="20">
        <v>44</v>
      </c>
      <c r="GW158" s="20">
        <v>44</v>
      </c>
      <c r="GX158" s="20">
        <v>48</v>
      </c>
      <c r="GY158" s="20">
        <v>52</v>
      </c>
      <c r="GZ158" s="20">
        <v>56</v>
      </c>
      <c r="HA158" s="20">
        <v>56</v>
      </c>
      <c r="HB158" s="20">
        <v>60</v>
      </c>
      <c r="HC158" s="20">
        <v>64</v>
      </c>
      <c r="HD158" s="20">
        <v>64</v>
      </c>
      <c r="HE158" s="20">
        <v>68</v>
      </c>
      <c r="HF158" s="20">
        <v>72</v>
      </c>
      <c r="HG158" s="20">
        <v>72</v>
      </c>
      <c r="HH158" s="20">
        <v>76</v>
      </c>
      <c r="HI158" s="20">
        <v>80</v>
      </c>
      <c r="HJ158" s="20">
        <v>84</v>
      </c>
      <c r="HK158" s="20">
        <v>84</v>
      </c>
      <c r="HL158" s="20">
        <v>88</v>
      </c>
      <c r="HM158" s="20">
        <v>92</v>
      </c>
      <c r="HN158" s="20">
        <v>92</v>
      </c>
      <c r="HO158" s="20">
        <v>96</v>
      </c>
      <c r="HP158" s="20">
        <v>100</v>
      </c>
      <c r="HQ158" s="20">
        <v>104</v>
      </c>
      <c r="HR158" s="20">
        <v>104</v>
      </c>
      <c r="HS158" s="20">
        <v>108</v>
      </c>
      <c r="HT158" s="20">
        <v>112</v>
      </c>
      <c r="HU158" s="20">
        <v>112</v>
      </c>
      <c r="HV158" s="20">
        <v>116</v>
      </c>
      <c r="HW158" s="20">
        <v>120</v>
      </c>
      <c r="HX158" s="20">
        <v>120</v>
      </c>
      <c r="HY158" s="20">
        <v>124</v>
      </c>
      <c r="HZ158" s="20">
        <v>128</v>
      </c>
      <c r="IA158" s="20">
        <v>132</v>
      </c>
      <c r="IB158" s="20">
        <v>132</v>
      </c>
      <c r="IC158" s="20">
        <v>136</v>
      </c>
      <c r="ID158" s="20">
        <v>140</v>
      </c>
      <c r="JI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2,$JT$2:$KS$2,0),MATCH($W$125,$AH$22:$AH$47,0)))*C162</f>
        <v>0</v>
      </c>
      <c r="JJ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2,$JT$2:$KS$2,0),MATCH($W$125,$AH$22:$AH$47,0)))*C162</f>
        <v>0</v>
      </c>
      <c r="JK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2,$JT$2:$KS$2,0),MATCH($W$125,$AH$22:$AH$47,0)))*C162</f>
        <v>0</v>
      </c>
      <c r="JL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2,$JT$2:$KS$2,0),MATCH($W$125,$AH$22:$AH$47,0)))*C162</f>
        <v>0</v>
      </c>
      <c r="JM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2,$JT$2:$KS$2,0),MATCH($W$125,$AH$22:$AH$47,0)))*C162</f>
        <v>0</v>
      </c>
      <c r="JN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2,$JT$2:$KS$2,0),MATCH($W$125,$AH$22:$AH$47,0)))*C162</f>
        <v>0</v>
      </c>
      <c r="JO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2,$JT$2:$KS$2,0),MATCH($W$125,$AH$22:$AH$47,0)))*C162</f>
        <v>0</v>
      </c>
      <c r="JP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2,$JT$2:$KS$2,0),MATCH($W$125,$AH$22:$AH$47,0)))*C162</f>
        <v>0</v>
      </c>
      <c r="JQ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2,$JT$2:$KS$2,0),MATCH($W$125,$AH$22:$AH$47,0)))*C162</f>
        <v>0</v>
      </c>
      <c r="JS158" s="21" t="s">
        <v>351</v>
      </c>
      <c r="JT158" s="21">
        <v>0</v>
      </c>
      <c r="JU158" s="20">
        <f t="shared" ref="JU158:KS158" si="136">((((SUM(JU150:JU157))/2)-1))*4</f>
        <v>0</v>
      </c>
      <c r="JV158" s="20">
        <f t="shared" si="136"/>
        <v>0</v>
      </c>
      <c r="JW158" s="20">
        <f t="shared" si="136"/>
        <v>4</v>
      </c>
      <c r="JX158" s="20">
        <f t="shared" si="136"/>
        <v>4</v>
      </c>
      <c r="JY158" s="20">
        <f t="shared" si="136"/>
        <v>4</v>
      </c>
      <c r="JZ158" s="20">
        <f t="shared" si="136"/>
        <v>8</v>
      </c>
      <c r="KA158" s="20">
        <f t="shared" si="136"/>
        <v>8</v>
      </c>
      <c r="KB158" s="20">
        <f t="shared" si="136"/>
        <v>12</v>
      </c>
      <c r="KC158" s="20">
        <f t="shared" si="136"/>
        <v>12</v>
      </c>
      <c r="KD158" s="20">
        <f t="shared" si="136"/>
        <v>12</v>
      </c>
      <c r="KE158" s="20">
        <f t="shared" si="136"/>
        <v>16</v>
      </c>
      <c r="KF158" s="20">
        <f t="shared" si="136"/>
        <v>16</v>
      </c>
      <c r="KG158" s="20">
        <f t="shared" si="136"/>
        <v>16</v>
      </c>
      <c r="KH158" s="20">
        <f t="shared" si="136"/>
        <v>20</v>
      </c>
      <c r="KI158" s="20">
        <f t="shared" si="136"/>
        <v>20</v>
      </c>
      <c r="KJ158" s="20">
        <f t="shared" si="136"/>
        <v>24</v>
      </c>
      <c r="KK158" s="20">
        <f t="shared" si="136"/>
        <v>24</v>
      </c>
      <c r="KL158" s="20">
        <f t="shared" si="136"/>
        <v>24</v>
      </c>
      <c r="KM158" s="20">
        <f t="shared" si="136"/>
        <v>28</v>
      </c>
      <c r="KN158" s="20">
        <f t="shared" si="136"/>
        <v>28</v>
      </c>
      <c r="KO158" s="20">
        <f t="shared" si="136"/>
        <v>32</v>
      </c>
      <c r="KP158" s="20">
        <f t="shared" si="136"/>
        <v>32</v>
      </c>
      <c r="KQ158" s="20">
        <f t="shared" si="136"/>
        <v>32</v>
      </c>
      <c r="KR158" s="20">
        <f t="shared" si="136"/>
        <v>36</v>
      </c>
      <c r="KS158" s="20">
        <f t="shared" si="136"/>
        <v>36</v>
      </c>
      <c r="LW158" s="20" t="s">
        <v>351</v>
      </c>
      <c r="LX158" s="20">
        <v>0</v>
      </c>
      <c r="LY158" s="20">
        <f t="shared" ref="LY158:MW158" si="137">((((SUM(LY150:LY157))/2)-1))*4</f>
        <v>0</v>
      </c>
      <c r="LZ158" s="20">
        <f t="shared" si="137"/>
        <v>4</v>
      </c>
      <c r="MA158" s="20">
        <f t="shared" si="137"/>
        <v>4</v>
      </c>
      <c r="MB158" s="20">
        <f t="shared" si="137"/>
        <v>8</v>
      </c>
      <c r="MC158" s="20">
        <f t="shared" si="137"/>
        <v>12</v>
      </c>
      <c r="MD158" s="20">
        <f t="shared" si="137"/>
        <v>12</v>
      </c>
      <c r="ME158" s="20">
        <f t="shared" si="137"/>
        <v>16</v>
      </c>
      <c r="MF158" s="20">
        <f t="shared" si="137"/>
        <v>20</v>
      </c>
      <c r="MG158" s="20">
        <f t="shared" si="137"/>
        <v>20</v>
      </c>
      <c r="MH158" s="20">
        <f t="shared" si="137"/>
        <v>24</v>
      </c>
      <c r="MI158" s="20">
        <f t="shared" si="137"/>
        <v>24</v>
      </c>
      <c r="MJ158" s="20">
        <f t="shared" si="137"/>
        <v>28</v>
      </c>
      <c r="MK158" s="20">
        <f t="shared" si="137"/>
        <v>32</v>
      </c>
      <c r="ML158" s="20">
        <f t="shared" si="137"/>
        <v>32</v>
      </c>
      <c r="MM158" s="20">
        <f t="shared" si="137"/>
        <v>36</v>
      </c>
      <c r="MN158" s="20">
        <f t="shared" si="137"/>
        <v>40</v>
      </c>
      <c r="MO158" s="20">
        <f t="shared" si="137"/>
        <v>40</v>
      </c>
      <c r="MP158" s="20">
        <f t="shared" si="137"/>
        <v>44</v>
      </c>
      <c r="MQ158" s="20">
        <f t="shared" si="137"/>
        <v>44</v>
      </c>
      <c r="MR158" s="20">
        <f t="shared" si="137"/>
        <v>48</v>
      </c>
      <c r="MS158" s="20">
        <f t="shared" si="137"/>
        <v>52</v>
      </c>
      <c r="MT158" s="20">
        <f t="shared" si="137"/>
        <v>52</v>
      </c>
      <c r="MU158" s="20">
        <f t="shared" si="137"/>
        <v>56</v>
      </c>
      <c r="MV158" s="20">
        <f t="shared" si="137"/>
        <v>60</v>
      </c>
      <c r="MW158" s="20">
        <f t="shared" si="137"/>
        <v>60</v>
      </c>
    </row>
    <row r="159" spans="1:361" x14ac:dyDescent="0.25">
      <c r="A159" s="8"/>
      <c r="B159" s="5" t="s">
        <v>87</v>
      </c>
      <c r="C159" s="8"/>
      <c r="D159" s="6" t="s">
        <v>1447</v>
      </c>
      <c r="E159" s="8" t="s">
        <v>1449</v>
      </c>
      <c r="F159" s="360"/>
      <c r="G159" s="360"/>
      <c r="H159" s="360"/>
      <c r="I159" s="360"/>
      <c r="J159" s="4"/>
      <c r="K159" s="4"/>
      <c r="L159" s="6" t="s">
        <v>60</v>
      </c>
      <c r="M159" s="14">
        <f>INDEX('price list'!$C$2:$L$529,MATCH($L159,'price list'!$B$2:$B$522,0),MATCH(M$27,'price list'!$C$1:$L$1,0))</f>
        <v>899501</v>
      </c>
      <c r="N159" s="14" t="str">
        <f>INDEX('price list'!$C$2:$L$529,MATCH($L159,'price list'!$B$2:$B$522,0),MATCH(N$27,'price list'!$C$1:$L$1,0))</f>
        <v>pcs.</v>
      </c>
      <c r="O159" s="14">
        <f>SUM(AL125:AL140)</f>
        <v>0</v>
      </c>
      <c r="P159" s="22">
        <f>INDEX('price list'!$C$2:$L$529,MATCH($L159,'price list'!$B$2:$B$522,0),MATCH(P$27,'price list'!$C$1:$L$1,0))</f>
        <v>8.9600000000000009</v>
      </c>
      <c r="Q159" s="22">
        <f t="shared" si="133"/>
        <v>0</v>
      </c>
      <c r="R159" s="23">
        <f t="shared" si="134"/>
        <v>0</v>
      </c>
      <c r="S159" s="22">
        <f t="shared" si="129"/>
        <v>8.9600000000000009</v>
      </c>
      <c r="T159" s="22">
        <f t="shared" si="135"/>
        <v>0</v>
      </c>
      <c r="U159" s="22">
        <f>INDEX('price list'!$C$2:$L$529,MATCH($L159,'price list'!$B$2:$B$522,0),MATCH(U$27,'price list'!$C$1:$L$1,0))*O159</f>
        <v>0</v>
      </c>
      <c r="X159" s="25">
        <f t="shared" si="121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5,$BB$2:$CA$2,0),MATCH($W$147,$AH$22:$AH$47,0)))*C18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5,$BB$2:$CA$2,0),MATCH($W$147,$AH$22:$AH$47,0)))*C18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5,$BB$2:$CA$2,0),MATCH($W$147,$AH$22:$AH$47,0)))*C185</f>
        <v>0</v>
      </c>
      <c r="AL159" s="20">
        <f t="shared" si="122"/>
        <v>0</v>
      </c>
      <c r="DD159" s="20" t="s">
        <v>440</v>
      </c>
      <c r="DE159" s="20">
        <v>0</v>
      </c>
      <c r="DF159" s="20">
        <v>0</v>
      </c>
      <c r="DG159" s="20">
        <v>4</v>
      </c>
      <c r="DH159" s="20">
        <v>0</v>
      </c>
      <c r="DI159" s="20">
        <v>2</v>
      </c>
      <c r="DJ159" s="20">
        <v>4</v>
      </c>
      <c r="DK159" s="20">
        <v>0</v>
      </c>
      <c r="DL159" s="20">
        <v>2</v>
      </c>
      <c r="DM159" s="20">
        <v>4</v>
      </c>
      <c r="DN159" s="20">
        <v>0</v>
      </c>
      <c r="DO159" s="20">
        <v>2</v>
      </c>
      <c r="DP159" s="20">
        <v>4</v>
      </c>
      <c r="DQ159" s="20">
        <v>0</v>
      </c>
      <c r="DR159" s="20">
        <v>2</v>
      </c>
      <c r="DS159" s="20">
        <v>4</v>
      </c>
      <c r="DT159" s="20">
        <v>0</v>
      </c>
      <c r="DU159" s="20">
        <v>2</v>
      </c>
      <c r="DV159" s="20">
        <v>4</v>
      </c>
      <c r="DW159" s="20">
        <v>0</v>
      </c>
      <c r="DX159" s="20">
        <v>2</v>
      </c>
      <c r="DY159" s="20">
        <v>4</v>
      </c>
      <c r="GE159" s="26" t="s">
        <v>612</v>
      </c>
      <c r="GF159" s="20">
        <v>0</v>
      </c>
      <c r="GG159" s="20">
        <v>0</v>
      </c>
      <c r="GH159" s="20">
        <v>2</v>
      </c>
      <c r="GI159" s="20">
        <v>4</v>
      </c>
      <c r="GJ159" s="20">
        <v>0</v>
      </c>
      <c r="GK159" s="20">
        <v>2</v>
      </c>
      <c r="GL159" s="20">
        <v>4</v>
      </c>
      <c r="GM159" s="20">
        <v>0</v>
      </c>
      <c r="GN159" s="20">
        <v>2</v>
      </c>
      <c r="GO159" s="20">
        <v>2</v>
      </c>
      <c r="GP159" s="20">
        <v>4</v>
      </c>
      <c r="GQ159" s="20">
        <v>0</v>
      </c>
      <c r="GR159" s="20">
        <v>2</v>
      </c>
      <c r="GS159" s="20">
        <v>4</v>
      </c>
      <c r="GT159" s="20">
        <v>0</v>
      </c>
      <c r="GU159" s="20">
        <v>2</v>
      </c>
      <c r="GV159" s="20">
        <v>4</v>
      </c>
      <c r="GW159" s="20">
        <v>0</v>
      </c>
      <c r="GX159" s="20">
        <v>0</v>
      </c>
      <c r="GY159" s="20">
        <v>2</v>
      </c>
      <c r="GZ159" s="20">
        <v>4</v>
      </c>
      <c r="HA159" s="20">
        <v>0</v>
      </c>
      <c r="HB159" s="20">
        <v>2</v>
      </c>
      <c r="HC159" s="20">
        <v>4</v>
      </c>
      <c r="HD159" s="20">
        <v>0</v>
      </c>
      <c r="HE159" s="20">
        <v>2</v>
      </c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20"/>
      <c r="HY159" s="20"/>
      <c r="HZ159" s="20"/>
      <c r="IA159" s="20"/>
      <c r="IB159" s="20"/>
      <c r="IC159" s="20"/>
      <c r="ID159" s="20"/>
      <c r="JI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3,$JT$2:$KS$2,0),MATCH($W$125,$AH$22:$AH$47,0)))*C163</f>
        <v>0</v>
      </c>
      <c r="JJ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3,$JT$2:$KS$2,0),MATCH($W$125,$AH$22:$AH$47,0)))*C163</f>
        <v>0</v>
      </c>
      <c r="JK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3,$JT$2:$KS$2,0),MATCH($W$125,$AH$22:$AH$47,0)))*C163</f>
        <v>0</v>
      </c>
      <c r="JL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3,$JT$2:$KS$2,0),MATCH($W$125,$AH$22:$AH$47,0)))*C163</f>
        <v>0</v>
      </c>
      <c r="JM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3,$JT$2:$KS$2,0),MATCH($W$125,$AH$22:$AH$47,0)))*C163</f>
        <v>0</v>
      </c>
      <c r="JN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3,$JT$2:$KS$2,0),MATCH($W$125,$AH$22:$AH$47,0)))*C163</f>
        <v>0</v>
      </c>
      <c r="JO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3,$JT$2:$KS$2,0),MATCH($W$125,$AH$22:$AH$47,0)))*C163</f>
        <v>0</v>
      </c>
      <c r="JP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3,$JT$2:$KS$2,0),MATCH($W$125,$AH$22:$AH$47,0)))*C163</f>
        <v>0</v>
      </c>
      <c r="JQ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3,$JT$2:$KS$2,0),MATCH($W$125,$AH$22:$AH$47,0)))*C163</f>
        <v>0</v>
      </c>
      <c r="JS159" s="21" t="s">
        <v>438</v>
      </c>
      <c r="JT159" s="21">
        <v>0</v>
      </c>
      <c r="JU159" s="21">
        <v>0</v>
      </c>
      <c r="JV159" s="21">
        <v>0</v>
      </c>
      <c r="JW159" s="21">
        <v>0</v>
      </c>
      <c r="JX159" s="21">
        <v>2</v>
      </c>
      <c r="JY159" s="21">
        <v>0</v>
      </c>
      <c r="JZ159" s="21">
        <v>0</v>
      </c>
      <c r="KA159" s="21">
        <v>0</v>
      </c>
      <c r="KB159" s="21">
        <v>2</v>
      </c>
      <c r="KC159" s="21">
        <v>0</v>
      </c>
      <c r="KD159" s="21">
        <v>0</v>
      </c>
      <c r="KE159" s="21">
        <v>0</v>
      </c>
      <c r="KF159" s="21">
        <v>0</v>
      </c>
      <c r="KG159" s="21">
        <v>0</v>
      </c>
      <c r="KH159" s="21">
        <v>0</v>
      </c>
      <c r="KI159" s="21">
        <v>2</v>
      </c>
      <c r="KJ159" s="21">
        <v>0</v>
      </c>
      <c r="KK159" s="21">
        <v>2</v>
      </c>
      <c r="KL159" s="21">
        <v>0</v>
      </c>
      <c r="KM159" s="21">
        <v>0</v>
      </c>
      <c r="KN159" s="21">
        <v>0</v>
      </c>
      <c r="KO159" s="21">
        <v>0</v>
      </c>
      <c r="KP159" s="21">
        <v>0</v>
      </c>
      <c r="KQ159" s="21">
        <v>0</v>
      </c>
      <c r="KR159" s="21">
        <v>0</v>
      </c>
      <c r="KS159" s="21">
        <v>0</v>
      </c>
      <c r="LW159" s="26" t="s">
        <v>438</v>
      </c>
      <c r="LX159" s="20">
        <v>0</v>
      </c>
      <c r="LY159" s="20">
        <v>0</v>
      </c>
      <c r="LZ159" s="20">
        <v>0</v>
      </c>
      <c r="MA159" s="20">
        <v>0</v>
      </c>
      <c r="MB159" s="20">
        <v>0</v>
      </c>
      <c r="MC159" s="20">
        <v>0</v>
      </c>
      <c r="MD159" s="20">
        <v>0</v>
      </c>
      <c r="ME159" s="20">
        <v>0</v>
      </c>
      <c r="MF159" s="20">
        <v>0</v>
      </c>
      <c r="MG159" s="20">
        <v>0</v>
      </c>
      <c r="MH159" s="20">
        <v>0</v>
      </c>
      <c r="MI159" s="20">
        <v>0</v>
      </c>
      <c r="MJ159" s="20">
        <v>0</v>
      </c>
      <c r="MK159" s="20">
        <v>0</v>
      </c>
      <c r="ML159" s="20">
        <v>0</v>
      </c>
      <c r="MM159" s="20">
        <v>0</v>
      </c>
      <c r="MN159" s="20">
        <v>0</v>
      </c>
      <c r="MO159" s="20">
        <v>0</v>
      </c>
      <c r="MP159" s="20">
        <v>0</v>
      </c>
      <c r="MQ159" s="20">
        <v>0</v>
      </c>
      <c r="MR159" s="20">
        <v>0</v>
      </c>
      <c r="MS159" s="20">
        <v>0</v>
      </c>
      <c r="MT159" s="20">
        <v>0</v>
      </c>
      <c r="MU159" s="20">
        <v>0</v>
      </c>
      <c r="MV159" s="20">
        <v>0</v>
      </c>
      <c r="MW159" s="20">
        <v>0</v>
      </c>
    </row>
    <row r="160" spans="1:361" x14ac:dyDescent="0.25">
      <c r="A160" s="8"/>
      <c r="B160" s="5" t="s">
        <v>87</v>
      </c>
      <c r="C160" s="8"/>
      <c r="D160" s="6" t="s">
        <v>1448</v>
      </c>
      <c r="E160" s="4"/>
      <c r="F160" s="360"/>
      <c r="G160" s="360"/>
      <c r="H160" s="360"/>
      <c r="I160" s="360"/>
      <c r="J160" s="4"/>
      <c r="K160" s="4"/>
      <c r="L160" s="6" t="s">
        <v>249</v>
      </c>
      <c r="M160" s="14">
        <f>INDEX('price list'!$C$2:$L$529,MATCH($L160,'price list'!$B$2:$B$522,0),MATCH(M$27,'price list'!$C$1:$L$1,0))</f>
        <v>894824</v>
      </c>
      <c r="N160" s="14" t="str">
        <f>INDEX('price list'!$C$2:$L$529,MATCH($L160,'price list'!$B$2:$B$522,0),MATCH(N$27,'price list'!$C$1:$L$1,0))</f>
        <v>pcs.</v>
      </c>
      <c r="O160" s="14">
        <f>O159*4</f>
        <v>0</v>
      </c>
      <c r="P160" s="22">
        <f>INDEX('price list'!$C$2:$L$529,MATCH($L160,'price list'!$B$2:$B$522,0),MATCH(P$27,'price list'!$C$1:$L$1,0))</f>
        <v>0.42</v>
      </c>
      <c r="Q160" s="22">
        <f t="shared" si="133"/>
        <v>0</v>
      </c>
      <c r="R160" s="23">
        <f t="shared" si="134"/>
        <v>0</v>
      </c>
      <c r="S160" s="22">
        <f t="shared" si="129"/>
        <v>0.42</v>
      </c>
      <c r="T160" s="22">
        <f t="shared" si="135"/>
        <v>0</v>
      </c>
      <c r="U160" s="22">
        <f>INDEX('price list'!$C$2:$L$529,MATCH($L160,'price list'!$B$2:$B$522,0),MATCH(U$27,'price list'!$C$1:$L$1,0))*O160</f>
        <v>0</v>
      </c>
      <c r="X160" s="25">
        <f t="shared" si="121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6,$BB$2:$CA$2,0),MATCH($W$147,$AH$22:$AH$47,0)))*C18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6,$BB$2:$CA$2,0),MATCH($W$147,$AH$22:$AH$47,0)))*C18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6,$BB$2:$CA$2,0),MATCH($W$147,$AH$22:$AH$47,0)))*C186</f>
        <v>0</v>
      </c>
      <c r="AL160" s="20">
        <f t="shared" si="122"/>
        <v>0</v>
      </c>
      <c r="DD160" s="20" t="s">
        <v>442</v>
      </c>
      <c r="DE160" s="20">
        <v>0</v>
      </c>
      <c r="DF160" s="20">
        <v>2</v>
      </c>
      <c r="DG160" s="20">
        <v>0</v>
      </c>
      <c r="DH160" s="20">
        <v>4</v>
      </c>
      <c r="DI160" s="20">
        <v>4</v>
      </c>
      <c r="DJ160" s="20">
        <v>4</v>
      </c>
      <c r="DK160" s="20">
        <v>8</v>
      </c>
      <c r="DL160" s="20">
        <v>8</v>
      </c>
      <c r="DM160" s="20">
        <v>8</v>
      </c>
      <c r="DN160" s="20">
        <v>12</v>
      </c>
      <c r="DO160" s="20">
        <v>12</v>
      </c>
      <c r="DP160" s="20">
        <v>12</v>
      </c>
      <c r="DQ160" s="20">
        <v>16</v>
      </c>
      <c r="DR160" s="20">
        <v>16</v>
      </c>
      <c r="DS160" s="20">
        <v>16</v>
      </c>
      <c r="DT160" s="20">
        <v>20</v>
      </c>
      <c r="DU160" s="20">
        <v>20</v>
      </c>
      <c r="DV160" s="20">
        <v>20</v>
      </c>
      <c r="DW160" s="20">
        <v>24</v>
      </c>
      <c r="DX160" s="20">
        <v>24</v>
      </c>
      <c r="DY160" s="20">
        <v>24</v>
      </c>
      <c r="GE160" s="26" t="s">
        <v>613</v>
      </c>
      <c r="GF160" s="20">
        <v>0</v>
      </c>
      <c r="GG160" s="20">
        <v>2</v>
      </c>
      <c r="GH160" s="20">
        <v>2</v>
      </c>
      <c r="GI160" s="20">
        <v>2</v>
      </c>
      <c r="GJ160" s="20">
        <v>6</v>
      </c>
      <c r="GK160" s="20">
        <v>6</v>
      </c>
      <c r="GL160" s="20">
        <v>6</v>
      </c>
      <c r="GM160" s="20">
        <v>10</v>
      </c>
      <c r="GN160" s="20">
        <v>10</v>
      </c>
      <c r="GO160" s="20">
        <v>12</v>
      </c>
      <c r="GP160" s="20">
        <v>12</v>
      </c>
      <c r="GQ160" s="20">
        <v>16</v>
      </c>
      <c r="GR160" s="20">
        <v>16</v>
      </c>
      <c r="GS160" s="20">
        <v>16</v>
      </c>
      <c r="GT160" s="20">
        <v>20</v>
      </c>
      <c r="GU160" s="20">
        <v>20</v>
      </c>
      <c r="GV160" s="20">
        <v>20</v>
      </c>
      <c r="GW160" s="20">
        <v>24</v>
      </c>
      <c r="GX160" s="20">
        <v>26</v>
      </c>
      <c r="GY160" s="20">
        <v>26</v>
      </c>
      <c r="GZ160" s="20">
        <v>26</v>
      </c>
      <c r="HA160" s="20">
        <v>30</v>
      </c>
      <c r="HB160" s="20">
        <v>30</v>
      </c>
      <c r="HC160" s="20">
        <v>30</v>
      </c>
      <c r="HD160" s="20">
        <v>34</v>
      </c>
      <c r="HE160" s="20">
        <v>34</v>
      </c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20"/>
      <c r="HY160" s="20"/>
      <c r="HZ160" s="20"/>
      <c r="IA160" s="20"/>
      <c r="IB160" s="20"/>
      <c r="IC160" s="20"/>
      <c r="ID160" s="20"/>
      <c r="JI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4,$JT$2:$KS$2,0),MATCH($W$125,$AH$22:$AH$47,0)))*C164</f>
        <v>0</v>
      </c>
      <c r="JJ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4,$JT$2:$KS$2,0),MATCH($W$125,$AH$22:$AH$47,0)))*C164</f>
        <v>0</v>
      </c>
      <c r="JK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4,$JT$2:$KS$2,0),MATCH($W$125,$AH$22:$AH$47,0)))*C164</f>
        <v>0</v>
      </c>
      <c r="JL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4,$JT$2:$KS$2,0),MATCH($W$125,$AH$22:$AH$47,0)))*C164</f>
        <v>0</v>
      </c>
      <c r="JM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4,$JT$2:$KS$2,0),MATCH($W$125,$AH$22:$AH$47,0)))*C164</f>
        <v>0</v>
      </c>
      <c r="JN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4,$JT$2:$KS$2,0),MATCH($W$125,$AH$22:$AH$47,0)))*C164</f>
        <v>0</v>
      </c>
      <c r="JO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4,$JT$2:$KS$2,0),MATCH($W$125,$AH$22:$AH$47,0)))*C164</f>
        <v>0</v>
      </c>
      <c r="JP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4,$JT$2:$KS$2,0),MATCH($W$125,$AH$22:$AH$47,0)))*C164</f>
        <v>0</v>
      </c>
      <c r="JQ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4,$JT$2:$KS$2,0),MATCH($W$125,$AH$22:$AH$47,0)))*C164</f>
        <v>0</v>
      </c>
      <c r="JS160" s="21" t="s">
        <v>439</v>
      </c>
      <c r="JT160" s="21">
        <v>0</v>
      </c>
      <c r="JU160" s="21">
        <v>2</v>
      </c>
      <c r="JV160" s="21">
        <v>0</v>
      </c>
      <c r="JW160" s="21">
        <v>4</v>
      </c>
      <c r="JX160" s="21">
        <v>0</v>
      </c>
      <c r="JY160" s="21">
        <v>4</v>
      </c>
      <c r="JZ160" s="21">
        <v>2</v>
      </c>
      <c r="KA160" s="21">
        <v>0</v>
      </c>
      <c r="KB160" s="21">
        <v>0</v>
      </c>
      <c r="KC160" s="21">
        <v>0</v>
      </c>
      <c r="KD160" s="21">
        <v>0</v>
      </c>
      <c r="KE160" s="21">
        <v>0</v>
      </c>
      <c r="KF160" s="21">
        <v>0</v>
      </c>
      <c r="KG160" s="21">
        <v>0</v>
      </c>
      <c r="KH160" s="21">
        <v>0</v>
      </c>
      <c r="KI160" s="21">
        <v>0</v>
      </c>
      <c r="KJ160" s="21">
        <v>0</v>
      </c>
      <c r="KK160" s="21">
        <v>0</v>
      </c>
      <c r="KL160" s="21">
        <v>0</v>
      </c>
      <c r="KM160" s="21">
        <v>0</v>
      </c>
      <c r="KN160" s="21">
        <v>0</v>
      </c>
      <c r="KO160" s="21">
        <v>0</v>
      </c>
      <c r="KP160" s="21">
        <v>0</v>
      </c>
      <c r="KQ160" s="21">
        <v>0</v>
      </c>
      <c r="KR160" s="21">
        <v>0</v>
      </c>
      <c r="KS160" s="21">
        <v>0</v>
      </c>
      <c r="LW160" s="26" t="s">
        <v>439</v>
      </c>
      <c r="LX160" s="20">
        <v>0</v>
      </c>
      <c r="LY160" s="20">
        <v>0</v>
      </c>
      <c r="LZ160" s="20">
        <v>2</v>
      </c>
      <c r="MA160" s="20">
        <v>4</v>
      </c>
      <c r="MB160" s="20">
        <v>0</v>
      </c>
      <c r="MC160" s="20">
        <v>2</v>
      </c>
      <c r="MD160" s="20">
        <v>4</v>
      </c>
      <c r="ME160" s="20">
        <v>0</v>
      </c>
      <c r="MF160" s="20">
        <v>0</v>
      </c>
      <c r="MG160" s="20">
        <v>2</v>
      </c>
      <c r="MH160" s="20">
        <v>0</v>
      </c>
      <c r="MI160" s="20">
        <v>0</v>
      </c>
      <c r="MJ160" s="20">
        <v>4</v>
      </c>
      <c r="MK160" s="20">
        <v>0</v>
      </c>
      <c r="ML160" s="20">
        <v>0</v>
      </c>
      <c r="MM160" s="20">
        <v>0</v>
      </c>
      <c r="MN160" s="20">
        <v>2</v>
      </c>
      <c r="MO160" s="20">
        <v>0</v>
      </c>
      <c r="MP160" s="20">
        <v>0</v>
      </c>
      <c r="MQ160" s="20">
        <v>0</v>
      </c>
      <c r="MR160" s="20">
        <v>0</v>
      </c>
      <c r="MS160" s="20">
        <v>0</v>
      </c>
      <c r="MT160" s="20">
        <v>0</v>
      </c>
      <c r="MU160" s="20">
        <v>0</v>
      </c>
      <c r="MV160" s="20">
        <v>0</v>
      </c>
      <c r="MW160" s="20">
        <v>0</v>
      </c>
    </row>
    <row r="161" spans="1:361" x14ac:dyDescent="0.25">
      <c r="A161" s="8"/>
      <c r="B161" s="5" t="s">
        <v>87</v>
      </c>
      <c r="C161" s="8"/>
      <c r="D161" s="40" t="s">
        <v>1444</v>
      </c>
      <c r="E161" s="4"/>
      <c r="F161" s="4"/>
      <c r="G161" s="4"/>
      <c r="H161" s="4"/>
      <c r="I161" s="4"/>
      <c r="J161" s="4"/>
      <c r="K161" s="4"/>
      <c r="L161" s="6" t="str">
        <f>IF(E159=$AT$2,(IF(E156=$AK$22,"SSZ10x20E A2",IF(E156=$AK$23,"SSZ10x20E A2",IF(E156=$AK$24,"SGKFM10X20PV",0)))),IF(E159=$AT$3,(IF(E156=$AK$22,"SMHM10X33E",IF(E156=$AK$23,"SMHM10X33E",IF(E156=$AK$24,"SGKFM10X20PV",0))))))</f>
        <v>SSZ10x20E A2</v>
      </c>
      <c r="M161" s="14">
        <f>INDEX('price list'!$C$2:$L$529,MATCH($L161,'price list'!$B$2:$B$522,0),MATCH(M$27,'price list'!$C$1:$L$1,0))</f>
        <v>991020</v>
      </c>
      <c r="N161" s="14" t="str">
        <f>INDEX('price list'!$C$2:$L$529,MATCH($L161,'price list'!$B$2:$B$522,0),MATCH(N$27,'price list'!$C$1:$L$1,0))</f>
        <v>100 pcs.</v>
      </c>
      <c r="O161" s="14">
        <f>ROUNDUP(((O159+IF(E156=$AK$24,E157+O158*4,0))/100),0)</f>
        <v>0</v>
      </c>
      <c r="P161" s="22">
        <f>INDEX('price list'!$C$2:$L$529,MATCH($L161,'price list'!$B$2:$B$522,0),MATCH(P$27,'price list'!$C$1:$L$1,0))</f>
        <v>15.85</v>
      </c>
      <c r="Q161" s="22">
        <f t="shared" si="133"/>
        <v>0</v>
      </c>
      <c r="R161" s="23">
        <f t="shared" si="134"/>
        <v>0</v>
      </c>
      <c r="S161" s="22">
        <f t="shared" si="129"/>
        <v>15.85</v>
      </c>
      <c r="T161" s="22">
        <f t="shared" si="135"/>
        <v>0</v>
      </c>
      <c r="U161" s="22">
        <f>INDEX('price list'!$C$2:$L$529,MATCH($L161,'price list'!$B$2:$B$522,0),MATCH(U$27,'price list'!$C$1:$L$1,0))*O161</f>
        <v>0</v>
      </c>
      <c r="X161" s="25">
        <f t="shared" si="121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7,$BB$2:$CA$2,0),MATCH($W$147,$AH$22:$AH$47,0)))*C18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7,$BB$2:$CA$2,0),MATCH($W$147,$AH$22:$AH$47,0)))*C18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7,$BB$2:$CA$2,0),MATCH($W$147,$AH$22:$AH$47,0)))*C187</f>
        <v>0</v>
      </c>
      <c r="AL161" s="20">
        <f t="shared" si="122"/>
        <v>0</v>
      </c>
      <c r="DD161" s="20" t="s">
        <v>443</v>
      </c>
      <c r="DE161" s="20">
        <v>0</v>
      </c>
      <c r="DF161" s="20">
        <v>0</v>
      </c>
      <c r="DG161" s="20">
        <v>4</v>
      </c>
      <c r="DH161" s="20">
        <v>4</v>
      </c>
      <c r="DI161" s="20">
        <v>8</v>
      </c>
      <c r="DJ161" s="20">
        <v>12</v>
      </c>
      <c r="DK161" s="20">
        <v>12</v>
      </c>
      <c r="DL161" s="20">
        <v>16</v>
      </c>
      <c r="DM161" s="20">
        <v>20</v>
      </c>
      <c r="DN161" s="20">
        <v>20</v>
      </c>
      <c r="DO161" s="20">
        <v>24</v>
      </c>
      <c r="DP161" s="20">
        <v>28</v>
      </c>
      <c r="DQ161" s="20">
        <v>28</v>
      </c>
      <c r="DR161" s="20">
        <v>32</v>
      </c>
      <c r="DS161" s="20">
        <v>36</v>
      </c>
      <c r="DT161" s="20">
        <v>36</v>
      </c>
      <c r="DU161" s="20">
        <v>40</v>
      </c>
      <c r="DV161" s="20">
        <v>44</v>
      </c>
      <c r="DW161" s="20">
        <v>44</v>
      </c>
      <c r="DX161" s="20">
        <v>48</v>
      </c>
      <c r="DY161" s="20">
        <v>52</v>
      </c>
      <c r="GE161" s="26" t="s">
        <v>614</v>
      </c>
      <c r="GF161" s="20">
        <v>0</v>
      </c>
      <c r="GG161" s="20">
        <v>0</v>
      </c>
      <c r="GH161" s="20">
        <v>2</v>
      </c>
      <c r="GI161" s="20">
        <v>4</v>
      </c>
      <c r="GJ161" s="20">
        <v>4</v>
      </c>
      <c r="GK161" s="20">
        <v>6</v>
      </c>
      <c r="GL161" s="20">
        <v>8</v>
      </c>
      <c r="GM161" s="20">
        <v>8</v>
      </c>
      <c r="GN161" s="20">
        <v>10</v>
      </c>
      <c r="GO161" s="20">
        <v>12</v>
      </c>
      <c r="GP161" s="20">
        <v>14</v>
      </c>
      <c r="GQ161" s="20">
        <v>14</v>
      </c>
      <c r="GR161" s="20">
        <v>16</v>
      </c>
      <c r="GS161" s="20">
        <v>18</v>
      </c>
      <c r="GT161" s="20">
        <v>18</v>
      </c>
      <c r="GU161" s="20">
        <v>20</v>
      </c>
      <c r="GV161" s="20">
        <v>22</v>
      </c>
      <c r="GW161" s="20">
        <v>22</v>
      </c>
      <c r="GX161" s="20">
        <v>24</v>
      </c>
      <c r="GY161" s="20">
        <v>26</v>
      </c>
      <c r="GZ161" s="20">
        <v>28</v>
      </c>
      <c r="HA161" s="20">
        <v>28</v>
      </c>
      <c r="HB161" s="20">
        <v>30</v>
      </c>
      <c r="HC161" s="20">
        <v>32</v>
      </c>
      <c r="HD161" s="20">
        <v>32</v>
      </c>
      <c r="HE161" s="20">
        <v>34</v>
      </c>
      <c r="HF161" s="20"/>
      <c r="HG161" s="20"/>
      <c r="HH161" s="20"/>
      <c r="HI161" s="20"/>
      <c r="HJ161" s="20"/>
      <c r="HK161" s="20"/>
      <c r="HL161" s="20"/>
      <c r="HM161" s="20"/>
      <c r="HN161" s="20"/>
      <c r="HO161" s="20"/>
      <c r="HP161" s="20"/>
      <c r="HQ161" s="20"/>
      <c r="HR161" s="20"/>
      <c r="HS161" s="20"/>
      <c r="HT161" s="20"/>
      <c r="HU161" s="20"/>
      <c r="HV161" s="20"/>
      <c r="HW161" s="20"/>
      <c r="HX161" s="20"/>
      <c r="HY161" s="20"/>
      <c r="HZ161" s="20"/>
      <c r="IA161" s="20"/>
      <c r="IB161" s="20"/>
      <c r="IC161" s="20"/>
      <c r="ID161" s="20"/>
      <c r="JS161" s="21" t="s">
        <v>440</v>
      </c>
      <c r="JT161" s="21">
        <v>0</v>
      </c>
      <c r="JU161" s="21">
        <v>0</v>
      </c>
      <c r="JV161" s="21">
        <v>0</v>
      </c>
      <c r="JW161" s="21">
        <v>0</v>
      </c>
      <c r="JX161" s="21">
        <v>4</v>
      </c>
      <c r="JY161" s="21">
        <v>0</v>
      </c>
      <c r="JZ161" s="21">
        <v>0</v>
      </c>
      <c r="KA161" s="21">
        <v>0</v>
      </c>
      <c r="KB161" s="21">
        <v>0</v>
      </c>
      <c r="KC161" s="21">
        <v>0</v>
      </c>
      <c r="KD161" s="21">
        <v>4</v>
      </c>
      <c r="KE161" s="21">
        <v>2</v>
      </c>
      <c r="KF161" s="21">
        <v>0</v>
      </c>
      <c r="KG161" s="21">
        <v>2</v>
      </c>
      <c r="KH161" s="21">
        <v>0</v>
      </c>
      <c r="KI161" s="21">
        <v>0</v>
      </c>
      <c r="KJ161" s="21">
        <v>0</v>
      </c>
      <c r="KK161" s="21">
        <v>0</v>
      </c>
      <c r="KL161" s="21">
        <v>2</v>
      </c>
      <c r="KM161" s="21">
        <v>0</v>
      </c>
      <c r="KN161" s="21">
        <v>2</v>
      </c>
      <c r="KO161" s="21">
        <v>0</v>
      </c>
      <c r="KP161" s="21">
        <v>4</v>
      </c>
      <c r="KQ161" s="21">
        <v>0</v>
      </c>
      <c r="KR161" s="21">
        <v>0</v>
      </c>
      <c r="KS161" s="21">
        <v>0</v>
      </c>
      <c r="LW161" s="26" t="s">
        <v>440</v>
      </c>
      <c r="LX161" s="20">
        <v>0</v>
      </c>
      <c r="LY161" s="20">
        <v>0</v>
      </c>
      <c r="LZ161" s="20">
        <v>0</v>
      </c>
      <c r="MA161" s="20">
        <v>0</v>
      </c>
      <c r="MB161" s="20">
        <v>0</v>
      </c>
      <c r="MC161" s="20">
        <v>0</v>
      </c>
      <c r="MD161" s="20">
        <v>0</v>
      </c>
      <c r="ME161" s="20">
        <v>0</v>
      </c>
      <c r="MF161" s="20">
        <v>2</v>
      </c>
      <c r="MG161" s="20">
        <v>2</v>
      </c>
      <c r="MH161" s="20">
        <v>0</v>
      </c>
      <c r="MI161" s="20">
        <v>0</v>
      </c>
      <c r="MJ161" s="20">
        <v>0</v>
      </c>
      <c r="MK161" s="20">
        <v>0</v>
      </c>
      <c r="ML161" s="20">
        <v>0</v>
      </c>
      <c r="MM161" s="20">
        <v>2</v>
      </c>
      <c r="MN161" s="20">
        <v>0</v>
      </c>
      <c r="MO161" s="20">
        <v>0</v>
      </c>
      <c r="MP161" s="20">
        <v>0</v>
      </c>
      <c r="MQ161" s="20">
        <v>2</v>
      </c>
      <c r="MR161" s="20">
        <v>0</v>
      </c>
      <c r="MS161" s="20">
        <v>0</v>
      </c>
      <c r="MT161" s="20">
        <v>4</v>
      </c>
      <c r="MU161" s="20">
        <v>0</v>
      </c>
      <c r="MV161" s="20">
        <v>0</v>
      </c>
      <c r="MW161" s="20">
        <v>0</v>
      </c>
    </row>
    <row r="162" spans="1:361" x14ac:dyDescent="0.25">
      <c r="A162" s="8"/>
      <c r="B162" s="5" t="s">
        <v>87</v>
      </c>
      <c r="C162" s="8"/>
      <c r="D162" s="4"/>
      <c r="E162" s="4"/>
      <c r="F162" s="4"/>
      <c r="G162" s="4"/>
      <c r="H162" s="4"/>
      <c r="I162" s="4"/>
      <c r="J162" s="4"/>
      <c r="K162" s="4"/>
      <c r="L162" s="6" t="str">
        <f>IF(E156=$AK$22,"NKZM10E A2",IF(E156=$AK$23,"NKZM10E A2",IF(E156=$AK$24,"-------",0)))</f>
        <v>NKZM10E A2</v>
      </c>
      <c r="M162" s="14">
        <f>INDEX('price list'!$C$2:$L$529,MATCH($L162,'price list'!$B$2:$B$522,0),MATCH(M$27,'price list'!$C$1:$L$1,0))</f>
        <v>890009</v>
      </c>
      <c r="N162" s="14" t="str">
        <f>INDEX('price list'!$C$2:$L$529,MATCH($L162,'price list'!$B$2:$B$522,0),MATCH(N$27,'price list'!$C$1:$L$1,0))</f>
        <v>100 pcs.</v>
      </c>
      <c r="O162" s="14">
        <f>IF(L162="-------",0,ROUNDUP((O159/100),0))</f>
        <v>0</v>
      </c>
      <c r="P162" s="22">
        <f>INDEX('price list'!$C$2:$L$529,MATCH($L162,'price list'!$B$2:$B$522,0),MATCH(P$27,'price list'!$C$1:$L$1,0))</f>
        <v>10.49</v>
      </c>
      <c r="Q162" s="22">
        <f t="shared" si="133"/>
        <v>0</v>
      </c>
      <c r="R162" s="23">
        <f t="shared" si="134"/>
        <v>0</v>
      </c>
      <c r="S162" s="22">
        <f t="shared" si="129"/>
        <v>10.49</v>
      </c>
      <c r="T162" s="22">
        <f t="shared" si="135"/>
        <v>0</v>
      </c>
      <c r="U162" s="22">
        <f>INDEX('price list'!$C$2:$L$529,MATCH($L162,'price list'!$B$2:$B$522,0),MATCH(U$27,'price list'!$C$1:$L$1,0))*O162</f>
        <v>0</v>
      </c>
      <c r="X162" s="25">
        <f t="shared" si="121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8,$BB$2:$CA$2,0),MATCH($W$147,$AH$22:$AH$47,0)))*C18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8,$BB$2:$CA$2,0),MATCH($W$147,$AH$22:$AH$47,0)))*C18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8,$BB$2:$CA$2,0),MATCH($W$147,$AH$22:$AH$47,0)))*C188</f>
        <v>0</v>
      </c>
      <c r="AL162" s="20">
        <f t="shared" si="122"/>
        <v>0</v>
      </c>
      <c r="DD162" s="26" t="s">
        <v>612</v>
      </c>
      <c r="DE162" s="20">
        <v>0</v>
      </c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  <c r="FK162" s="20"/>
      <c r="FL162" s="20"/>
      <c r="FM162" s="20"/>
      <c r="FN162" s="20"/>
      <c r="FO162" s="20"/>
      <c r="FP162" s="20"/>
      <c r="FQ162" s="20"/>
      <c r="FR162" s="20"/>
      <c r="FS162" s="20"/>
      <c r="FT162" s="20"/>
      <c r="FU162" s="20"/>
      <c r="FV162" s="20"/>
      <c r="FW162" s="20"/>
      <c r="FX162" s="20"/>
      <c r="FY162" s="20"/>
      <c r="FZ162" s="20"/>
      <c r="GA162" s="20"/>
      <c r="GB162" s="20"/>
      <c r="JS162" s="21" t="s">
        <v>441</v>
      </c>
      <c r="JT162" s="21">
        <v>0</v>
      </c>
      <c r="JU162" s="21">
        <v>0</v>
      </c>
      <c r="JV162" s="21">
        <v>2</v>
      </c>
      <c r="JW162" s="21">
        <v>0</v>
      </c>
      <c r="JX162" s="21">
        <v>0</v>
      </c>
      <c r="JY162" s="21">
        <v>2</v>
      </c>
      <c r="JZ162" s="21">
        <v>4</v>
      </c>
      <c r="KA162" s="21">
        <v>2</v>
      </c>
      <c r="KB162" s="21">
        <v>0</v>
      </c>
      <c r="KC162" s="21">
        <v>8</v>
      </c>
      <c r="KD162" s="21">
        <v>6</v>
      </c>
      <c r="KE162" s="21">
        <v>2</v>
      </c>
      <c r="KF162" s="21">
        <v>0</v>
      </c>
      <c r="KG162" s="21">
        <v>10</v>
      </c>
      <c r="KH162" s="21">
        <v>6</v>
      </c>
      <c r="KI162" s="21">
        <v>2</v>
      </c>
      <c r="KJ162" s="21">
        <v>12</v>
      </c>
      <c r="KK162" s="21">
        <v>12</v>
      </c>
      <c r="KL162" s="21">
        <v>6</v>
      </c>
      <c r="KM162" s="21">
        <v>2</v>
      </c>
      <c r="KN162" s="21">
        <v>12</v>
      </c>
      <c r="KO162" s="21">
        <v>8</v>
      </c>
      <c r="KP162" s="21">
        <v>8</v>
      </c>
      <c r="KQ162" s="21">
        <v>16</v>
      </c>
      <c r="KR162" s="21">
        <v>0</v>
      </c>
      <c r="KS162" s="21">
        <v>22</v>
      </c>
      <c r="LW162" s="26" t="s">
        <v>441</v>
      </c>
      <c r="LX162" s="20">
        <v>0</v>
      </c>
      <c r="LY162" s="20">
        <v>2</v>
      </c>
      <c r="LZ162" s="20">
        <v>2</v>
      </c>
      <c r="MA162" s="20">
        <v>2</v>
      </c>
      <c r="MB162" s="20">
        <v>6</v>
      </c>
      <c r="MC162" s="20">
        <v>6</v>
      </c>
      <c r="MD162" s="20">
        <v>4</v>
      </c>
      <c r="ME162" s="20">
        <v>6</v>
      </c>
      <c r="MF162" s="20">
        <v>4</v>
      </c>
      <c r="MG162" s="20">
        <v>2</v>
      </c>
      <c r="MH162" s="20">
        <v>2</v>
      </c>
      <c r="MI162" s="20">
        <v>16</v>
      </c>
      <c r="MJ162" s="20">
        <v>0</v>
      </c>
      <c r="MK162" s="20">
        <v>0</v>
      </c>
      <c r="ML162" s="20">
        <v>12</v>
      </c>
      <c r="MM162" s="20">
        <v>10</v>
      </c>
      <c r="MN162" s="20">
        <v>22</v>
      </c>
      <c r="MO162" s="20">
        <v>8</v>
      </c>
      <c r="MP162" s="20">
        <v>22</v>
      </c>
      <c r="MQ162" s="20">
        <v>20</v>
      </c>
      <c r="MR162" s="20">
        <v>4</v>
      </c>
      <c r="MS162" s="20">
        <v>18</v>
      </c>
      <c r="MT162" s="20">
        <v>8</v>
      </c>
      <c r="MU162" s="20">
        <v>0</v>
      </c>
      <c r="MV162" s="20">
        <v>14</v>
      </c>
      <c r="MW162" s="20">
        <v>28</v>
      </c>
    </row>
    <row r="163" spans="1:361" x14ac:dyDescent="0.25">
      <c r="A163" s="8"/>
      <c r="B163" s="5" t="s">
        <v>87</v>
      </c>
      <c r="C163" s="8"/>
      <c r="D163" s="4"/>
      <c r="E163" s="4"/>
      <c r="F163" s="4"/>
      <c r="G163" s="4"/>
      <c r="H163" s="4"/>
      <c r="I163" s="4"/>
      <c r="J163" s="4"/>
      <c r="K163" s="4"/>
      <c r="L163" s="6" t="str">
        <f>IF(E153=$AC$1,INDEX(($AN$28:$AO$37,$AN$42:$AO$51,$AN$56:$AO$65),MATCH(I150,$AM$28:$AM$37,0),MATCH(E154,$AN$27:$AO$27,0),MATCH(E156,$AK$22:$AK$24,0)),IF(E153=$AC$2,INDEX(($AT$28:$AU$37,$AT$42:$AU$51,$AT$56:$AU$65),MATCH(I150,$AS$28:$AS$37,0),MATCH(E154,$AT$27:$AU$27,0),MATCH(E156,$AK$22:$AK$24,0)),0))</f>
        <v>BUF35</v>
      </c>
      <c r="M163" s="14">
        <f>INDEX('price list'!$C$2:$L$529,MATCH($L163,'price list'!$B$2:$B$522,0),MATCH(M$27,'price list'!$C$1:$L$1,0))</f>
        <v>897335</v>
      </c>
      <c r="N163" s="14" t="str">
        <f>INDEX('price list'!$C$2:$L$529,MATCH($L163,'price list'!$B$2:$B$522,0),MATCH(N$27,'price list'!$C$1:$L$1,0))</f>
        <v>pcs.</v>
      </c>
      <c r="O163" s="14">
        <f>SUM(IF(A149=0,0,IF((A149&gt;0),C149*4)),IF(A150=0,0,IF((A150&gt;0),C150*4)),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,IF(A164=0,0,IF((A164&gt;0),C164*4)))</f>
        <v>0</v>
      </c>
      <c r="P163" s="22">
        <f>INDEX('price list'!$C$2:$L$529,MATCH($L163,'price list'!$B$2:$B$522,0),MATCH(P$27,'price list'!$C$1:$L$1,0))</f>
        <v>0.41</v>
      </c>
      <c r="Q163" s="22">
        <f t="shared" si="133"/>
        <v>0</v>
      </c>
      <c r="R163" s="23">
        <f t="shared" si="134"/>
        <v>0</v>
      </c>
      <c r="S163" s="22">
        <f t="shared" si="129"/>
        <v>0.41</v>
      </c>
      <c r="T163" s="22">
        <f t="shared" si="135"/>
        <v>0</v>
      </c>
      <c r="U163" s="22">
        <f>INDEX('price list'!$C$2:$L$529,MATCH($L163,'price list'!$B$2:$B$522,0),MATCH(U$27,'price list'!$C$1:$L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9,$BB$2:$CA$2,0),MATCH($W$147,$AH$22:$AH$47,0)))*C18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9,$BB$2:$CA$2,0),MATCH($W$147,$AH$22:$AH$47,0)))*C18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9,$BB$2:$CA$2,0),MATCH($W$147,$AH$22:$AH$47,0)))*C189</f>
        <v>0</v>
      </c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  <c r="CL163" s="20"/>
      <c r="CM163" s="20"/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D163" s="26" t="s">
        <v>613</v>
      </c>
      <c r="DE163" s="20">
        <v>0</v>
      </c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/>
      <c r="EW163" s="20"/>
      <c r="EX163" s="20"/>
      <c r="EY163" s="20"/>
      <c r="EZ163" s="20"/>
      <c r="FA163" s="20"/>
      <c r="FB163" s="20"/>
      <c r="FC163" s="20"/>
      <c r="FD163" s="20"/>
      <c r="FE163" s="20"/>
      <c r="FF163" s="20"/>
      <c r="FG163" s="20"/>
      <c r="FH163" s="20"/>
      <c r="FI163" s="20"/>
      <c r="FJ163" s="20"/>
      <c r="FK163" s="20"/>
      <c r="FL163" s="20"/>
      <c r="FM163" s="20"/>
      <c r="FN163" s="20"/>
      <c r="FO163" s="20"/>
      <c r="FP163" s="20"/>
      <c r="FQ163" s="20"/>
      <c r="FR163" s="20"/>
      <c r="FS163" s="20"/>
      <c r="FT163" s="20"/>
      <c r="FU163" s="20"/>
      <c r="FV163" s="20"/>
      <c r="FW163" s="20"/>
      <c r="FX163" s="20"/>
      <c r="FY163" s="20"/>
      <c r="FZ163" s="20"/>
      <c r="GA163" s="20"/>
      <c r="GB163" s="20"/>
      <c r="JS163" s="21" t="s">
        <v>442</v>
      </c>
      <c r="JT163" s="21">
        <v>0</v>
      </c>
      <c r="JU163" s="21">
        <v>0</v>
      </c>
      <c r="JV163" s="21">
        <v>0</v>
      </c>
      <c r="JW163" s="21">
        <v>0</v>
      </c>
      <c r="JX163" s="21">
        <v>0</v>
      </c>
      <c r="JY163" s="21">
        <v>0</v>
      </c>
      <c r="JZ163" s="21">
        <v>0</v>
      </c>
      <c r="KA163" s="21">
        <v>4</v>
      </c>
      <c r="KB163" s="21">
        <v>6</v>
      </c>
      <c r="KC163" s="21">
        <v>0</v>
      </c>
      <c r="KD163" s="21">
        <v>0</v>
      </c>
      <c r="KE163" s="21">
        <v>6</v>
      </c>
      <c r="KF163" s="21">
        <v>10</v>
      </c>
      <c r="KG163" s="21">
        <v>0</v>
      </c>
      <c r="KH163" s="21">
        <v>6</v>
      </c>
      <c r="KI163" s="21">
        <v>10</v>
      </c>
      <c r="KJ163" s="21">
        <v>2</v>
      </c>
      <c r="KK163" s="21">
        <v>2</v>
      </c>
      <c r="KL163" s="21">
        <v>8</v>
      </c>
      <c r="KM163" s="21">
        <v>14</v>
      </c>
      <c r="KN163" s="21">
        <v>4</v>
      </c>
      <c r="KO163" s="21">
        <v>10</v>
      </c>
      <c r="KP163" s="21">
        <v>8</v>
      </c>
      <c r="KQ163" s="21">
        <v>4</v>
      </c>
      <c r="KR163" s="21">
        <v>20</v>
      </c>
      <c r="KS163" s="21">
        <v>0</v>
      </c>
      <c r="LW163" s="26" t="s">
        <v>442</v>
      </c>
      <c r="LX163" s="20">
        <v>0</v>
      </c>
      <c r="LY163" s="20">
        <v>0</v>
      </c>
      <c r="LZ163" s="20">
        <v>0</v>
      </c>
      <c r="MA163" s="20">
        <v>0</v>
      </c>
      <c r="MB163" s="20">
        <v>0</v>
      </c>
      <c r="MC163" s="20">
        <v>0</v>
      </c>
      <c r="MD163" s="20">
        <v>2</v>
      </c>
      <c r="ME163" s="20">
        <v>4</v>
      </c>
      <c r="MF163" s="20">
        <v>6</v>
      </c>
      <c r="MG163" s="20">
        <v>8</v>
      </c>
      <c r="MH163" s="20">
        <v>12</v>
      </c>
      <c r="MI163" s="20">
        <v>0</v>
      </c>
      <c r="MJ163" s="20">
        <v>14</v>
      </c>
      <c r="MK163" s="20">
        <v>18</v>
      </c>
      <c r="ML163" s="20">
        <v>8</v>
      </c>
      <c r="MM163" s="20">
        <v>10</v>
      </c>
      <c r="MN163" s="20">
        <v>0</v>
      </c>
      <c r="MO163" s="20">
        <v>16</v>
      </c>
      <c r="MP163" s="20">
        <v>4</v>
      </c>
      <c r="MQ163" s="20">
        <v>6</v>
      </c>
      <c r="MR163" s="20">
        <v>24</v>
      </c>
      <c r="MS163" s="20">
        <v>12</v>
      </c>
      <c r="MT163" s="20">
        <v>20</v>
      </c>
      <c r="MU163" s="20">
        <v>32</v>
      </c>
      <c r="MV163" s="20">
        <v>20</v>
      </c>
      <c r="MW163" s="20">
        <v>8</v>
      </c>
    </row>
    <row r="164" spans="1:361" x14ac:dyDescent="0.25">
      <c r="A164" s="8"/>
      <c r="B164" s="5" t="s">
        <v>87</v>
      </c>
      <c r="C164" s="8"/>
      <c r="D164" s="4"/>
      <c r="E164" s="4"/>
      <c r="F164" s="4"/>
      <c r="G164" s="4"/>
      <c r="H164" s="4"/>
      <c r="I164" s="4"/>
      <c r="J164" s="4"/>
      <c r="K164" s="4"/>
      <c r="L164" s="6" t="str">
        <f>IF(E153=$AC$1,INDEX(($AN$38:$AO$38,$AN$52:$AO$52,$AN$66:$AO$66),1,MATCH($E$154,$AN$27:$AO$27,0),MATCH($E$156,$AK$22:$AK$24,0)),IF(E153=$AC$2,INDEX(($AT$38:$AU$38,$AT$52:$AU$52,$AT$66:$AU$66),1,MATCH($E$154,$AT$27:$AU$27,0),MATCH($E$156,$AK$22:$AK$24,0)),0))</f>
        <v>PUF</v>
      </c>
      <c r="M164" s="14">
        <f>INDEX('price list'!$C$2:$L$529,MATCH($L164,'price list'!$B$2:$B$522,0),MATCH(M$27,'price list'!$C$1:$L$1,0))</f>
        <v>897300</v>
      </c>
      <c r="N164" s="14" t="str">
        <f>INDEX('price list'!$C$2:$L$529,MATCH($L164,'price list'!$B$2:$B$522,0),MATCH(N$27,'price list'!$C$1:$L$1,0))</f>
        <v>pcs.</v>
      </c>
      <c r="O164" s="14">
        <f>SUM(IF(A149=0,0,IF(A149&gt;0,(A149-1)*2*C149)),IF(A150=0,0,IF(A150&gt;0,(A150-1)*2*C150)),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)</f>
        <v>0</v>
      </c>
      <c r="P164" s="22">
        <f>INDEX('price list'!$C$2:$L$529,MATCH($L164,'price list'!$B$2:$B$522,0),MATCH(P$27,'price list'!$C$1:$L$1,0))</f>
        <v>0.38</v>
      </c>
      <c r="Q164" s="22">
        <f t="shared" si="133"/>
        <v>0</v>
      </c>
      <c r="R164" s="23">
        <f t="shared" si="134"/>
        <v>0</v>
      </c>
      <c r="S164" s="22">
        <f t="shared" si="129"/>
        <v>0.38</v>
      </c>
      <c r="T164" s="22">
        <f t="shared" si="135"/>
        <v>0</v>
      </c>
      <c r="U164" s="22">
        <f>INDEX('price list'!$C$2:$L$529,MATCH($L164,'price list'!$B$2:$B$522,0),MATCH(U$27,'price list'!$C$1:$L$1,0))*O164</f>
        <v>0</v>
      </c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  <c r="CL164" s="20"/>
      <c r="CM164" s="20"/>
      <c r="CN164" s="20"/>
      <c r="CO164" s="20"/>
      <c r="CP164" s="20"/>
      <c r="CQ164" s="20"/>
      <c r="CR164" s="20"/>
      <c r="CS164" s="20"/>
      <c r="CT164" s="20"/>
      <c r="CU164" s="20"/>
      <c r="CV164" s="20"/>
      <c r="CW164" s="20"/>
      <c r="CX164" s="20"/>
      <c r="CY164" s="20"/>
      <c r="CZ164" s="20"/>
      <c r="DD164" s="26" t="s">
        <v>614</v>
      </c>
      <c r="DE164" s="20">
        <v>0</v>
      </c>
      <c r="DF164" s="20"/>
      <c r="DG164" s="20"/>
      <c r="DH164" s="20"/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/>
      <c r="EW164" s="20"/>
      <c r="EX164" s="20"/>
      <c r="EY164" s="20"/>
      <c r="EZ164" s="20"/>
      <c r="FA164" s="20"/>
      <c r="FB164" s="20"/>
      <c r="FC164" s="20"/>
      <c r="FD164" s="20"/>
      <c r="FE164" s="20"/>
      <c r="FF164" s="20"/>
      <c r="FG164" s="20"/>
      <c r="FH164" s="20"/>
      <c r="FI164" s="20"/>
      <c r="FJ164" s="20"/>
      <c r="FK164" s="20"/>
      <c r="FL164" s="20"/>
      <c r="FM164" s="20"/>
      <c r="FN164" s="20"/>
      <c r="FO164" s="20"/>
      <c r="FP164" s="20"/>
      <c r="FQ164" s="20"/>
      <c r="FR164" s="20"/>
      <c r="FS164" s="20"/>
      <c r="FT164" s="20"/>
      <c r="FU164" s="20"/>
      <c r="FV164" s="20"/>
      <c r="FW164" s="20"/>
      <c r="FX164" s="20"/>
      <c r="FY164" s="20"/>
      <c r="FZ164" s="20"/>
      <c r="GA164" s="20"/>
      <c r="GB164" s="20"/>
      <c r="JS164" s="21" t="s">
        <v>443</v>
      </c>
      <c r="JT164" s="21">
        <v>0</v>
      </c>
      <c r="JU164" s="21">
        <v>0</v>
      </c>
      <c r="JV164" s="21">
        <v>0</v>
      </c>
      <c r="JW164" s="21">
        <v>4</v>
      </c>
      <c r="JX164" s="21">
        <v>8</v>
      </c>
      <c r="JY164" s="21">
        <v>8</v>
      </c>
      <c r="JZ164" s="21">
        <v>8</v>
      </c>
      <c r="KA164" s="21">
        <v>8</v>
      </c>
      <c r="KB164" s="21">
        <v>12</v>
      </c>
      <c r="KC164" s="21">
        <v>12</v>
      </c>
      <c r="KD164" s="21">
        <v>16</v>
      </c>
      <c r="KE164" s="21">
        <v>16</v>
      </c>
      <c r="KF164" s="21">
        <v>16</v>
      </c>
      <c r="KG164" s="21">
        <v>20</v>
      </c>
      <c r="KH164" s="21">
        <v>20</v>
      </c>
      <c r="KI164" s="21">
        <v>24</v>
      </c>
      <c r="KJ164" s="21">
        <v>24</v>
      </c>
      <c r="KK164" s="21">
        <v>28</v>
      </c>
      <c r="KL164" s="21">
        <v>28</v>
      </c>
      <c r="KM164" s="21">
        <v>28</v>
      </c>
      <c r="KN164" s="21">
        <v>32</v>
      </c>
      <c r="KO164" s="21">
        <v>32</v>
      </c>
      <c r="KP164" s="21">
        <v>36</v>
      </c>
      <c r="KQ164" s="21">
        <v>36</v>
      </c>
      <c r="KR164" s="21">
        <v>36</v>
      </c>
      <c r="KS164" s="21">
        <v>40</v>
      </c>
      <c r="LW164" s="26" t="s">
        <v>443</v>
      </c>
      <c r="LX164" s="20">
        <v>0</v>
      </c>
      <c r="LY164" s="20">
        <v>0</v>
      </c>
      <c r="LZ164" s="20">
        <v>4</v>
      </c>
      <c r="MA164" s="20">
        <v>8</v>
      </c>
      <c r="MB164" s="20">
        <v>8</v>
      </c>
      <c r="MC164" s="20">
        <v>12</v>
      </c>
      <c r="MD164" s="20">
        <v>16</v>
      </c>
      <c r="ME164" s="20">
        <v>16</v>
      </c>
      <c r="MF164" s="20">
        <v>20</v>
      </c>
      <c r="MG164" s="20">
        <v>24</v>
      </c>
      <c r="MH164" s="20">
        <v>24</v>
      </c>
      <c r="MI164" s="20">
        <v>28</v>
      </c>
      <c r="MJ164" s="20">
        <v>32</v>
      </c>
      <c r="MK164" s="20">
        <v>32</v>
      </c>
      <c r="ML164" s="20">
        <v>36</v>
      </c>
      <c r="MM164" s="20">
        <v>40</v>
      </c>
      <c r="MN164" s="20">
        <v>44</v>
      </c>
      <c r="MO164" s="20">
        <v>44</v>
      </c>
      <c r="MP164" s="20">
        <v>48</v>
      </c>
      <c r="MQ164" s="20">
        <v>52</v>
      </c>
      <c r="MR164" s="20">
        <v>52</v>
      </c>
      <c r="MS164" s="20">
        <v>56</v>
      </c>
      <c r="MT164" s="20">
        <v>60</v>
      </c>
      <c r="MU164" s="20">
        <v>60</v>
      </c>
      <c r="MV164" s="20">
        <v>64</v>
      </c>
      <c r="MW164" s="20">
        <v>68</v>
      </c>
    </row>
    <row r="165" spans="1:361" x14ac:dyDescent="0.25">
      <c r="A165" s="4"/>
      <c r="B165" s="6"/>
      <c r="C165" s="4"/>
      <c r="D165" s="4"/>
      <c r="E165" s="4"/>
      <c r="F165" s="4"/>
      <c r="G165" s="4"/>
      <c r="H165" s="4"/>
      <c r="I165" s="4"/>
      <c r="J165" s="4"/>
      <c r="K165" s="4"/>
      <c r="L165" s="6" t="str">
        <f>IF(E153=$AC$1,INDEX(($AP$28:$AP$37,$AP$42:$AP$51,$AP$56:$AP$65),MATCH(I150,$AM$28:$AM$37,0),1,MATCH(E156,$AK$22:$AK$24,0)),IF(E153=$AC$2,INDEX(($AV$28:$AV$37,$AV$42:$AV$51,$AV$56:$AV$65),MATCH(I150,$AS$28:$AS$37,0),1,MATCH(E156,$AK$22:$AK$24,0)),0))</f>
        <v>SAM8X30E</v>
      </c>
      <c r="M165" s="14">
        <f>INDEX('price list'!$C$2:$L$529,MATCH($L165,'price list'!$B$2:$B$522,0),MATCH(M$27,'price list'!$C$1:$L$1,0))</f>
        <v>898530</v>
      </c>
      <c r="N165" s="14" t="str">
        <f>INDEX('price list'!$C$2:$L$529,MATCH($L165,'price list'!$B$2:$B$522,0),MATCH(N$27,'price list'!$C$1:$L$1,0))</f>
        <v>pcs.</v>
      </c>
      <c r="O165" s="14">
        <f>IF(AE141="suma",SUM(O163:O164),IF(AE141="tylko buf",O163,IF(AE141=0,0,0)))</f>
        <v>0</v>
      </c>
      <c r="P165" s="22">
        <f>INDEX('price list'!$C$2:$L$529,MATCH($L165,'price list'!$B$2:$B$522,0),MATCH(P$27,'price list'!$C$1:$L$1,0))</f>
        <v>0.11</v>
      </c>
      <c r="Q165" s="22">
        <f t="shared" si="133"/>
        <v>0</v>
      </c>
      <c r="R165" s="23">
        <f t="shared" si="134"/>
        <v>0</v>
      </c>
      <c r="S165" s="22">
        <f t="shared" si="129"/>
        <v>0.11</v>
      </c>
      <c r="T165" s="22">
        <f t="shared" si="135"/>
        <v>0</v>
      </c>
      <c r="U165" s="22">
        <f>INDEX('price list'!$C$2:$L$529,MATCH($L165,'price list'!$B$2:$B$522,0),MATCH(U$27,'price list'!$C$1:$L$1,0))*O165</f>
        <v>0</v>
      </c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  <c r="CL165" s="20"/>
      <c r="CM165" s="20"/>
      <c r="CN165" s="20"/>
      <c r="CO165" s="20"/>
      <c r="CP165" s="20"/>
      <c r="CQ165" s="20"/>
      <c r="CR165" s="20"/>
      <c r="CS165" s="20"/>
      <c r="CT165" s="20"/>
      <c r="CU165" s="20"/>
      <c r="CV165" s="20"/>
      <c r="CW165" s="20"/>
      <c r="CX165" s="20"/>
      <c r="CY165" s="20"/>
      <c r="CZ165" s="20"/>
      <c r="DD165" s="20"/>
      <c r="DE165" s="20"/>
      <c r="DF165" s="20"/>
      <c r="DG165" s="20"/>
      <c r="DH165" s="20"/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0"/>
      <c r="EW165" s="20"/>
      <c r="EX165" s="20"/>
      <c r="EY165" s="20"/>
      <c r="EZ165" s="20"/>
      <c r="FA165" s="20"/>
      <c r="FB165" s="20"/>
      <c r="FC165" s="20"/>
      <c r="FD165" s="20"/>
      <c r="FE165" s="20"/>
      <c r="FF165" s="20"/>
      <c r="FG165" s="20"/>
      <c r="FH165" s="20"/>
      <c r="FI165" s="20"/>
      <c r="FJ165" s="20"/>
      <c r="FK165" s="20"/>
      <c r="FL165" s="20"/>
      <c r="FM165" s="20"/>
      <c r="FN165" s="20"/>
      <c r="FO165" s="20"/>
      <c r="FP165" s="20"/>
      <c r="FQ165" s="20"/>
      <c r="FR165" s="20"/>
      <c r="FS165" s="20"/>
      <c r="FT165" s="20"/>
      <c r="FU165" s="20"/>
      <c r="FV165" s="20"/>
      <c r="FW165" s="20"/>
      <c r="FX165" s="20"/>
      <c r="FY165" s="20"/>
      <c r="FZ165" s="20"/>
      <c r="GA165" s="20"/>
      <c r="GB165" s="20"/>
      <c r="JS165" s="21" t="s">
        <v>612</v>
      </c>
      <c r="JT165" s="21">
        <v>0</v>
      </c>
      <c r="JU165" s="21">
        <v>2</v>
      </c>
      <c r="JV165" s="21">
        <v>0</v>
      </c>
      <c r="JW165" s="21">
        <v>4</v>
      </c>
      <c r="JX165" s="21">
        <v>0</v>
      </c>
      <c r="JY165" s="21">
        <v>4</v>
      </c>
      <c r="JZ165" s="21">
        <v>2</v>
      </c>
      <c r="KA165" s="21">
        <v>0</v>
      </c>
      <c r="KB165" s="21">
        <v>2</v>
      </c>
      <c r="KC165" s="21">
        <v>0</v>
      </c>
      <c r="KD165" s="21">
        <v>4</v>
      </c>
      <c r="KE165" s="21">
        <v>2</v>
      </c>
      <c r="KF165" s="21">
        <v>0</v>
      </c>
      <c r="KG165" s="21">
        <v>2</v>
      </c>
      <c r="KH165" s="21">
        <v>0</v>
      </c>
      <c r="KI165" s="21">
        <v>4</v>
      </c>
      <c r="KJ165" s="21">
        <v>2</v>
      </c>
      <c r="KK165" s="21">
        <v>4</v>
      </c>
      <c r="KL165" s="21">
        <v>2</v>
      </c>
      <c r="KM165" s="21">
        <v>0</v>
      </c>
      <c r="KN165" s="21">
        <v>4</v>
      </c>
      <c r="KO165" s="21">
        <v>0</v>
      </c>
      <c r="KP165" s="21">
        <v>4</v>
      </c>
      <c r="KQ165" s="21">
        <v>2</v>
      </c>
      <c r="KR165" s="21">
        <v>0</v>
      </c>
      <c r="KS165" s="21">
        <v>2</v>
      </c>
      <c r="LW165" s="26" t="s">
        <v>612</v>
      </c>
      <c r="LX165" s="20">
        <v>0</v>
      </c>
      <c r="LY165" s="20">
        <v>0</v>
      </c>
      <c r="LZ165" s="20">
        <v>2</v>
      </c>
      <c r="MA165" s="20">
        <v>4</v>
      </c>
      <c r="MB165" s="20">
        <v>0</v>
      </c>
      <c r="MC165" s="20">
        <v>2</v>
      </c>
      <c r="MD165" s="20">
        <v>4</v>
      </c>
      <c r="ME165" s="20">
        <v>0</v>
      </c>
      <c r="MF165" s="20">
        <v>2</v>
      </c>
      <c r="MG165" s="20">
        <v>4</v>
      </c>
      <c r="MH165" s="20">
        <v>0</v>
      </c>
      <c r="MI165" s="20">
        <v>2</v>
      </c>
      <c r="MJ165" s="20">
        <v>4</v>
      </c>
      <c r="MK165" s="20">
        <v>0</v>
      </c>
      <c r="ML165" s="20">
        <v>2</v>
      </c>
      <c r="MM165" s="20">
        <v>2</v>
      </c>
      <c r="MN165" s="20">
        <v>4</v>
      </c>
      <c r="MO165" s="20">
        <v>0</v>
      </c>
      <c r="MP165" s="20">
        <v>2</v>
      </c>
      <c r="MQ165" s="20">
        <v>4</v>
      </c>
      <c r="MR165" s="20">
        <v>0</v>
      </c>
      <c r="MS165" s="20">
        <v>2</v>
      </c>
      <c r="MT165" s="20">
        <v>4</v>
      </c>
      <c r="MU165" s="20">
        <v>0</v>
      </c>
      <c r="MV165" s="20">
        <v>2</v>
      </c>
      <c r="MW165" s="20">
        <v>4</v>
      </c>
    </row>
    <row r="166" spans="1:361" x14ac:dyDescent="0.25">
      <c r="A166" s="4"/>
      <c r="B166" s="6"/>
      <c r="C166" s="4"/>
      <c r="D166" s="4"/>
      <c r="E166" s="4"/>
      <c r="F166" s="4"/>
      <c r="G166" s="4"/>
      <c r="H166" s="4"/>
      <c r="I166" s="4"/>
      <c r="J166" s="4"/>
      <c r="K166" s="4"/>
      <c r="L166" s="6" t="str">
        <f>IF(E153=$AC$1,INDEX(($AQ$28:$AQ$37,$AQ$42:$AQ$51,$AQ$56:$AQ$65),MATCH(I150,$AM$28:$AM$37,0),1,MATCH(E156,$AK$22:$AK$24,0)),IF(E153=$AC$2,INDEX(($AW$28:$AW$37,$AW$42:$AW$51,$AW$56:$AW$65),MATCH(I150,$AS$28:$AS$37,0),1,MATCH(E156,$AK$22:$AK$24,0)),0))</f>
        <v>NKWSM8A</v>
      </c>
      <c r="M166" s="14">
        <f>INDEX('price list'!$C$2:$L$529,MATCH($L166,'price list'!$B$2:$B$522,0),MATCH(M$27,'price list'!$C$1:$L$1,0))</f>
        <v>600909</v>
      </c>
      <c r="N166" s="14" t="str">
        <f>INDEX('price list'!$C$2:$L$529,MATCH($L166,'price list'!$B$2:$B$522,0),MATCH(N$27,'price list'!$C$1:$L$1,0))</f>
        <v>pcs.</v>
      </c>
      <c r="O166" s="14">
        <f>O165</f>
        <v>0</v>
      </c>
      <c r="P166" s="22">
        <f>INDEX('price list'!$C$2:$L$529,MATCH($L166,'price list'!$B$2:$B$522,0),MATCH(P$27,'price list'!$C$1:$L$1,0))</f>
        <v>0.14000000000000001</v>
      </c>
      <c r="Q166" s="22">
        <f t="shared" si="133"/>
        <v>0</v>
      </c>
      <c r="R166" s="23">
        <f t="shared" si="134"/>
        <v>0</v>
      </c>
      <c r="S166" s="22">
        <f t="shared" si="129"/>
        <v>0.14000000000000001</v>
      </c>
      <c r="T166" s="22">
        <f t="shared" si="135"/>
        <v>0</v>
      </c>
      <c r="U166" s="22">
        <f>INDEX('price list'!$C$2:$L$529,MATCH($L166,'price list'!$B$2:$B$522,0),MATCH(U$27,'price list'!$C$1:$L$1,0))*O166</f>
        <v>0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  <c r="CL166" s="20"/>
      <c r="CM166" s="20"/>
      <c r="CN166" s="20"/>
      <c r="CO166" s="20"/>
      <c r="CP166" s="20"/>
      <c r="CQ166" s="20"/>
      <c r="CR166" s="20"/>
      <c r="CS166" s="20"/>
      <c r="CT166" s="20"/>
      <c r="CU166" s="20"/>
      <c r="CV166" s="20"/>
      <c r="CW166" s="20"/>
      <c r="CX166" s="20"/>
      <c r="CY166" s="20"/>
      <c r="CZ166" s="20"/>
      <c r="DD166" s="20" t="s">
        <v>404</v>
      </c>
      <c r="DE166" s="20">
        <v>0</v>
      </c>
      <c r="DF166" s="20">
        <v>1</v>
      </c>
      <c r="DG166" s="20">
        <v>2</v>
      </c>
      <c r="DH166" s="20">
        <v>3</v>
      </c>
      <c r="DI166" s="20">
        <v>4</v>
      </c>
      <c r="DJ166" s="20">
        <v>5</v>
      </c>
      <c r="DK166" s="20">
        <v>6</v>
      </c>
      <c r="DL166" s="20">
        <v>7</v>
      </c>
      <c r="DM166" s="20">
        <v>8</v>
      </c>
      <c r="DN166" s="20">
        <v>9</v>
      </c>
      <c r="DO166" s="20">
        <v>10</v>
      </c>
      <c r="DP166" s="20">
        <v>11</v>
      </c>
      <c r="DQ166" s="20">
        <v>12</v>
      </c>
      <c r="DR166" s="20">
        <v>13</v>
      </c>
      <c r="DS166" s="20">
        <v>14</v>
      </c>
      <c r="DT166" s="20">
        <v>15</v>
      </c>
      <c r="DU166" s="20">
        <v>16</v>
      </c>
      <c r="DV166" s="20">
        <v>17</v>
      </c>
      <c r="DW166" s="20">
        <v>18</v>
      </c>
      <c r="DX166" s="20">
        <v>19</v>
      </c>
      <c r="DY166" s="20">
        <v>20</v>
      </c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/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0"/>
      <c r="FJ166" s="20"/>
      <c r="FK166" s="20"/>
      <c r="FL166" s="20"/>
      <c r="FM166" s="20"/>
      <c r="FN166" s="20"/>
      <c r="FO166" s="20"/>
      <c r="FP166" s="20"/>
      <c r="FQ166" s="20"/>
      <c r="FR166" s="20"/>
      <c r="FS166" s="20"/>
      <c r="FT166" s="20"/>
      <c r="FU166" s="20"/>
      <c r="FV166" s="20"/>
      <c r="FW166" s="20"/>
      <c r="FX166" s="20"/>
      <c r="FY166" s="20"/>
      <c r="FZ166" s="20"/>
      <c r="GA166" s="20"/>
      <c r="GB166" s="20"/>
      <c r="JS166" s="21" t="s">
        <v>613</v>
      </c>
      <c r="JT166" s="21">
        <v>0</v>
      </c>
      <c r="JU166" s="21">
        <v>0</v>
      </c>
      <c r="JV166" s="21">
        <v>2</v>
      </c>
      <c r="JW166" s="21">
        <v>0</v>
      </c>
      <c r="JX166" s="21">
        <v>4</v>
      </c>
      <c r="JY166" s="21">
        <v>2</v>
      </c>
      <c r="JZ166" s="21">
        <v>4</v>
      </c>
      <c r="KA166" s="21">
        <v>6</v>
      </c>
      <c r="KB166" s="21">
        <v>6</v>
      </c>
      <c r="KC166" s="21">
        <v>8</v>
      </c>
      <c r="KD166" s="21">
        <v>6</v>
      </c>
      <c r="KE166" s="21">
        <v>8</v>
      </c>
      <c r="KF166" s="21">
        <v>10</v>
      </c>
      <c r="KG166" s="21">
        <v>10</v>
      </c>
      <c r="KH166" s="21">
        <v>12</v>
      </c>
      <c r="KI166" s="21">
        <v>10</v>
      </c>
      <c r="KJ166" s="21">
        <v>12</v>
      </c>
      <c r="KK166" s="21">
        <v>12</v>
      </c>
      <c r="KL166" s="21">
        <v>14</v>
      </c>
      <c r="KM166" s="21">
        <v>16</v>
      </c>
      <c r="KN166" s="21">
        <v>14</v>
      </c>
      <c r="KO166" s="21">
        <v>18</v>
      </c>
      <c r="KP166" s="21">
        <v>16</v>
      </c>
      <c r="KQ166" s="21">
        <v>18</v>
      </c>
      <c r="KR166" s="21">
        <v>20</v>
      </c>
      <c r="KS166" s="21">
        <v>20</v>
      </c>
      <c r="LW166" s="26" t="s">
        <v>613</v>
      </c>
      <c r="LX166" s="20">
        <v>0</v>
      </c>
      <c r="LY166" s="20">
        <v>2</v>
      </c>
      <c r="LZ166" s="20">
        <v>2</v>
      </c>
      <c r="MA166" s="20">
        <v>2</v>
      </c>
      <c r="MB166" s="20">
        <v>6</v>
      </c>
      <c r="MC166" s="20">
        <v>6</v>
      </c>
      <c r="MD166" s="20">
        <v>6</v>
      </c>
      <c r="ME166" s="20">
        <v>10</v>
      </c>
      <c r="MF166" s="20">
        <v>10</v>
      </c>
      <c r="MG166" s="20">
        <v>10</v>
      </c>
      <c r="MH166" s="20">
        <v>14</v>
      </c>
      <c r="MI166" s="20">
        <v>14</v>
      </c>
      <c r="MJ166" s="20">
        <v>14</v>
      </c>
      <c r="MK166" s="20">
        <v>18</v>
      </c>
      <c r="ML166" s="20">
        <v>18</v>
      </c>
      <c r="MM166" s="20">
        <v>20</v>
      </c>
      <c r="MN166" s="20">
        <v>20</v>
      </c>
      <c r="MO166" s="20">
        <v>24</v>
      </c>
      <c r="MP166" s="20">
        <v>24</v>
      </c>
      <c r="MQ166" s="20">
        <v>24</v>
      </c>
      <c r="MR166" s="20">
        <v>28</v>
      </c>
      <c r="MS166" s="20">
        <v>28</v>
      </c>
      <c r="MT166" s="20">
        <v>28</v>
      </c>
      <c r="MU166" s="20">
        <v>32</v>
      </c>
      <c r="MV166" s="20">
        <v>32</v>
      </c>
      <c r="MW166" s="20">
        <v>32</v>
      </c>
    </row>
    <row r="167" spans="1:361" x14ac:dyDescent="0.25">
      <c r="A167" s="4"/>
      <c r="B167" s="6"/>
      <c r="C167" s="4"/>
      <c r="D167" s="4"/>
      <c r="E167" s="4"/>
      <c r="F167" s="4"/>
      <c r="G167" s="4"/>
      <c r="H167" s="4"/>
      <c r="I167" s="4"/>
      <c r="J167" s="4"/>
      <c r="K167" s="4"/>
      <c r="L167" s="6" t="str">
        <f>IF(L164="PUFK","PUPK",IF(L164="PUFKL","PUPK","PUP"))</f>
        <v>PUP</v>
      </c>
      <c r="M167" s="14">
        <f>INDEX('price list'!$C$2:$L$529,MATCH($L167,'price list'!$B$2:$B$522,0),MATCH(M$27,'price list'!$C$1:$L$1,0))</f>
        <v>897303</v>
      </c>
      <c r="N167" s="14" t="str">
        <f>INDEX('price list'!$C$2:$L$529,MATCH($L167,'price list'!$B$2:$B$522,0),MATCH(N$27,'price list'!$C$1:$L$1,0))</f>
        <v>pcs.</v>
      </c>
      <c r="O167" s="14">
        <f>SUM((IF(MOD(A149,2)=0,A149/2,IF(MOD(A149,2)=1,FLOOR(A149/2,1)+1,0))*C149),(IF(MOD(A150,2)=0,A150/2,IF(MOD(A150,2)=1,FLOOR(A150/2,1)+1,0))*C150),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)</f>
        <v>0</v>
      </c>
      <c r="P167" s="22">
        <f>INDEX('price list'!$C$2:$L$529,MATCH($L167,'price list'!$B$2:$B$522,0),MATCH(P$27,'price list'!$C$1:$L$1,0))</f>
        <v>0.55000000000000004</v>
      </c>
      <c r="Q167" s="22">
        <f t="shared" si="133"/>
        <v>0</v>
      </c>
      <c r="R167" s="23">
        <f t="shared" si="134"/>
        <v>0</v>
      </c>
      <c r="S167" s="22">
        <f t="shared" si="129"/>
        <v>0.55000000000000004</v>
      </c>
      <c r="T167" s="22">
        <f t="shared" si="135"/>
        <v>0</v>
      </c>
      <c r="U167" s="22">
        <f>INDEX('price list'!$C$2:$L$529,MATCH($L167,'price list'!$B$2:$B$522,0),MATCH(U$27,'price list'!$C$1:$L$1,0))*O167</f>
        <v>0</v>
      </c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/>
      <c r="CN167" s="20"/>
      <c r="CO167" s="20"/>
      <c r="CP167" s="20"/>
      <c r="CQ167" s="20"/>
      <c r="CR167" s="20"/>
      <c r="CS167" s="20"/>
      <c r="CT167" s="20"/>
      <c r="CU167" s="20"/>
      <c r="CV167" s="20"/>
      <c r="CW167" s="20"/>
      <c r="CX167" s="20"/>
      <c r="CY167" s="20"/>
      <c r="CZ167" s="20"/>
      <c r="DD167" s="20" t="s">
        <v>95</v>
      </c>
      <c r="DE167" s="20">
        <v>0</v>
      </c>
      <c r="DF167" s="20">
        <v>0</v>
      </c>
      <c r="DG167" s="20">
        <v>2</v>
      </c>
      <c r="DH167" s="20">
        <v>4</v>
      </c>
      <c r="DI167" s="20">
        <v>0</v>
      </c>
      <c r="DJ167" s="20">
        <v>2</v>
      </c>
      <c r="DK167" s="20">
        <v>4</v>
      </c>
      <c r="DL167" s="20">
        <v>0</v>
      </c>
      <c r="DM167" s="20">
        <v>2</v>
      </c>
      <c r="DN167" s="20">
        <v>4</v>
      </c>
      <c r="DO167" s="20">
        <v>0</v>
      </c>
      <c r="DP167" s="20">
        <v>2</v>
      </c>
      <c r="DQ167" s="20">
        <v>4</v>
      </c>
      <c r="DR167" s="20">
        <v>0</v>
      </c>
      <c r="DS167" s="20">
        <v>2</v>
      </c>
      <c r="DT167" s="20">
        <v>4</v>
      </c>
      <c r="DU167" s="20">
        <v>0</v>
      </c>
      <c r="DV167" s="20">
        <v>2</v>
      </c>
      <c r="DW167" s="20">
        <v>4</v>
      </c>
      <c r="DX167" s="20">
        <v>0</v>
      </c>
      <c r="DY167" s="20">
        <v>2</v>
      </c>
      <c r="EC167" s="20"/>
      <c r="ED167" s="20"/>
      <c r="EE167" s="20"/>
      <c r="EF167" s="20"/>
      <c r="EG167" s="20"/>
      <c r="EH167" s="20"/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/>
      <c r="EX167" s="20"/>
      <c r="EY167" s="20"/>
      <c r="EZ167" s="20"/>
      <c r="FA167" s="20"/>
      <c r="FB167" s="20"/>
      <c r="FC167" s="20"/>
      <c r="FD167" s="20"/>
      <c r="FE167" s="20"/>
      <c r="FF167" s="20"/>
      <c r="FG167" s="20"/>
      <c r="FH167" s="20"/>
      <c r="FI167" s="20"/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/>
      <c r="FW167" s="20"/>
      <c r="FX167" s="20"/>
      <c r="FY167" s="20"/>
      <c r="FZ167" s="20"/>
      <c r="GA167" s="20"/>
      <c r="GB167" s="20"/>
      <c r="JS167" s="21" t="s">
        <v>614</v>
      </c>
      <c r="JT167" s="21">
        <v>0</v>
      </c>
      <c r="JU167" s="21">
        <v>0</v>
      </c>
      <c r="JV167" s="21">
        <v>0</v>
      </c>
      <c r="JW167" s="21">
        <v>2</v>
      </c>
      <c r="JX167" s="21">
        <v>2</v>
      </c>
      <c r="JY167" s="21">
        <v>4</v>
      </c>
      <c r="JZ167" s="21">
        <v>4</v>
      </c>
      <c r="KA167" s="21">
        <v>4</v>
      </c>
      <c r="KB167" s="21">
        <v>6</v>
      </c>
      <c r="KC167" s="21">
        <v>6</v>
      </c>
      <c r="KD167" s="21">
        <v>8</v>
      </c>
      <c r="KE167" s="21">
        <v>8</v>
      </c>
      <c r="KF167" s="21">
        <v>8</v>
      </c>
      <c r="KG167" s="21">
        <v>10</v>
      </c>
      <c r="KH167" s="21">
        <v>10</v>
      </c>
      <c r="KI167" s="21">
        <v>12</v>
      </c>
      <c r="KJ167" s="21">
        <v>12</v>
      </c>
      <c r="KK167" s="21">
        <v>14</v>
      </c>
      <c r="KL167" s="21">
        <v>14</v>
      </c>
      <c r="KM167" s="21">
        <v>14</v>
      </c>
      <c r="KN167" s="21">
        <v>16</v>
      </c>
      <c r="KO167" s="21">
        <v>16</v>
      </c>
      <c r="KP167" s="21">
        <v>18</v>
      </c>
      <c r="KQ167" s="21">
        <v>18</v>
      </c>
      <c r="KR167" s="21">
        <v>18</v>
      </c>
      <c r="KS167" s="21">
        <v>20</v>
      </c>
      <c r="LW167" s="26" t="s">
        <v>614</v>
      </c>
      <c r="LX167" s="20">
        <v>0</v>
      </c>
      <c r="LY167" s="20">
        <v>0</v>
      </c>
      <c r="LZ167" s="20">
        <v>2</v>
      </c>
      <c r="MA167" s="20">
        <v>4</v>
      </c>
      <c r="MB167" s="20">
        <v>4</v>
      </c>
      <c r="MC167" s="20">
        <v>6</v>
      </c>
      <c r="MD167" s="20">
        <v>8</v>
      </c>
      <c r="ME167" s="20">
        <v>8</v>
      </c>
      <c r="MF167" s="20">
        <v>10</v>
      </c>
      <c r="MG167" s="20">
        <v>12</v>
      </c>
      <c r="MH167" s="20">
        <v>12</v>
      </c>
      <c r="MI167" s="20">
        <v>14</v>
      </c>
      <c r="MJ167" s="20">
        <v>16</v>
      </c>
      <c r="MK167" s="20">
        <v>16</v>
      </c>
      <c r="ML167" s="20">
        <v>18</v>
      </c>
      <c r="MM167" s="20">
        <v>20</v>
      </c>
      <c r="MN167" s="20">
        <v>22</v>
      </c>
      <c r="MO167" s="20">
        <v>22</v>
      </c>
      <c r="MP167" s="20">
        <v>24</v>
      </c>
      <c r="MQ167" s="20">
        <v>26</v>
      </c>
      <c r="MR167" s="20">
        <v>26</v>
      </c>
      <c r="MS167" s="20">
        <v>28</v>
      </c>
      <c r="MT167" s="20">
        <v>30</v>
      </c>
      <c r="MU167" s="20">
        <v>30</v>
      </c>
      <c r="MV167" s="20">
        <v>32</v>
      </c>
      <c r="MW167" s="20">
        <v>34</v>
      </c>
    </row>
    <row r="168" spans="1:361" x14ac:dyDescent="0.25">
      <c r="A168" s="4"/>
      <c r="B168" s="6"/>
      <c r="C168" s="4"/>
      <c r="D168" s="4"/>
      <c r="E168" s="4"/>
      <c r="F168" s="4"/>
      <c r="G168" s="4"/>
      <c r="H168" s="4"/>
      <c r="I168" s="4"/>
      <c r="J168" s="4"/>
      <c r="K168" s="4"/>
      <c r="L168" s="6" t="s">
        <v>436</v>
      </c>
      <c r="M168" s="14">
        <f>INDEX('price list'!$C$2:$L$529,MATCH($L168,'price list'!$B$2:$B$522,0),MATCH(M$27,'price list'!$C$1:$L$1,0))</f>
        <v>808251</v>
      </c>
      <c r="N168" s="14" t="str">
        <f>INDEX('price list'!$C$2:$L$529,MATCH($L168,'price list'!$B$2:$B$522,0),MATCH(N$27,'price list'!$C$1:$L$1,0))</f>
        <v>pcs.</v>
      </c>
      <c r="O168" s="14">
        <f>IF(E156=$AK$24,0,E157)</f>
        <v>0</v>
      </c>
      <c r="P168" s="22">
        <f>INDEX('price list'!$C$2:$L$529,MATCH($L168,'price list'!$B$2:$B$522,0),MATCH(P$27,'price list'!$C$1:$L$1,0))</f>
        <v>0.14000000000000001</v>
      </c>
      <c r="Q168" s="22">
        <f t="shared" si="133"/>
        <v>0</v>
      </c>
      <c r="R168" s="23">
        <f t="shared" si="134"/>
        <v>0</v>
      </c>
      <c r="S168" s="22">
        <f t="shared" si="129"/>
        <v>0.14000000000000001</v>
      </c>
      <c r="T168" s="22">
        <f t="shared" si="135"/>
        <v>0</v>
      </c>
      <c r="U168" s="22">
        <f>INDEX('price list'!$C$2:$L$529,MATCH($L168,'price list'!$B$2:$B$522,0),MATCH(U$27,'price list'!$C$1:$L$1,0))*O168</f>
        <v>0</v>
      </c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D168" s="20" t="s">
        <v>19</v>
      </c>
      <c r="DE168" s="20">
        <v>0</v>
      </c>
      <c r="DF168" s="20">
        <v>2</v>
      </c>
      <c r="DG168" s="20">
        <v>2</v>
      </c>
      <c r="DH168" s="20">
        <v>2</v>
      </c>
      <c r="DI168" s="20">
        <v>6</v>
      </c>
      <c r="DJ168" s="20">
        <v>6</v>
      </c>
      <c r="DK168" s="20">
        <v>6</v>
      </c>
      <c r="DL168" s="20">
        <v>10</v>
      </c>
      <c r="DM168" s="20">
        <v>10</v>
      </c>
      <c r="DN168" s="20">
        <v>10</v>
      </c>
      <c r="DO168" s="20">
        <v>14</v>
      </c>
      <c r="DP168" s="20">
        <v>14</v>
      </c>
      <c r="DQ168" s="20">
        <v>14</v>
      </c>
      <c r="DR168" s="20">
        <v>18</v>
      </c>
      <c r="DS168" s="20">
        <v>18</v>
      </c>
      <c r="DT168" s="20">
        <v>18</v>
      </c>
      <c r="DU168" s="20">
        <v>22</v>
      </c>
      <c r="DV168" s="20">
        <v>22</v>
      </c>
      <c r="DW168" s="20">
        <v>22</v>
      </c>
      <c r="DX168" s="20">
        <v>26</v>
      </c>
      <c r="DY168" s="20">
        <v>26</v>
      </c>
      <c r="EC168" s="20"/>
      <c r="ED168" s="20"/>
      <c r="EE168" s="20"/>
      <c r="EF168" s="20"/>
      <c r="EG168" s="20"/>
      <c r="EH168" s="20"/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/>
      <c r="EW168" s="20"/>
      <c r="EX168" s="20"/>
      <c r="EY168" s="20"/>
      <c r="EZ168" s="20"/>
      <c r="FA168" s="20"/>
      <c r="FB168" s="20"/>
      <c r="FC168" s="20"/>
      <c r="FD168" s="20"/>
      <c r="FE168" s="20"/>
      <c r="FF168" s="20"/>
      <c r="FG168" s="20"/>
      <c r="FH168" s="20"/>
      <c r="FI168" s="20"/>
      <c r="FJ168" s="20"/>
      <c r="FK168" s="20"/>
      <c r="FL168" s="20"/>
      <c r="FM168" s="20"/>
      <c r="FN168" s="20"/>
      <c r="FO168" s="20"/>
      <c r="FP168" s="20"/>
      <c r="FQ168" s="20"/>
      <c r="FR168" s="20"/>
      <c r="FS168" s="20"/>
      <c r="FT168" s="20"/>
      <c r="FU168" s="20"/>
      <c r="FV168" s="20"/>
      <c r="FW168" s="20"/>
      <c r="FX168" s="20"/>
      <c r="FY168" s="20"/>
      <c r="FZ168" s="20"/>
      <c r="GA168" s="20"/>
      <c r="GB168" s="20"/>
      <c r="LW168" s="20"/>
      <c r="LX168" s="20"/>
      <c r="LY168" s="20"/>
      <c r="LZ168" s="20"/>
      <c r="MA168" s="20"/>
      <c r="MB168" s="20"/>
      <c r="MC168" s="20"/>
      <c r="MD168" s="20"/>
      <c r="ME168" s="20"/>
      <c r="MF168" s="20"/>
      <c r="MG168" s="20"/>
      <c r="MH168" s="20"/>
      <c r="MI168" s="20"/>
      <c r="MJ168" s="20"/>
      <c r="MK168" s="20"/>
      <c r="ML168" s="20"/>
      <c r="MM168" s="20"/>
      <c r="MN168" s="20"/>
      <c r="MO168" s="20"/>
      <c r="MP168" s="20"/>
      <c r="MQ168" s="20"/>
      <c r="MR168" s="20"/>
      <c r="MS168" s="20"/>
      <c r="MT168" s="20"/>
      <c r="MU168" s="20"/>
      <c r="MV168" s="20"/>
      <c r="MW168" s="20"/>
    </row>
    <row r="169" spans="1:361" x14ac:dyDescent="0.25">
      <c r="A169" s="2"/>
      <c r="B169" s="19"/>
      <c r="C169" s="2"/>
      <c r="D169" s="2"/>
      <c r="E169" s="2"/>
      <c r="F169" s="2"/>
      <c r="G169" s="2"/>
      <c r="H169" s="2"/>
      <c r="I169" s="2"/>
      <c r="J169" s="2"/>
      <c r="K169" s="2"/>
      <c r="L169" s="6" t="s">
        <v>52</v>
      </c>
      <c r="M169" s="14">
        <f>INDEX('price list'!$C$2:$L$529,MATCH($L169,'price list'!$B$2:$B$522,0),MATCH(M$27,'price list'!$C$1:$L$1,0))</f>
        <v>890008</v>
      </c>
      <c r="N169" s="14" t="str">
        <f>INDEX('price list'!$C$2:$L$529,MATCH($L169,'price list'!$B$2:$B$522,0),MATCH(N$27,'price list'!$C$1:$L$1,0))</f>
        <v>100 pcs.</v>
      </c>
      <c r="O169" s="14">
        <f>ROUNDUP((O168/100),0)</f>
        <v>0</v>
      </c>
      <c r="P169" s="22">
        <f>INDEX('price list'!$C$2:$L$529,MATCH($L169,'price list'!$B$2:$B$522,0),MATCH(P$27,'price list'!$C$1:$L$1,0))</f>
        <v>6.4</v>
      </c>
      <c r="Q169" s="22">
        <f t="shared" si="133"/>
        <v>0</v>
      </c>
      <c r="R169" s="23">
        <f t="shared" si="134"/>
        <v>0</v>
      </c>
      <c r="S169" s="22">
        <f t="shared" si="129"/>
        <v>6.4</v>
      </c>
      <c r="T169" s="22">
        <f t="shared" si="135"/>
        <v>0</v>
      </c>
      <c r="U169" s="22">
        <f>INDEX('price list'!$C$2:$L$529,MATCH($L169,'price list'!$B$2:$B$522,0),MATCH(U$27,'price list'!$C$1:$L$1,0))*O169</f>
        <v>0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  <c r="CL169" s="20"/>
      <c r="CM169" s="20"/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D169" s="20" t="s">
        <v>351</v>
      </c>
      <c r="DE169" s="20">
        <v>0</v>
      </c>
      <c r="DF169" s="20">
        <v>0</v>
      </c>
      <c r="DG169" s="20">
        <v>4</v>
      </c>
      <c r="DH169" s="20">
        <v>8</v>
      </c>
      <c r="DI169" s="20">
        <v>8</v>
      </c>
      <c r="DJ169" s="20">
        <v>12</v>
      </c>
      <c r="DK169" s="20">
        <v>16</v>
      </c>
      <c r="DL169" s="20">
        <v>16</v>
      </c>
      <c r="DM169" s="20">
        <v>20</v>
      </c>
      <c r="DN169" s="20">
        <v>24</v>
      </c>
      <c r="DO169" s="20">
        <v>24</v>
      </c>
      <c r="DP169" s="20">
        <v>28</v>
      </c>
      <c r="DQ169" s="20">
        <v>32</v>
      </c>
      <c r="DR169" s="20">
        <v>32</v>
      </c>
      <c r="DS169" s="20">
        <v>36</v>
      </c>
      <c r="DT169" s="20">
        <v>40</v>
      </c>
      <c r="DU169" s="20">
        <v>40</v>
      </c>
      <c r="DV169" s="20">
        <v>44</v>
      </c>
      <c r="DW169" s="20">
        <v>48</v>
      </c>
      <c r="DX169" s="20">
        <v>48</v>
      </c>
      <c r="DY169" s="20">
        <v>52</v>
      </c>
      <c r="EC169" s="20"/>
      <c r="ED169" s="20"/>
      <c r="EE169" s="20"/>
      <c r="EF169" s="20"/>
      <c r="EG169" s="20"/>
      <c r="EH169" s="20"/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/>
      <c r="EW169" s="20"/>
      <c r="EX169" s="20"/>
      <c r="EY169" s="20"/>
      <c r="EZ169" s="20"/>
      <c r="FA169" s="20"/>
      <c r="FB169" s="20"/>
      <c r="FC169" s="20"/>
      <c r="FD169" s="20"/>
      <c r="FE169" s="20"/>
      <c r="FF169" s="20"/>
      <c r="FG169" s="20"/>
      <c r="FH169" s="20"/>
      <c r="FI169" s="20"/>
      <c r="FJ169" s="20"/>
      <c r="FK169" s="20"/>
      <c r="FL169" s="20"/>
      <c r="FM169" s="20"/>
      <c r="FN169" s="20"/>
      <c r="FO169" s="20"/>
      <c r="FP169" s="20"/>
      <c r="FQ169" s="20"/>
      <c r="FR169" s="20"/>
      <c r="FS169" s="20"/>
      <c r="FT169" s="20"/>
      <c r="FU169" s="20"/>
      <c r="FV169" s="20"/>
      <c r="FW169" s="20"/>
      <c r="FX169" s="20"/>
      <c r="FY169" s="20"/>
      <c r="FZ169" s="20"/>
      <c r="GA169" s="20"/>
      <c r="GB169" s="20"/>
      <c r="LW169" s="20" t="s">
        <v>432</v>
      </c>
      <c r="LX169" s="20"/>
      <c r="LY169" s="20"/>
      <c r="LZ169" s="20"/>
      <c r="MA169" s="20"/>
      <c r="MB169" s="20"/>
      <c r="MC169" s="20"/>
      <c r="MD169" s="20"/>
      <c r="ME169" s="20"/>
      <c r="MF169" s="20"/>
      <c r="MG169" s="20"/>
      <c r="MH169" s="20"/>
      <c r="MI169" s="20"/>
      <c r="MJ169" s="20"/>
      <c r="MK169" s="20"/>
      <c r="ML169" s="20"/>
      <c r="MM169" s="20"/>
      <c r="MN169" s="20"/>
      <c r="MO169" s="20"/>
      <c r="MP169" s="20"/>
      <c r="MQ169" s="20"/>
      <c r="MR169" s="20"/>
      <c r="MS169" s="20"/>
      <c r="MT169" s="20"/>
      <c r="MU169" s="20"/>
      <c r="MV169" s="20"/>
      <c r="MW169" s="20"/>
    </row>
    <row r="170" spans="1:361" x14ac:dyDescent="0.25">
      <c r="A170" s="2"/>
      <c r="B170" s="19"/>
      <c r="C170" s="2"/>
      <c r="D170" s="2"/>
      <c r="E170" s="2"/>
      <c r="F170" s="2"/>
      <c r="G170" s="2"/>
      <c r="H170" s="2"/>
      <c r="I170" s="2"/>
      <c r="J170" s="2"/>
      <c r="K170" s="2"/>
      <c r="L170" s="6" t="str">
        <f>IF(E156=$AK$22,"NOWPAL40x40SR","-------")</f>
        <v>NOWPAL40x40SR</v>
      </c>
      <c r="M170" s="14">
        <f>INDEX('price list'!$C$2:$L$529,MATCH($L170,'price list'!$B$2:$B$522,0),MATCH(M$27,'price list'!$C$1:$L$1,0))</f>
        <v>890404</v>
      </c>
      <c r="N170" s="14" t="str">
        <f>INDEX('price list'!$C$2:$L$529,MATCH($L170,'price list'!$B$2:$B$522,0),MATCH(N$27,'price list'!$C$1:$L$1,0))</f>
        <v>pcs.</v>
      </c>
      <c r="O170" s="14">
        <f>IF(L170="NOWPAL40X40SR",SUM(C149:C164)*4,0)</f>
        <v>0</v>
      </c>
      <c r="P170" s="22">
        <f>INDEX('price list'!$C$2:$L$529,MATCH($L170,'price list'!$B$2:$B$522,0),MATCH(P$27,'price list'!$C$1:$L$1,0))</f>
        <v>0.16</v>
      </c>
      <c r="Q170" s="22">
        <f t="shared" si="133"/>
        <v>0</v>
      </c>
      <c r="R170" s="23">
        <f t="shared" si="134"/>
        <v>0</v>
      </c>
      <c r="S170" s="22">
        <f t="shared" si="129"/>
        <v>0.16</v>
      </c>
      <c r="T170" s="22">
        <f t="shared" si="135"/>
        <v>0</v>
      </c>
      <c r="U170" s="22">
        <f>INDEX('price list'!$C$2:$L$529,MATCH($L170,'price list'!$B$2:$B$522,0),MATCH(U$27,'price list'!$C$1:$L$1,0))*O170</f>
        <v>0</v>
      </c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20"/>
      <c r="CN170" s="20"/>
      <c r="CO170" s="20"/>
      <c r="CP170" s="20"/>
      <c r="CQ170" s="20"/>
      <c r="CR170" s="20"/>
      <c r="CS170" s="20"/>
      <c r="CT170" s="20"/>
      <c r="CU170" s="20"/>
      <c r="CV170" s="20"/>
      <c r="CW170" s="20"/>
      <c r="CX170" s="20"/>
      <c r="CY170" s="20"/>
      <c r="CZ170" s="20"/>
      <c r="DD170" s="20" t="s">
        <v>440</v>
      </c>
      <c r="DE170" s="20">
        <v>0</v>
      </c>
      <c r="DF170" s="20">
        <v>0</v>
      </c>
      <c r="DG170" s="20">
        <v>2</v>
      </c>
      <c r="DH170" s="20">
        <v>4</v>
      </c>
      <c r="DI170" s="20">
        <v>0</v>
      </c>
      <c r="DJ170" s="20">
        <v>2</v>
      </c>
      <c r="DK170" s="20">
        <v>4</v>
      </c>
      <c r="DL170" s="20">
        <v>0</v>
      </c>
      <c r="DM170" s="20">
        <v>2</v>
      </c>
      <c r="DN170" s="20">
        <v>4</v>
      </c>
      <c r="DO170" s="20">
        <v>0</v>
      </c>
      <c r="DP170" s="20">
        <v>2</v>
      </c>
      <c r="DQ170" s="20">
        <v>4</v>
      </c>
      <c r="DR170" s="20">
        <v>0</v>
      </c>
      <c r="DS170" s="20">
        <v>2</v>
      </c>
      <c r="DT170" s="20">
        <v>4</v>
      </c>
      <c r="DU170" s="20">
        <v>0</v>
      </c>
      <c r="DV170" s="20">
        <v>2</v>
      </c>
      <c r="DW170" s="20">
        <v>4</v>
      </c>
      <c r="DX170" s="20">
        <v>0</v>
      </c>
      <c r="DY170" s="20">
        <v>2</v>
      </c>
      <c r="EC170" s="20"/>
      <c r="ED170" s="20"/>
      <c r="EE170" s="20"/>
      <c r="EF170" s="20"/>
      <c r="EG170" s="20"/>
      <c r="EH170" s="20"/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/>
      <c r="EW170" s="20"/>
      <c r="EX170" s="20"/>
      <c r="EY170" s="20"/>
      <c r="EZ170" s="20"/>
      <c r="FA170" s="20"/>
      <c r="FB170" s="20"/>
      <c r="FC170" s="20"/>
      <c r="FD170" s="20"/>
      <c r="FE170" s="20"/>
      <c r="FF170" s="20"/>
      <c r="FG170" s="20"/>
      <c r="FH170" s="20"/>
      <c r="FI170" s="20"/>
      <c r="FJ170" s="20"/>
      <c r="FK170" s="20"/>
      <c r="FL170" s="20"/>
      <c r="FM170" s="20"/>
      <c r="FN170" s="20"/>
      <c r="FO170" s="20"/>
      <c r="FP170" s="20"/>
      <c r="FQ170" s="20"/>
      <c r="FR170" s="20"/>
      <c r="FS170" s="20"/>
      <c r="FT170" s="20"/>
      <c r="FU170" s="20"/>
      <c r="FV170" s="20"/>
      <c r="FW170" s="20"/>
      <c r="FX170" s="20"/>
      <c r="FY170" s="20"/>
      <c r="FZ170" s="20"/>
      <c r="GA170" s="20"/>
      <c r="GB170" s="20"/>
      <c r="LW170" s="20"/>
      <c r="LX170" s="20">
        <v>0</v>
      </c>
      <c r="LY170" s="20">
        <v>1</v>
      </c>
      <c r="LZ170" s="20">
        <v>2</v>
      </c>
      <c r="MA170" s="20">
        <v>3</v>
      </c>
      <c r="MB170" s="20">
        <v>4</v>
      </c>
      <c r="MC170" s="20">
        <v>5</v>
      </c>
      <c r="MD170" s="20">
        <v>6</v>
      </c>
      <c r="ME170" s="20">
        <v>7</v>
      </c>
      <c r="MF170" s="20">
        <v>8</v>
      </c>
      <c r="MG170" s="20">
        <v>9</v>
      </c>
      <c r="MH170" s="20">
        <v>10</v>
      </c>
      <c r="MI170" s="20">
        <v>11</v>
      </c>
      <c r="MJ170" s="20">
        <v>12</v>
      </c>
      <c r="MK170" s="20">
        <v>13</v>
      </c>
      <c r="ML170" s="20">
        <v>14</v>
      </c>
      <c r="MM170" s="20">
        <v>15</v>
      </c>
      <c r="MN170" s="20">
        <v>16</v>
      </c>
      <c r="MO170" s="20">
        <v>17</v>
      </c>
      <c r="MP170" s="20">
        <v>18</v>
      </c>
      <c r="MQ170" s="20">
        <v>19</v>
      </c>
      <c r="MR170" s="20">
        <v>20</v>
      </c>
      <c r="MS170" s="20">
        <v>21</v>
      </c>
      <c r="MT170" s="20">
        <v>22</v>
      </c>
      <c r="MU170" s="20">
        <v>23</v>
      </c>
      <c r="MV170" s="20">
        <v>24</v>
      </c>
      <c r="MW170" s="20">
        <v>25</v>
      </c>
    </row>
    <row r="171" spans="1:361" x14ac:dyDescent="0.25">
      <c r="A171" s="2"/>
      <c r="B171" s="19"/>
      <c r="C171" s="2"/>
      <c r="D171" s="2"/>
      <c r="E171" s="2"/>
      <c r="F171" s="2"/>
      <c r="G171" s="2"/>
      <c r="H171" s="2"/>
      <c r="I171" s="2"/>
      <c r="J171" s="2"/>
      <c r="K171" s="2"/>
      <c r="L171" s="6" t="s">
        <v>911</v>
      </c>
      <c r="M171" s="14">
        <f>INDEX('price list'!$C$2:$L$529,MATCH($L171,'price list'!$B$2:$B$522,0),MATCH(M$27,'price list'!$C$1:$L$1,0))</f>
        <v>166794</v>
      </c>
      <c r="N171" s="14" t="str">
        <f>INDEX('price list'!$C$2:$L$529,MATCH($L171,'price list'!$B$2:$B$522,0),MATCH(N$27,'price list'!$C$1:$L$1,0))</f>
        <v>100 pcs.</v>
      </c>
      <c r="O171" s="14">
        <f>ROUNDUP((O165/100),0)</f>
        <v>0</v>
      </c>
      <c r="P171" s="22">
        <f>INDEX('price list'!$C$2:$L$529,MATCH($L171,'price list'!$B$2:$B$522,0),MATCH(P$27,'price list'!$C$1:$L$1,0))</f>
        <v>0.9</v>
      </c>
      <c r="Q171" s="22">
        <f t="shared" si="133"/>
        <v>0</v>
      </c>
      <c r="R171" s="23">
        <f t="shared" si="134"/>
        <v>0</v>
      </c>
      <c r="S171" s="22">
        <f t="shared" si="129"/>
        <v>0.9</v>
      </c>
      <c r="T171" s="22">
        <f t="shared" si="135"/>
        <v>0</v>
      </c>
      <c r="U171" s="22">
        <f>INDEX('price list'!$C$2:$L$529,MATCH($L171,'price list'!$B$2:$B$522,0),MATCH(U$27,'price list'!$C$1:$L$1,0))*O171</f>
        <v>0</v>
      </c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  <c r="CL171" s="20"/>
      <c r="CM171" s="20"/>
      <c r="CN171" s="20"/>
      <c r="CO171" s="20"/>
      <c r="CP171" s="20"/>
      <c r="CQ171" s="20"/>
      <c r="CR171" s="20"/>
      <c r="CS171" s="20"/>
      <c r="CT171" s="20"/>
      <c r="CU171" s="20"/>
      <c r="CV171" s="20"/>
      <c r="CW171" s="20"/>
      <c r="CX171" s="20"/>
      <c r="CY171" s="20"/>
      <c r="CZ171" s="20"/>
      <c r="DD171" s="20" t="s">
        <v>442</v>
      </c>
      <c r="DE171" s="20">
        <v>0</v>
      </c>
      <c r="DF171" s="20">
        <v>2</v>
      </c>
      <c r="DG171" s="20">
        <v>2</v>
      </c>
      <c r="DH171" s="20">
        <v>2</v>
      </c>
      <c r="DI171" s="20">
        <v>6</v>
      </c>
      <c r="DJ171" s="20">
        <v>6</v>
      </c>
      <c r="DK171" s="20">
        <v>6</v>
      </c>
      <c r="DL171" s="20">
        <v>10</v>
      </c>
      <c r="DM171" s="20">
        <v>10</v>
      </c>
      <c r="DN171" s="20">
        <v>10</v>
      </c>
      <c r="DO171" s="20">
        <v>14</v>
      </c>
      <c r="DP171" s="20">
        <v>14</v>
      </c>
      <c r="DQ171" s="20">
        <v>14</v>
      </c>
      <c r="DR171" s="20">
        <v>18</v>
      </c>
      <c r="DS171" s="20">
        <v>18</v>
      </c>
      <c r="DT171" s="20">
        <v>18</v>
      </c>
      <c r="DU171" s="20">
        <v>22</v>
      </c>
      <c r="DV171" s="20">
        <v>22</v>
      </c>
      <c r="DW171" s="20">
        <v>22</v>
      </c>
      <c r="DX171" s="20">
        <v>26</v>
      </c>
      <c r="DY171" s="20">
        <v>26</v>
      </c>
      <c r="LW171" s="20" t="s">
        <v>94</v>
      </c>
      <c r="LX171" s="20">
        <v>0</v>
      </c>
      <c r="LY171" s="20">
        <v>0</v>
      </c>
      <c r="LZ171" s="20">
        <v>2</v>
      </c>
      <c r="MA171" s="20">
        <v>0</v>
      </c>
      <c r="MB171" s="20">
        <v>0</v>
      </c>
      <c r="MC171" s="20">
        <v>0</v>
      </c>
      <c r="MD171" s="20">
        <v>0</v>
      </c>
      <c r="ME171" s="20">
        <v>0</v>
      </c>
      <c r="MF171" s="20">
        <v>0</v>
      </c>
      <c r="MG171" s="20">
        <v>0</v>
      </c>
      <c r="MH171" s="20">
        <v>0</v>
      </c>
      <c r="MI171" s="20">
        <v>0</v>
      </c>
      <c r="MJ171" s="20">
        <v>0</v>
      </c>
      <c r="MK171" s="20">
        <v>0</v>
      </c>
      <c r="ML171" s="20">
        <v>0</v>
      </c>
      <c r="MM171" s="20">
        <v>0</v>
      </c>
      <c r="MN171" s="20">
        <v>0</v>
      </c>
      <c r="MO171" s="20">
        <v>0</v>
      </c>
      <c r="MP171" s="20">
        <v>0</v>
      </c>
      <c r="MQ171" s="20">
        <v>0</v>
      </c>
      <c r="MR171" s="20">
        <v>0</v>
      </c>
      <c r="MS171" s="20">
        <v>0</v>
      </c>
      <c r="MT171" s="20">
        <v>2</v>
      </c>
      <c r="MU171" s="20">
        <v>0</v>
      </c>
      <c r="MV171" s="20">
        <v>0</v>
      </c>
      <c r="MW171" s="20">
        <v>0</v>
      </c>
    </row>
    <row r="172" spans="1:361" x14ac:dyDescent="0.25">
      <c r="A172" s="2"/>
      <c r="B172" s="19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4"/>
      <c r="P172" s="2"/>
      <c r="Q172" s="2"/>
      <c r="R172" s="2"/>
      <c r="S172" s="2"/>
      <c r="T172" s="22">
        <f>SUM(T150:T171)</f>
        <v>0</v>
      </c>
      <c r="U172" s="22">
        <f>SUM(U150:U171)</f>
        <v>0</v>
      </c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  <c r="CL172" s="20"/>
      <c r="CM172" s="20"/>
      <c r="CN172" s="20"/>
      <c r="CO172" s="20"/>
      <c r="CP172" s="20"/>
      <c r="CQ172" s="20"/>
      <c r="CR172" s="20"/>
      <c r="CS172" s="20"/>
      <c r="CT172" s="20"/>
      <c r="CU172" s="20"/>
      <c r="CV172" s="20"/>
      <c r="CW172" s="20"/>
      <c r="CX172" s="20"/>
      <c r="CY172" s="20"/>
      <c r="CZ172" s="20"/>
      <c r="DD172" s="20" t="s">
        <v>443</v>
      </c>
      <c r="DE172" s="20">
        <v>0</v>
      </c>
      <c r="DF172" s="20">
        <v>0</v>
      </c>
      <c r="DG172" s="20">
        <v>4</v>
      </c>
      <c r="DH172" s="20">
        <v>8</v>
      </c>
      <c r="DI172" s="20">
        <v>8</v>
      </c>
      <c r="DJ172" s="20">
        <v>12</v>
      </c>
      <c r="DK172" s="20">
        <v>16</v>
      </c>
      <c r="DL172" s="20">
        <v>16</v>
      </c>
      <c r="DM172" s="20">
        <v>20</v>
      </c>
      <c r="DN172" s="20">
        <v>24</v>
      </c>
      <c r="DO172" s="20">
        <v>24</v>
      </c>
      <c r="DP172" s="20">
        <v>28</v>
      </c>
      <c r="DQ172" s="20">
        <v>32</v>
      </c>
      <c r="DR172" s="20">
        <v>32</v>
      </c>
      <c r="DS172" s="20">
        <v>36</v>
      </c>
      <c r="DT172" s="20">
        <v>40</v>
      </c>
      <c r="DU172" s="20">
        <v>40</v>
      </c>
      <c r="DV172" s="20">
        <v>44</v>
      </c>
      <c r="DW172" s="20">
        <v>48</v>
      </c>
      <c r="DX172" s="20">
        <v>48</v>
      </c>
      <c r="DY172" s="20">
        <v>52</v>
      </c>
      <c r="LW172" s="20" t="s">
        <v>12</v>
      </c>
      <c r="LX172" s="20">
        <v>0</v>
      </c>
      <c r="LY172" s="20">
        <v>0</v>
      </c>
      <c r="LZ172" s="20">
        <v>0</v>
      </c>
      <c r="MA172" s="20">
        <v>0</v>
      </c>
      <c r="MB172" s="20">
        <v>0</v>
      </c>
      <c r="MC172" s="20">
        <v>2</v>
      </c>
      <c r="MD172" s="20">
        <v>0</v>
      </c>
      <c r="ME172" s="20">
        <v>0</v>
      </c>
      <c r="MF172" s="20">
        <v>0</v>
      </c>
      <c r="MG172" s="20">
        <v>0</v>
      </c>
      <c r="MH172" s="20">
        <v>2</v>
      </c>
      <c r="MI172" s="20">
        <v>4</v>
      </c>
      <c r="MJ172" s="20">
        <v>0</v>
      </c>
      <c r="MK172" s="20">
        <v>0</v>
      </c>
      <c r="ML172" s="20">
        <v>2</v>
      </c>
      <c r="MM172" s="20">
        <v>0</v>
      </c>
      <c r="MN172" s="20">
        <v>2</v>
      </c>
      <c r="MO172" s="20">
        <v>0</v>
      </c>
      <c r="MP172" s="20">
        <v>0</v>
      </c>
      <c r="MQ172" s="20">
        <v>0</v>
      </c>
      <c r="MR172" s="20">
        <v>0</v>
      </c>
      <c r="MS172" s="20">
        <v>0</v>
      </c>
      <c r="MT172" s="20">
        <v>0</v>
      </c>
      <c r="MU172" s="20">
        <v>0</v>
      </c>
      <c r="MV172" s="20">
        <v>0</v>
      </c>
      <c r="MW172" s="20">
        <v>0</v>
      </c>
    </row>
    <row r="173" spans="1:361" ht="51.75" x14ac:dyDescent="0.25">
      <c r="A173" s="3" t="s">
        <v>1423</v>
      </c>
      <c r="B173" s="6"/>
      <c r="C173" s="3" t="s">
        <v>1424</v>
      </c>
      <c r="D173" s="4"/>
      <c r="E173" s="4"/>
      <c r="F173" s="4"/>
      <c r="G173" s="4"/>
      <c r="H173" s="4"/>
      <c r="I173" s="4"/>
      <c r="J173" s="4"/>
      <c r="K173" s="4"/>
      <c r="L173" s="359" t="str">
        <f>IF(E177="vertical","CONSTRUCTION DS-V7N",IF(E177="horizontal","CONSTRUCTION DS-H7N"))</f>
        <v>CONSTRUCTION DS-V7N</v>
      </c>
      <c r="M173" s="359"/>
      <c r="N173" s="359"/>
      <c r="O173" s="359"/>
      <c r="P173" s="359"/>
      <c r="Q173" s="359"/>
      <c r="R173" s="359"/>
      <c r="S173" s="359"/>
      <c r="T173" s="359"/>
      <c r="U173" s="359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DD173" s="26" t="s">
        <v>612</v>
      </c>
      <c r="DE173" s="20">
        <v>0</v>
      </c>
      <c r="DF173" s="20"/>
      <c r="DG173" s="20"/>
      <c r="DH173" s="20"/>
      <c r="DI173" s="20"/>
      <c r="DJ173" s="20"/>
      <c r="DK173" s="20"/>
      <c r="DL173" s="20"/>
      <c r="DM173" s="20"/>
      <c r="DN173" s="20"/>
      <c r="DO173" s="20"/>
      <c r="DP173" s="20"/>
      <c r="DQ173" s="20"/>
      <c r="DR173" s="20"/>
      <c r="DS173" s="20"/>
      <c r="DT173" s="20"/>
      <c r="DU173" s="20"/>
      <c r="DV173" s="20"/>
      <c r="DW173" s="20"/>
      <c r="DX173" s="20"/>
      <c r="DY173" s="20"/>
      <c r="LW173" s="20" t="s">
        <v>95</v>
      </c>
      <c r="LX173" s="20">
        <v>0</v>
      </c>
      <c r="LY173" s="20">
        <v>0</v>
      </c>
      <c r="LZ173" s="20">
        <v>0</v>
      </c>
      <c r="MA173" s="20">
        <v>0</v>
      </c>
      <c r="MB173" s="20">
        <v>2</v>
      </c>
      <c r="MC173" s="20">
        <v>0</v>
      </c>
      <c r="MD173" s="20">
        <v>0</v>
      </c>
      <c r="ME173" s="20">
        <v>2</v>
      </c>
      <c r="MF173" s="20">
        <v>4</v>
      </c>
      <c r="MG173" s="20">
        <v>0</v>
      </c>
      <c r="MH173" s="20">
        <v>0</v>
      </c>
      <c r="MI173" s="20">
        <v>0</v>
      </c>
      <c r="MJ173" s="20">
        <v>0</v>
      </c>
      <c r="MK173" s="20">
        <v>2</v>
      </c>
      <c r="ML173" s="20">
        <v>2</v>
      </c>
      <c r="MM173" s="20">
        <v>0</v>
      </c>
      <c r="MN173" s="20">
        <v>0</v>
      </c>
      <c r="MO173" s="20">
        <v>0</v>
      </c>
      <c r="MP173" s="20">
        <v>0</v>
      </c>
      <c r="MQ173" s="20">
        <v>2</v>
      </c>
      <c r="MR173" s="20">
        <v>0</v>
      </c>
      <c r="MS173" s="20">
        <v>0</v>
      </c>
      <c r="MT173" s="20">
        <v>0</v>
      </c>
      <c r="MU173" s="20">
        <v>0</v>
      </c>
      <c r="MV173" s="20">
        <v>2</v>
      </c>
      <c r="MW173" s="20">
        <v>2</v>
      </c>
    </row>
    <row r="174" spans="1:361" x14ac:dyDescent="0.25">
      <c r="A174" s="8"/>
      <c r="B174" s="5" t="s">
        <v>87</v>
      </c>
      <c r="C174" s="8"/>
      <c r="D174" s="4"/>
      <c r="E174" s="4"/>
      <c r="F174" s="4"/>
      <c r="G174" s="4"/>
      <c r="H174" s="4"/>
      <c r="I174" s="4"/>
      <c r="J174" s="4"/>
      <c r="K174" s="4"/>
      <c r="L174" s="5" t="s">
        <v>76</v>
      </c>
      <c r="M174" s="5" t="s">
        <v>1334</v>
      </c>
      <c r="N174" s="5" t="s">
        <v>1338</v>
      </c>
      <c r="O174" s="5" t="s">
        <v>1425</v>
      </c>
      <c r="P174" s="5" t="s">
        <v>1339</v>
      </c>
      <c r="Q174" s="5" t="s">
        <v>1426</v>
      </c>
      <c r="R174" s="5" t="s">
        <v>1427</v>
      </c>
      <c r="S174" s="5" t="s">
        <v>1428</v>
      </c>
      <c r="T174" s="5" t="s">
        <v>1429</v>
      </c>
      <c r="U174" s="5" t="s">
        <v>1337</v>
      </c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DD174" s="26" t="s">
        <v>613</v>
      </c>
      <c r="DE174" s="20">
        <v>0</v>
      </c>
      <c r="DF174" s="20"/>
      <c r="DG174" s="20"/>
      <c r="DH174" s="20"/>
      <c r="DI174" s="20"/>
      <c r="DJ174" s="20"/>
      <c r="DK174" s="20"/>
      <c r="DL174" s="20"/>
      <c r="DM174" s="20"/>
      <c r="DN174" s="20"/>
      <c r="DO174" s="20"/>
      <c r="DP174" s="20"/>
      <c r="DQ174" s="20"/>
      <c r="DR174" s="20"/>
      <c r="DS174" s="20"/>
      <c r="DT174" s="20"/>
      <c r="DU174" s="20"/>
      <c r="DV174" s="20"/>
      <c r="DW174" s="20"/>
      <c r="DX174" s="20"/>
      <c r="DY174" s="20"/>
      <c r="LW174" s="20" t="s">
        <v>934</v>
      </c>
      <c r="LX174" s="20">
        <v>0</v>
      </c>
      <c r="LY174" s="20">
        <v>2</v>
      </c>
      <c r="LZ174" s="20">
        <v>0</v>
      </c>
      <c r="MA174" s="20">
        <v>0</v>
      </c>
      <c r="MB174" s="20">
        <v>0</v>
      </c>
      <c r="MC174" s="20">
        <v>2</v>
      </c>
      <c r="MD174" s="20">
        <v>0</v>
      </c>
      <c r="ME174" s="20">
        <v>0</v>
      </c>
      <c r="MF174" s="20">
        <v>0</v>
      </c>
      <c r="MG174" s="20">
        <v>0</v>
      </c>
      <c r="MH174" s="20">
        <v>0</v>
      </c>
      <c r="MI174" s="20">
        <v>0</v>
      </c>
      <c r="MJ174" s="20">
        <v>0</v>
      </c>
      <c r="MK174" s="20">
        <v>0</v>
      </c>
      <c r="ML174" s="20">
        <v>0</v>
      </c>
      <c r="MM174" s="20">
        <v>0</v>
      </c>
      <c r="MN174" s="20">
        <v>0</v>
      </c>
      <c r="MO174" s="20">
        <v>0</v>
      </c>
      <c r="MP174" s="20">
        <v>0</v>
      </c>
      <c r="MQ174" s="20">
        <v>0</v>
      </c>
      <c r="MR174" s="20">
        <v>0</v>
      </c>
      <c r="MS174" s="20">
        <v>0</v>
      </c>
      <c r="MT174" s="20">
        <v>0</v>
      </c>
      <c r="MU174" s="20">
        <v>0</v>
      </c>
      <c r="MV174" s="20">
        <v>0</v>
      </c>
      <c r="MW174" s="20">
        <v>0</v>
      </c>
    </row>
    <row r="175" spans="1:361" x14ac:dyDescent="0.25">
      <c r="A175" s="8"/>
      <c r="B175" s="5" t="s">
        <v>87</v>
      </c>
      <c r="C175" s="8"/>
      <c r="D175" s="6" t="s">
        <v>1434</v>
      </c>
      <c r="E175" s="8" t="s">
        <v>729</v>
      </c>
      <c r="F175" s="5" t="s">
        <v>87</v>
      </c>
      <c r="G175" s="8" t="s">
        <v>664</v>
      </c>
      <c r="H175" s="5" t="s">
        <v>87</v>
      </c>
      <c r="I175" s="8">
        <v>35</v>
      </c>
      <c r="J175" s="5" t="s">
        <v>89</v>
      </c>
      <c r="K175" s="4"/>
      <c r="L175" s="6" t="s">
        <v>612</v>
      </c>
      <c r="M175" s="14">
        <f>INDEX('price list'!$C$2:$L$529,MATCH($L175,'price list'!$B$2:$B$522,0),MATCH(M$27,'price list'!$C$1:$L$1,0))</f>
        <v>620412</v>
      </c>
      <c r="N175" s="14" t="str">
        <f>INDEX('price list'!$C$2:$L$529,MATCH($L175,'price list'!$B$2:$B$522,0),MATCH(N$27,'price list'!$C$1:$L$1,0))</f>
        <v>pcs.</v>
      </c>
      <c r="O175" s="14">
        <f>SUM(AB148:AB163)</f>
        <v>0</v>
      </c>
      <c r="P175" s="22">
        <f>INDEX('price list'!$C$2:$L$529,MATCH($L175,'price list'!$B$2:$B$522,0),MATCH(P$27,'price list'!$C$1:$L$1,0))</f>
        <v>9.2100000000000009</v>
      </c>
      <c r="Q175" s="22">
        <f>O175*P175</f>
        <v>0</v>
      </c>
      <c r="R175" s="23">
        <f>$E$179</f>
        <v>0</v>
      </c>
      <c r="S175" s="22">
        <f t="shared" ref="S175:S190" si="138">P175*((100-$E$179)/100)</f>
        <v>9.2100000000000009</v>
      </c>
      <c r="T175" s="22">
        <f>O175*S175</f>
        <v>0</v>
      </c>
      <c r="U175" s="22">
        <f>INDEX('price list'!$C$2:$L$529,MATCH($L175,'price list'!$B$2:$B$522,0),MATCH(U$27,'price list'!$C$1:$L$1,0))*O175</f>
        <v>0</v>
      </c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DD175" s="26" t="s">
        <v>614</v>
      </c>
      <c r="DE175" s="20">
        <v>0</v>
      </c>
      <c r="DF175" s="20"/>
      <c r="DG175" s="20"/>
      <c r="DH175" s="20"/>
      <c r="DI175" s="20"/>
      <c r="DJ175" s="20"/>
      <c r="DK175" s="20"/>
      <c r="DL175" s="20"/>
      <c r="DM175" s="20"/>
      <c r="DN175" s="20"/>
      <c r="DO175" s="20"/>
      <c r="DP175" s="20"/>
      <c r="DQ175" s="20"/>
      <c r="DR175" s="20"/>
      <c r="DS175" s="20"/>
      <c r="DT175" s="20"/>
      <c r="DU175" s="20"/>
      <c r="DV175" s="20"/>
      <c r="DW175" s="20"/>
      <c r="DX175" s="20"/>
      <c r="DY175" s="20"/>
      <c r="LW175" s="20" t="s">
        <v>15</v>
      </c>
      <c r="LX175" s="20">
        <v>0</v>
      </c>
      <c r="LY175" s="20">
        <v>0</v>
      </c>
      <c r="LZ175" s="20">
        <v>0</v>
      </c>
      <c r="MA175" s="20">
        <v>0</v>
      </c>
      <c r="MB175" s="20">
        <v>0</v>
      </c>
      <c r="MC175" s="20">
        <v>0</v>
      </c>
      <c r="MD175" s="20">
        <v>0</v>
      </c>
      <c r="ME175" s="20">
        <v>0</v>
      </c>
      <c r="MF175" s="20">
        <v>0</v>
      </c>
      <c r="MG175" s="20">
        <v>0</v>
      </c>
      <c r="MH175" s="20">
        <v>0</v>
      </c>
      <c r="MI175" s="20">
        <v>0</v>
      </c>
      <c r="MJ175" s="20">
        <v>0</v>
      </c>
      <c r="MK175" s="20">
        <v>0</v>
      </c>
      <c r="ML175" s="20">
        <v>0</v>
      </c>
      <c r="MM175" s="20">
        <v>0</v>
      </c>
      <c r="MN175" s="20">
        <v>0</v>
      </c>
      <c r="MO175" s="20">
        <v>0</v>
      </c>
      <c r="MP175" s="20">
        <v>0</v>
      </c>
      <c r="MQ175" s="20">
        <v>0</v>
      </c>
      <c r="MR175" s="20">
        <v>0</v>
      </c>
      <c r="MS175" s="20">
        <v>0</v>
      </c>
      <c r="MT175" s="20">
        <v>2</v>
      </c>
      <c r="MU175" s="20">
        <v>0</v>
      </c>
      <c r="MV175" s="20">
        <v>0</v>
      </c>
      <c r="MW175" s="20">
        <v>0</v>
      </c>
    </row>
    <row r="176" spans="1:361" x14ac:dyDescent="0.25">
      <c r="A176" s="8"/>
      <c r="B176" s="5" t="s">
        <v>87</v>
      </c>
      <c r="C176" s="8"/>
      <c r="D176" s="6" t="s">
        <v>1435</v>
      </c>
      <c r="E176" s="5">
        <v>1200</v>
      </c>
      <c r="F176" s="5"/>
      <c r="G176" s="5"/>
      <c r="H176" s="5"/>
      <c r="I176" s="5"/>
      <c r="J176" s="5" t="s">
        <v>89</v>
      </c>
      <c r="K176" s="4"/>
      <c r="L176" s="6" t="s">
        <v>613</v>
      </c>
      <c r="M176" s="14">
        <f>INDEX('price list'!$C$2:$L$529,MATCH($L176,'price list'!$B$2:$B$522,0),MATCH(M$27,'price list'!$C$1:$L$1,0))</f>
        <v>620413</v>
      </c>
      <c r="N176" s="14" t="str">
        <f>INDEX('price list'!$C$2:$L$529,MATCH($L176,'price list'!$B$2:$B$522,0),MATCH(N$27,'price list'!$C$1:$L$1,0))</f>
        <v>pcs.</v>
      </c>
      <c r="O176" s="14">
        <f>SUM(AD148:AD163)</f>
        <v>0</v>
      </c>
      <c r="P176" s="22">
        <f>INDEX('price list'!$C$2:$L$529,MATCH($L176,'price list'!$B$2:$B$522,0),MATCH(P$27,'price list'!$C$1:$L$1,0))</f>
        <v>13.81</v>
      </c>
      <c r="Q176" s="22">
        <f>O176*P176</f>
        <v>0</v>
      </c>
      <c r="R176" s="23">
        <f t="shared" ref="R176:R190" si="139">$E$179</f>
        <v>0</v>
      </c>
      <c r="S176" s="22">
        <f t="shared" si="138"/>
        <v>13.81</v>
      </c>
      <c r="T176" s="22">
        <f t="shared" ref="T176:T184" si="140">O176*S176</f>
        <v>0</v>
      </c>
      <c r="U176" s="22">
        <f>INDEX('price list'!$C$2:$L$529,MATCH($L176,'price list'!$B$2:$B$522,0),MATCH(U$27,'price list'!$C$1:$L$1,0))*O176</f>
        <v>0</v>
      </c>
      <c r="DD176" s="20"/>
      <c r="DE176" s="20"/>
      <c r="DF176" s="20"/>
      <c r="DG176" s="20"/>
      <c r="DH176" s="20"/>
      <c r="DI176" s="20"/>
      <c r="DJ176" s="20"/>
      <c r="DK176" s="20"/>
      <c r="DL176" s="20"/>
      <c r="DM176" s="20"/>
      <c r="DN176" s="20"/>
      <c r="DO176" s="20"/>
      <c r="DP176" s="20"/>
      <c r="DQ176" s="20"/>
      <c r="DR176" s="20"/>
      <c r="DS176" s="20"/>
      <c r="DT176" s="20"/>
      <c r="DU176" s="20"/>
      <c r="DV176" s="20"/>
      <c r="DW176" s="20"/>
      <c r="DX176" s="20"/>
      <c r="DY176" s="20"/>
      <c r="LW176" s="20" t="s">
        <v>19</v>
      </c>
      <c r="LX176" s="20">
        <v>0</v>
      </c>
      <c r="LY176" s="20">
        <v>0</v>
      </c>
      <c r="LZ176" s="20">
        <v>0</v>
      </c>
      <c r="MA176" s="20">
        <v>0</v>
      </c>
      <c r="MB176" s="20">
        <v>0</v>
      </c>
      <c r="MC176" s="20">
        <v>0</v>
      </c>
      <c r="MD176" s="20">
        <v>2</v>
      </c>
      <c r="ME176" s="20">
        <v>2</v>
      </c>
      <c r="MF176" s="20">
        <v>0</v>
      </c>
      <c r="MG176" s="20">
        <v>4</v>
      </c>
      <c r="MH176" s="20">
        <v>2</v>
      </c>
      <c r="MI176" s="20">
        <v>0</v>
      </c>
      <c r="MJ176" s="20">
        <v>6</v>
      </c>
      <c r="MK176" s="20">
        <v>4</v>
      </c>
      <c r="ML176" s="20">
        <v>2</v>
      </c>
      <c r="MM176" s="20">
        <v>6</v>
      </c>
      <c r="MN176" s="20">
        <v>4</v>
      </c>
      <c r="MO176" s="20">
        <v>0</v>
      </c>
      <c r="MP176" s="20">
        <v>8</v>
      </c>
      <c r="MQ176" s="20">
        <v>6</v>
      </c>
      <c r="MR176" s="20">
        <v>0</v>
      </c>
      <c r="MS176" s="20">
        <v>8</v>
      </c>
      <c r="MT176" s="20">
        <v>0</v>
      </c>
      <c r="MU176" s="20">
        <v>2</v>
      </c>
      <c r="MV176" s="20">
        <v>0</v>
      </c>
      <c r="MW176" s="20">
        <v>8</v>
      </c>
    </row>
    <row r="177" spans="1:361" x14ac:dyDescent="0.25">
      <c r="A177" s="8"/>
      <c r="B177" s="5" t="s">
        <v>87</v>
      </c>
      <c r="C177" s="8"/>
      <c r="D177" s="6" t="s">
        <v>1436</v>
      </c>
      <c r="E177" s="8" t="s">
        <v>1453</v>
      </c>
      <c r="F177" s="53" t="str">
        <f>IF(E177=AB2,"MONTAŻ KLEM PO KRÓTSZYM BOKU","")</f>
        <v/>
      </c>
      <c r="G177" s="5"/>
      <c r="H177" s="5"/>
      <c r="I177" s="5"/>
      <c r="J177" s="5"/>
      <c r="K177" s="4"/>
      <c r="L177" s="6" t="s">
        <v>614</v>
      </c>
      <c r="M177" s="14">
        <f>INDEX('price list'!$C$2:$L$529,MATCH($L177,'price list'!$B$2:$B$522,0),MATCH(M$27,'price list'!$C$1:$L$1,0))</f>
        <v>620414</v>
      </c>
      <c r="N177" s="14" t="str">
        <f>INDEX('price list'!$C$2:$L$529,MATCH($L177,'price list'!$B$2:$B$522,0),MATCH(N$27,'price list'!$C$1:$L$1,0))</f>
        <v>pcs.</v>
      </c>
      <c r="O177" s="14">
        <f>SUM(Y148:Y163)</f>
        <v>0</v>
      </c>
      <c r="P177" s="22">
        <f>INDEX('price list'!$C$2:$L$529,MATCH($L177,'price list'!$B$2:$B$522,0),MATCH(P$27,'price list'!$C$1:$L$1,0))</f>
        <v>1.1100000000000001</v>
      </c>
      <c r="Q177" s="22">
        <f t="shared" ref="Q177:Q185" si="141">O177*P177</f>
        <v>0</v>
      </c>
      <c r="R177" s="23">
        <f t="shared" si="139"/>
        <v>0</v>
      </c>
      <c r="S177" s="22">
        <f t="shared" si="138"/>
        <v>1.1100000000000001</v>
      </c>
      <c r="T177" s="22">
        <f t="shared" si="140"/>
        <v>0</v>
      </c>
      <c r="U177" s="22">
        <f>INDEX('price list'!$C$2:$L$529,MATCH($L177,'price list'!$B$2:$B$522,0),MATCH(U$27,'price list'!$C$1:$L$1,0))*O177</f>
        <v>0</v>
      </c>
      <c r="DD177" s="20" t="s">
        <v>433</v>
      </c>
      <c r="DE177" s="20">
        <v>0</v>
      </c>
      <c r="DF177" s="20">
        <v>1</v>
      </c>
      <c r="DG177" s="20">
        <v>2</v>
      </c>
      <c r="DH177" s="20">
        <v>3</v>
      </c>
      <c r="DI177" s="20">
        <v>4</v>
      </c>
      <c r="DJ177" s="20">
        <v>5</v>
      </c>
      <c r="DK177" s="20">
        <v>6</v>
      </c>
      <c r="DL177" s="20">
        <v>7</v>
      </c>
      <c r="DM177" s="20">
        <v>8</v>
      </c>
      <c r="DN177" s="20">
        <v>9</v>
      </c>
      <c r="DO177" s="20">
        <v>10</v>
      </c>
      <c r="DP177" s="20">
        <v>11</v>
      </c>
      <c r="DQ177" s="20">
        <v>12</v>
      </c>
      <c r="DR177" s="20">
        <v>13</v>
      </c>
      <c r="DS177" s="20">
        <v>14</v>
      </c>
      <c r="DT177" s="20">
        <v>15</v>
      </c>
      <c r="DU177" s="20">
        <v>16</v>
      </c>
      <c r="DV177" s="20">
        <v>17</v>
      </c>
      <c r="DW177" s="20">
        <v>18</v>
      </c>
      <c r="DX177" s="20">
        <v>19</v>
      </c>
      <c r="DY177" s="20">
        <v>20</v>
      </c>
      <c r="LW177" s="20" t="s">
        <v>1196</v>
      </c>
      <c r="LX177" s="20">
        <v>0</v>
      </c>
      <c r="LY177" s="20">
        <v>0</v>
      </c>
      <c r="LZ177" s="20">
        <v>2</v>
      </c>
      <c r="MA177" s="20">
        <v>4</v>
      </c>
      <c r="MB177" s="20">
        <v>4</v>
      </c>
      <c r="MC177" s="20">
        <v>4</v>
      </c>
      <c r="MD177" s="20">
        <v>6</v>
      </c>
      <c r="ME177" s="20">
        <v>6</v>
      </c>
      <c r="MF177" s="20">
        <v>8</v>
      </c>
      <c r="MG177" s="20">
        <v>8</v>
      </c>
      <c r="MH177" s="20">
        <v>10</v>
      </c>
      <c r="MI177" s="20">
        <v>12</v>
      </c>
      <c r="MJ177" s="20">
        <v>10</v>
      </c>
      <c r="MK177" s="20">
        <v>12</v>
      </c>
      <c r="ML177" s="20">
        <v>14</v>
      </c>
      <c r="MM177" s="20">
        <v>14</v>
      </c>
      <c r="MN177" s="20">
        <v>16</v>
      </c>
      <c r="MO177" s="20">
        <v>22</v>
      </c>
      <c r="MP177" s="20">
        <v>16</v>
      </c>
      <c r="MQ177" s="20">
        <v>18</v>
      </c>
      <c r="MR177" s="20">
        <v>26</v>
      </c>
      <c r="MS177" s="20">
        <v>20</v>
      </c>
      <c r="MT177" s="20">
        <v>26</v>
      </c>
      <c r="MU177" s="20">
        <v>28</v>
      </c>
      <c r="MV177" s="20">
        <v>30</v>
      </c>
      <c r="MW177" s="20">
        <v>24</v>
      </c>
    </row>
    <row r="178" spans="1:361" x14ac:dyDescent="0.25">
      <c r="A178" s="8"/>
      <c r="B178" s="5" t="s">
        <v>87</v>
      </c>
      <c r="C178" s="8"/>
      <c r="D178" s="6" t="s">
        <v>1438</v>
      </c>
      <c r="E178" s="8" t="s">
        <v>1454</v>
      </c>
      <c r="F178" s="5"/>
      <c r="G178" s="5"/>
      <c r="H178" s="5"/>
      <c r="I178" s="5"/>
      <c r="J178" s="5"/>
      <c r="K178" s="4"/>
      <c r="L178" s="6" t="str">
        <f>IF(E177=AB1,"CMP41H41/1,7MC",IF(E177=AB2,"CMP41H41/1MC",0))</f>
        <v>CMP41H41/1,7MC</v>
      </c>
      <c r="M178" s="14">
        <f>INDEX('price list'!$C$2:$L$529,MATCH($L178,'price list'!$B$2:$B$522,0),MATCH(M$27,'price list'!$C$1:$L$1,0))</f>
        <v>851117</v>
      </c>
      <c r="N178" s="14" t="str">
        <f>INDEX('price list'!$C$2:$L$529,MATCH($L178,'price list'!$B$2:$B$522,0),MATCH(N$27,'price list'!$C$1:$L$1,0))</f>
        <v>pcs.</v>
      </c>
      <c r="O178" s="14">
        <f>O179</f>
        <v>0</v>
      </c>
      <c r="P178" s="22">
        <f>INDEX('price list'!$C$2:$L$529,MATCH($L178,'price list'!$B$2:$B$522,0),MATCH(P$27,'price list'!$C$1:$L$1,0))</f>
        <v>8.11</v>
      </c>
      <c r="Q178" s="22">
        <f t="shared" si="141"/>
        <v>0</v>
      </c>
      <c r="R178" s="23">
        <f t="shared" si="139"/>
        <v>0</v>
      </c>
      <c r="S178" s="22">
        <f t="shared" si="138"/>
        <v>8.11</v>
      </c>
      <c r="T178" s="22">
        <f t="shared" si="140"/>
        <v>0</v>
      </c>
      <c r="U178" s="22">
        <f>INDEX('price list'!$C$2:$L$529,MATCH($L178,'price list'!$B$2:$B$522,0),MATCH(U$27,'price list'!$C$1:$L$1,0))*O178</f>
        <v>0</v>
      </c>
      <c r="DD178" s="20" t="s">
        <v>95</v>
      </c>
      <c r="DE178" s="20">
        <v>0</v>
      </c>
      <c r="DF178" s="20">
        <v>0</v>
      </c>
      <c r="DG178" s="20">
        <v>2</v>
      </c>
      <c r="DH178" s="20">
        <v>4</v>
      </c>
      <c r="DI178" s="20">
        <v>0</v>
      </c>
      <c r="DJ178" s="20">
        <v>2</v>
      </c>
      <c r="DK178" s="20">
        <v>4</v>
      </c>
      <c r="DL178" s="20">
        <v>0</v>
      </c>
      <c r="DM178" s="20">
        <v>2</v>
      </c>
      <c r="DN178" s="20">
        <v>4</v>
      </c>
      <c r="DO178" s="20">
        <v>0</v>
      </c>
      <c r="DP178" s="20">
        <v>2</v>
      </c>
      <c r="DQ178" s="20">
        <v>4</v>
      </c>
      <c r="DR178" s="20">
        <v>0</v>
      </c>
      <c r="DS178" s="20">
        <v>2</v>
      </c>
      <c r="DT178" s="20">
        <v>2</v>
      </c>
      <c r="DU178" s="20">
        <v>4</v>
      </c>
      <c r="DV178" s="20">
        <v>0</v>
      </c>
      <c r="DW178" s="20">
        <v>2</v>
      </c>
      <c r="DX178" s="20">
        <v>4</v>
      </c>
      <c r="DY178" s="20">
        <v>0</v>
      </c>
      <c r="LW178" s="20" t="s">
        <v>936</v>
      </c>
      <c r="LX178" s="20">
        <v>0</v>
      </c>
      <c r="LY178" s="20">
        <v>0</v>
      </c>
      <c r="LZ178" s="20">
        <v>0</v>
      </c>
      <c r="MA178" s="20">
        <v>0</v>
      </c>
      <c r="MB178" s="20">
        <v>0</v>
      </c>
      <c r="MC178" s="20">
        <v>0</v>
      </c>
      <c r="MD178" s="20">
        <v>0</v>
      </c>
      <c r="ME178" s="20">
        <v>0</v>
      </c>
      <c r="MF178" s="20">
        <v>0</v>
      </c>
      <c r="MG178" s="20">
        <v>0</v>
      </c>
      <c r="MH178" s="20">
        <v>0</v>
      </c>
      <c r="MI178" s="20">
        <v>0</v>
      </c>
      <c r="MJ178" s="20">
        <v>0</v>
      </c>
      <c r="MK178" s="20">
        <v>0</v>
      </c>
      <c r="ML178" s="20">
        <v>0</v>
      </c>
      <c r="MM178" s="20">
        <v>0</v>
      </c>
      <c r="MN178" s="20">
        <v>0</v>
      </c>
      <c r="MO178" s="20">
        <v>0</v>
      </c>
      <c r="MP178" s="20">
        <v>0</v>
      </c>
      <c r="MQ178" s="20">
        <v>0</v>
      </c>
      <c r="MR178" s="20">
        <v>0</v>
      </c>
      <c r="MS178" s="20">
        <v>0</v>
      </c>
      <c r="MT178" s="20">
        <v>0</v>
      </c>
      <c r="MU178" s="20">
        <v>0</v>
      </c>
      <c r="MV178" s="20">
        <v>0</v>
      </c>
      <c r="MW178" s="20">
        <v>0</v>
      </c>
    </row>
    <row r="179" spans="1:361" x14ac:dyDescent="0.25">
      <c r="A179" s="8"/>
      <c r="B179" s="5" t="s">
        <v>87</v>
      </c>
      <c r="C179" s="8"/>
      <c r="D179" s="6" t="s">
        <v>1440</v>
      </c>
      <c r="E179" s="8">
        <v>0</v>
      </c>
      <c r="F179" s="5"/>
      <c r="G179" s="5"/>
      <c r="H179" s="5"/>
      <c r="I179" s="5"/>
      <c r="J179" s="5" t="s">
        <v>129</v>
      </c>
      <c r="K179" s="4"/>
      <c r="L179" s="6" t="s">
        <v>516</v>
      </c>
      <c r="M179" s="14">
        <f>INDEX('price list'!$C$2:$L$529,MATCH($L179,'price list'!$B$2:$B$522,0),MATCH(M$27,'price list'!$C$1:$L$1,0))</f>
        <v>858024</v>
      </c>
      <c r="N179" s="14" t="str">
        <f>INDEX('price list'!$C$2:$L$529,MATCH($L179,'price list'!$B$2:$B$522,0),MATCH(N$27,'price list'!$C$1:$L$1,0))</f>
        <v>pcs.</v>
      </c>
      <c r="O179" s="14">
        <f>SUM(AL147:AL162)</f>
        <v>0</v>
      </c>
      <c r="P179" s="22">
        <f>INDEX('price list'!$C$2:$L$529,MATCH($L179,'price list'!$B$2:$B$522,0),MATCH(P$27,'price list'!$C$1:$L$1,0))</f>
        <v>8.5</v>
      </c>
      <c r="Q179" s="22">
        <f t="shared" si="141"/>
        <v>0</v>
      </c>
      <c r="R179" s="23">
        <f t="shared" si="139"/>
        <v>0</v>
      </c>
      <c r="S179" s="22">
        <f t="shared" si="138"/>
        <v>8.5</v>
      </c>
      <c r="T179" s="22">
        <f t="shared" si="140"/>
        <v>0</v>
      </c>
      <c r="U179" s="22">
        <f>INDEX('price list'!$C$2:$L$529,MATCH($L179,'price list'!$B$2:$B$522,0),MATCH(U$27,'price list'!$C$1:$L$1,0))*O179</f>
        <v>0</v>
      </c>
      <c r="DD179" s="20" t="s">
        <v>19</v>
      </c>
      <c r="DE179" s="20">
        <v>0</v>
      </c>
      <c r="DF179" s="20">
        <v>2</v>
      </c>
      <c r="DG179" s="20">
        <v>2</v>
      </c>
      <c r="DH179" s="20">
        <v>2</v>
      </c>
      <c r="DI179" s="20">
        <v>6</v>
      </c>
      <c r="DJ179" s="20">
        <v>6</v>
      </c>
      <c r="DK179" s="20">
        <v>6</v>
      </c>
      <c r="DL179" s="20">
        <v>10</v>
      </c>
      <c r="DM179" s="20">
        <v>10</v>
      </c>
      <c r="DN179" s="20">
        <v>10</v>
      </c>
      <c r="DO179" s="20">
        <v>14</v>
      </c>
      <c r="DP179" s="20">
        <v>14</v>
      </c>
      <c r="DQ179" s="20">
        <v>14</v>
      </c>
      <c r="DR179" s="20">
        <v>18</v>
      </c>
      <c r="DS179" s="20">
        <v>18</v>
      </c>
      <c r="DT179" s="20">
        <v>20</v>
      </c>
      <c r="DU179" s="20">
        <v>20</v>
      </c>
      <c r="DV179" s="20">
        <v>24</v>
      </c>
      <c r="DW179" s="20">
        <v>24</v>
      </c>
      <c r="DX179" s="20">
        <v>24</v>
      </c>
      <c r="DY179" s="20">
        <v>28</v>
      </c>
      <c r="LW179" s="20" t="s">
        <v>351</v>
      </c>
      <c r="LX179" s="20">
        <v>0</v>
      </c>
      <c r="LY179" s="20">
        <f t="shared" ref="LY179:MW179" si="142">((((SUM(LY171:LY178))/2)-1))*4</f>
        <v>0</v>
      </c>
      <c r="LZ179" s="20">
        <f t="shared" si="142"/>
        <v>4</v>
      </c>
      <c r="MA179" s="20">
        <f t="shared" si="142"/>
        <v>4</v>
      </c>
      <c r="MB179" s="20">
        <f t="shared" si="142"/>
        <v>8</v>
      </c>
      <c r="MC179" s="20">
        <f t="shared" si="142"/>
        <v>12</v>
      </c>
      <c r="MD179" s="20">
        <f t="shared" si="142"/>
        <v>12</v>
      </c>
      <c r="ME179" s="20">
        <f t="shared" si="142"/>
        <v>16</v>
      </c>
      <c r="MF179" s="20">
        <f t="shared" si="142"/>
        <v>20</v>
      </c>
      <c r="MG179" s="20">
        <f t="shared" si="142"/>
        <v>20</v>
      </c>
      <c r="MH179" s="20">
        <f t="shared" si="142"/>
        <v>24</v>
      </c>
      <c r="MI179" s="20">
        <f t="shared" si="142"/>
        <v>28</v>
      </c>
      <c r="MJ179" s="20">
        <f t="shared" si="142"/>
        <v>28</v>
      </c>
      <c r="MK179" s="20">
        <f t="shared" si="142"/>
        <v>32</v>
      </c>
      <c r="ML179" s="20">
        <f t="shared" si="142"/>
        <v>36</v>
      </c>
      <c r="MM179" s="20">
        <f t="shared" si="142"/>
        <v>36</v>
      </c>
      <c r="MN179" s="20">
        <f t="shared" si="142"/>
        <v>40</v>
      </c>
      <c r="MO179" s="20">
        <f t="shared" si="142"/>
        <v>40</v>
      </c>
      <c r="MP179" s="20">
        <f t="shared" si="142"/>
        <v>44</v>
      </c>
      <c r="MQ179" s="20">
        <f t="shared" si="142"/>
        <v>48</v>
      </c>
      <c r="MR179" s="20">
        <f t="shared" si="142"/>
        <v>48</v>
      </c>
      <c r="MS179" s="20">
        <f t="shared" si="142"/>
        <v>52</v>
      </c>
      <c r="MT179" s="20">
        <f t="shared" si="142"/>
        <v>56</v>
      </c>
      <c r="MU179" s="20">
        <f t="shared" si="142"/>
        <v>56</v>
      </c>
      <c r="MV179" s="20">
        <f t="shared" si="142"/>
        <v>60</v>
      </c>
      <c r="MW179" s="20">
        <f t="shared" si="142"/>
        <v>64</v>
      </c>
    </row>
    <row r="180" spans="1:361" x14ac:dyDescent="0.25">
      <c r="A180" s="8"/>
      <c r="B180" s="5" t="s">
        <v>87</v>
      </c>
      <c r="C180" s="8"/>
      <c r="D180" s="6" t="s">
        <v>437</v>
      </c>
      <c r="E180" s="8">
        <v>0</v>
      </c>
      <c r="F180" s="5"/>
      <c r="G180" s="5"/>
      <c r="H180" s="5"/>
      <c r="I180" s="5"/>
      <c r="J180" s="5" t="s">
        <v>1451</v>
      </c>
      <c r="K180" s="4"/>
      <c r="L180" s="6" t="str">
        <f>INDEX((AC5:AD14),MATCH(I175,AB5:AB14,0),MATCH(E178,AC4:AD4,0))</f>
        <v>BUF35</v>
      </c>
      <c r="M180" s="14">
        <f>INDEX('price list'!$C$2:$L$529,MATCH($L180,'price list'!$B$2:$B$522,0),MATCH(M$27,'price list'!$C$1:$L$1,0))</f>
        <v>897335</v>
      </c>
      <c r="N180" s="14" t="str">
        <f>INDEX('price list'!$C$2:$L$529,MATCH($L180,'price list'!$B$2:$B$522,0),MATCH(N$27,'price list'!$C$1:$L$1,0))</f>
        <v>pcs.</v>
      </c>
      <c r="O180" s="14">
        <f>SUM(IF(A174=0,0,IF((A174&gt;0),C174*4)),IF(A175=0,0,IF((A175&gt;0),C175*4)),IF(A176=0,0,IF((A176&gt;0),C176*4)),IF(A177=0,0,IF((A177&gt;0),C177*4)),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,IF(A189=0,0,IF((A189&gt;0),C189*4)))</f>
        <v>0</v>
      </c>
      <c r="P180" s="22">
        <f>INDEX('price list'!$C$2:$L$529,MATCH($L180,'price list'!$B$2:$B$522,0),MATCH(P$27,'price list'!$C$1:$L$1,0))</f>
        <v>0.41</v>
      </c>
      <c r="Q180" s="22">
        <f t="shared" si="141"/>
        <v>0</v>
      </c>
      <c r="R180" s="23">
        <f t="shared" si="139"/>
        <v>0</v>
      </c>
      <c r="S180" s="22">
        <f t="shared" si="138"/>
        <v>0.41</v>
      </c>
      <c r="T180" s="22">
        <f t="shared" si="140"/>
        <v>0</v>
      </c>
      <c r="U180" s="22">
        <f>INDEX('price list'!$C$2:$L$529,MATCH($L180,'price list'!$B$2:$B$522,0),MATCH(U$27,'price list'!$C$1:$L$1,0))*O180</f>
        <v>0</v>
      </c>
      <c r="DD180" s="20" t="s">
        <v>351</v>
      </c>
      <c r="DE180" s="20">
        <v>0</v>
      </c>
      <c r="DF180" s="20">
        <v>0</v>
      </c>
      <c r="DG180" s="20">
        <v>4</v>
      </c>
      <c r="DH180" s="20">
        <v>8</v>
      </c>
      <c r="DI180" s="20">
        <v>8</v>
      </c>
      <c r="DJ180" s="20">
        <v>12</v>
      </c>
      <c r="DK180" s="20">
        <v>16</v>
      </c>
      <c r="DL180" s="20">
        <v>16</v>
      </c>
      <c r="DM180" s="20">
        <v>20</v>
      </c>
      <c r="DN180" s="20">
        <v>24</v>
      </c>
      <c r="DO180" s="20">
        <v>24</v>
      </c>
      <c r="DP180" s="20">
        <v>28</v>
      </c>
      <c r="DQ180" s="20">
        <v>32</v>
      </c>
      <c r="DR180" s="20">
        <v>32</v>
      </c>
      <c r="DS180" s="20">
        <v>36</v>
      </c>
      <c r="DT180" s="20">
        <v>40</v>
      </c>
      <c r="DU180" s="20">
        <v>44</v>
      </c>
      <c r="DV180" s="20">
        <v>44</v>
      </c>
      <c r="DW180" s="20">
        <v>48</v>
      </c>
      <c r="DX180" s="20">
        <v>52</v>
      </c>
      <c r="DY180" s="20">
        <v>52</v>
      </c>
      <c r="LW180" s="26" t="s">
        <v>438</v>
      </c>
      <c r="LX180" s="20">
        <v>0</v>
      </c>
      <c r="LY180" s="20">
        <v>0</v>
      </c>
      <c r="LZ180" s="20">
        <v>0</v>
      </c>
      <c r="MA180" s="20">
        <v>0</v>
      </c>
      <c r="MB180" s="20">
        <v>0</v>
      </c>
      <c r="MC180" s="20">
        <v>0</v>
      </c>
      <c r="MD180" s="20">
        <v>0</v>
      </c>
      <c r="ME180" s="20">
        <v>0</v>
      </c>
      <c r="MF180" s="20">
        <v>0</v>
      </c>
      <c r="MG180" s="20">
        <v>0</v>
      </c>
      <c r="MH180" s="20">
        <v>0</v>
      </c>
      <c r="MI180" s="20">
        <v>0</v>
      </c>
      <c r="MJ180" s="20">
        <v>0</v>
      </c>
      <c r="MK180" s="20">
        <v>0</v>
      </c>
      <c r="ML180" s="20">
        <v>0</v>
      </c>
      <c r="MM180" s="20">
        <v>0</v>
      </c>
      <c r="MN180" s="20">
        <v>0</v>
      </c>
      <c r="MO180" s="20">
        <v>0</v>
      </c>
      <c r="MP180" s="20">
        <v>0</v>
      </c>
      <c r="MQ180" s="20">
        <v>0</v>
      </c>
      <c r="MR180" s="20">
        <v>0</v>
      </c>
      <c r="MS180" s="20">
        <v>0</v>
      </c>
      <c r="MT180" s="20">
        <v>0</v>
      </c>
      <c r="MU180" s="20">
        <v>0</v>
      </c>
      <c r="MV180" s="20">
        <v>0</v>
      </c>
      <c r="MW180" s="20">
        <v>0</v>
      </c>
    </row>
    <row r="181" spans="1:361" x14ac:dyDescent="0.25">
      <c r="A181" s="8"/>
      <c r="B181" s="5" t="s">
        <v>87</v>
      </c>
      <c r="C181" s="8"/>
      <c r="D181" s="6" t="s">
        <v>1443</v>
      </c>
      <c r="E181" s="4"/>
      <c r="F181" s="360"/>
      <c r="G181" s="360"/>
      <c r="H181" s="360"/>
      <c r="I181" s="360"/>
      <c r="J181" s="4"/>
      <c r="K181" s="4"/>
      <c r="L181" s="6" t="str">
        <f>INDEX((AC15:AD15),MATCH(E178,AC4:AD4,0))</f>
        <v>PUF</v>
      </c>
      <c r="M181" s="14">
        <f>INDEX('price list'!$C$2:$L$529,MATCH($L181,'price list'!$B$2:$B$522,0),MATCH(M$27,'price list'!$C$1:$L$1,0))</f>
        <v>897300</v>
      </c>
      <c r="N181" s="14" t="str">
        <f>INDEX('price list'!$C$2:$L$529,MATCH($L181,'price list'!$B$2:$B$522,0),MATCH(N$27,'price list'!$C$1:$L$1,0))</f>
        <v>pcs.</v>
      </c>
      <c r="O181" s="14">
        <f>SUM(IF(A174=0,0,IF(A174&gt;0,(A174-1)*2*C174)),IF(A175=0,0,IF(A175&gt;0,(A175-1)*2*C175)),IF(A176=0,0,IF(A176&gt;0,(A176-1)*2*C176)),IF(A177=0,0,IF(A177&gt;0,(A177-1)*2*C177)),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)</f>
        <v>0</v>
      </c>
      <c r="P181" s="22">
        <f>INDEX('price list'!$C$2:$L$529,MATCH($L181,'price list'!$B$2:$B$522,0),MATCH(P$27,'price list'!$C$1:$L$1,0))</f>
        <v>0.38</v>
      </c>
      <c r="Q181" s="22">
        <f t="shared" si="141"/>
        <v>0</v>
      </c>
      <c r="R181" s="23">
        <f>$E$179</f>
        <v>0</v>
      </c>
      <c r="S181" s="22">
        <f t="shared" si="138"/>
        <v>0.38</v>
      </c>
      <c r="T181" s="22">
        <f t="shared" si="140"/>
        <v>0</v>
      </c>
      <c r="U181" s="22">
        <f>INDEX('price list'!$C$2:$L$529,MATCH($L181,'price list'!$B$2:$B$522,0),MATCH(U$27,'price list'!$C$1:$L$1,0))*O181</f>
        <v>0</v>
      </c>
      <c r="DD181" s="20" t="s">
        <v>440</v>
      </c>
      <c r="DE181" s="20">
        <v>0</v>
      </c>
      <c r="DF181" s="20">
        <v>0</v>
      </c>
      <c r="DG181" s="20">
        <v>2</v>
      </c>
      <c r="DH181" s="20">
        <v>4</v>
      </c>
      <c r="DI181" s="20">
        <v>0</v>
      </c>
      <c r="DJ181" s="20">
        <v>2</v>
      </c>
      <c r="DK181" s="20">
        <v>4</v>
      </c>
      <c r="DL181" s="20">
        <v>0</v>
      </c>
      <c r="DM181" s="20">
        <v>2</v>
      </c>
      <c r="DN181" s="20">
        <v>4</v>
      </c>
      <c r="DO181" s="20">
        <v>0</v>
      </c>
      <c r="DP181" s="20">
        <v>2</v>
      </c>
      <c r="DQ181" s="20">
        <v>4</v>
      </c>
      <c r="DR181" s="20">
        <v>0</v>
      </c>
      <c r="DS181" s="20">
        <v>2</v>
      </c>
      <c r="DT181" s="20">
        <v>2</v>
      </c>
      <c r="DU181" s="20">
        <v>4</v>
      </c>
      <c r="DV181" s="20">
        <v>0</v>
      </c>
      <c r="DW181" s="20">
        <v>2</v>
      </c>
      <c r="DX181" s="20">
        <v>4</v>
      </c>
      <c r="DY181" s="20">
        <v>0</v>
      </c>
      <c r="LW181" s="26" t="s">
        <v>439</v>
      </c>
      <c r="LX181" s="20">
        <v>0</v>
      </c>
      <c r="LY181" s="20">
        <v>0</v>
      </c>
      <c r="LZ181" s="20">
        <v>2</v>
      </c>
      <c r="MA181" s="20">
        <v>4</v>
      </c>
      <c r="MB181" s="20">
        <v>0</v>
      </c>
      <c r="MC181" s="20">
        <v>2</v>
      </c>
      <c r="MD181" s="20">
        <v>4</v>
      </c>
      <c r="ME181" s="20">
        <v>0</v>
      </c>
      <c r="MF181" s="20">
        <v>0</v>
      </c>
      <c r="MG181" s="20">
        <v>0</v>
      </c>
      <c r="MH181" s="20">
        <v>0</v>
      </c>
      <c r="MI181" s="20">
        <v>0</v>
      </c>
      <c r="MJ181" s="20">
        <v>0</v>
      </c>
      <c r="MK181" s="20">
        <v>2</v>
      </c>
      <c r="ML181" s="20">
        <v>0</v>
      </c>
      <c r="MM181" s="20">
        <v>0</v>
      </c>
      <c r="MN181" s="20">
        <v>2</v>
      </c>
      <c r="MO181" s="20">
        <v>0</v>
      </c>
      <c r="MP181" s="20">
        <v>0</v>
      </c>
      <c r="MQ181" s="20">
        <v>0</v>
      </c>
      <c r="MR181" s="20">
        <v>0</v>
      </c>
      <c r="MS181" s="20">
        <v>0</v>
      </c>
      <c r="MT181" s="20">
        <v>0</v>
      </c>
      <c r="MU181" s="20">
        <v>0</v>
      </c>
      <c r="MV181" s="20">
        <v>0</v>
      </c>
      <c r="MW181" s="20">
        <v>0</v>
      </c>
    </row>
    <row r="182" spans="1:361" x14ac:dyDescent="0.25">
      <c r="A182" s="8"/>
      <c r="B182" s="5" t="s">
        <v>87</v>
      </c>
      <c r="C182" s="8"/>
      <c r="D182" s="40" t="s">
        <v>1444</v>
      </c>
      <c r="E182" s="4"/>
      <c r="F182" s="360"/>
      <c r="G182" s="360"/>
      <c r="H182" s="360"/>
      <c r="I182" s="360"/>
      <c r="K182" s="4"/>
      <c r="L182" s="6" t="str">
        <f>INDEX((AE5:AE14),MATCH(I175,AB5:AB14,0))</f>
        <v>SAM8X30E</v>
      </c>
      <c r="M182" s="14">
        <f>INDEX('price list'!$C$2:$L$529,MATCH($L182,'price list'!$B$2:$B$522,0),MATCH(M$27,'price list'!$C$1:$L$1,0))</f>
        <v>898530</v>
      </c>
      <c r="N182" s="14" t="str">
        <f>INDEX('price list'!$C$2:$L$529,MATCH($L182,'price list'!$B$2:$B$522,0),MATCH(N$27,'price list'!$C$1:$L$1,0))</f>
        <v>pcs.</v>
      </c>
      <c r="O182" s="14">
        <f>IF(L182="-------",0,SUM(O180:O181))</f>
        <v>0</v>
      </c>
      <c r="P182" s="22">
        <f>INDEX('price list'!$C$2:$L$529,MATCH($L182,'price list'!$B$2:$B$522,0),MATCH(P$27,'price list'!$C$1:$L$1,0))</f>
        <v>0.11</v>
      </c>
      <c r="Q182" s="22">
        <f t="shared" si="141"/>
        <v>0</v>
      </c>
      <c r="R182" s="23">
        <f t="shared" si="139"/>
        <v>0</v>
      </c>
      <c r="S182" s="22">
        <f t="shared" si="138"/>
        <v>0.11</v>
      </c>
      <c r="T182" s="22">
        <f t="shared" si="140"/>
        <v>0</v>
      </c>
      <c r="U182" s="22">
        <f>INDEX('price list'!$C$2:$L$529,MATCH($L182,'price list'!$B$2:$B$522,0),MATCH(U$27,'price list'!$C$1:$L$1,0))*O182</f>
        <v>0</v>
      </c>
      <c r="DD182" s="20" t="s">
        <v>442</v>
      </c>
      <c r="DE182" s="20">
        <v>0</v>
      </c>
      <c r="DF182" s="20">
        <v>2</v>
      </c>
      <c r="DG182" s="20">
        <v>2</v>
      </c>
      <c r="DH182" s="20">
        <v>2</v>
      </c>
      <c r="DI182" s="20">
        <v>6</v>
      </c>
      <c r="DJ182" s="20">
        <v>6</v>
      </c>
      <c r="DK182" s="20">
        <v>6</v>
      </c>
      <c r="DL182" s="20">
        <v>10</v>
      </c>
      <c r="DM182" s="20">
        <v>10</v>
      </c>
      <c r="DN182" s="20">
        <v>10</v>
      </c>
      <c r="DO182" s="20">
        <v>14</v>
      </c>
      <c r="DP182" s="20">
        <v>14</v>
      </c>
      <c r="DQ182" s="20">
        <v>14</v>
      </c>
      <c r="DR182" s="20">
        <v>18</v>
      </c>
      <c r="DS182" s="20">
        <v>18</v>
      </c>
      <c r="DT182" s="20">
        <v>20</v>
      </c>
      <c r="DU182" s="20">
        <v>20</v>
      </c>
      <c r="DV182" s="20">
        <v>24</v>
      </c>
      <c r="DW182" s="20">
        <v>24</v>
      </c>
      <c r="DX182" s="20">
        <v>24</v>
      </c>
      <c r="DY182" s="20">
        <v>28</v>
      </c>
      <c r="LW182" s="26" t="s">
        <v>440</v>
      </c>
      <c r="LX182" s="20">
        <v>0</v>
      </c>
      <c r="LY182" s="20">
        <v>0</v>
      </c>
      <c r="LZ182" s="20">
        <v>0</v>
      </c>
      <c r="MA182" s="20">
        <v>0</v>
      </c>
      <c r="MB182" s="20">
        <v>0</v>
      </c>
      <c r="MC182" s="20">
        <v>0</v>
      </c>
      <c r="MD182" s="20">
        <v>0</v>
      </c>
      <c r="ME182" s="20">
        <v>0</v>
      </c>
      <c r="MF182" s="20">
        <v>2</v>
      </c>
      <c r="MG182" s="20">
        <v>2</v>
      </c>
      <c r="MH182" s="20">
        <v>4</v>
      </c>
      <c r="MI182" s="20">
        <v>0</v>
      </c>
      <c r="MJ182" s="20">
        <v>2</v>
      </c>
      <c r="MK182" s="20">
        <v>0</v>
      </c>
      <c r="ML182" s="20">
        <v>0</v>
      </c>
      <c r="MM182" s="20">
        <v>2</v>
      </c>
      <c r="MN182" s="20">
        <v>0</v>
      </c>
      <c r="MO182" s="20">
        <v>0</v>
      </c>
      <c r="MP182" s="20">
        <v>0</v>
      </c>
      <c r="MQ182" s="20">
        <v>0</v>
      </c>
      <c r="MR182" s="20">
        <v>2</v>
      </c>
      <c r="MS182" s="20">
        <v>0</v>
      </c>
      <c r="MT182" s="20">
        <v>2</v>
      </c>
      <c r="MU182" s="20">
        <v>2</v>
      </c>
      <c r="MV182" s="20">
        <v>0</v>
      </c>
      <c r="MW182" s="20">
        <v>0</v>
      </c>
    </row>
    <row r="183" spans="1:361" x14ac:dyDescent="0.25">
      <c r="A183" s="8"/>
      <c r="B183" s="5" t="s">
        <v>87</v>
      </c>
      <c r="C183" s="8"/>
      <c r="D183" s="4"/>
      <c r="E183" s="4"/>
      <c r="F183" s="360"/>
      <c r="G183" s="360"/>
      <c r="H183" s="360"/>
      <c r="I183" s="360"/>
      <c r="J183" s="4"/>
      <c r="K183" s="4"/>
      <c r="L183" s="6" t="s">
        <v>269</v>
      </c>
      <c r="M183" s="14">
        <f>INDEX('price list'!$C$2:$L$529,MATCH($L183,'price list'!$B$2:$B$522,0),MATCH(M$27,'price list'!$C$1:$L$1,0))</f>
        <v>890101</v>
      </c>
      <c r="N183" s="14" t="str">
        <f>INDEX('price list'!$C$2:$L$529,MATCH($L183,'price list'!$B$2:$B$522,0),MATCH(N$27,'price list'!$C$1:$L$1,0))</f>
        <v>szt.</v>
      </c>
      <c r="O183" s="14">
        <f>IF(L183="-------",0,SUM(O180:O181))</f>
        <v>0</v>
      </c>
      <c r="P183" s="22">
        <f>INDEX('price list'!$C$2:$L$529,MATCH($L183,'price list'!$B$2:$B$522,0),MATCH(P$27,'price list'!$C$1:$L$1,0))</f>
        <v>0.45</v>
      </c>
      <c r="Q183" s="22">
        <f t="shared" si="141"/>
        <v>0</v>
      </c>
      <c r="R183" s="23">
        <f t="shared" si="139"/>
        <v>0</v>
      </c>
      <c r="S183" s="22">
        <f t="shared" si="138"/>
        <v>0.45</v>
      </c>
      <c r="T183" s="22">
        <f t="shared" si="140"/>
        <v>0</v>
      </c>
      <c r="U183" s="22">
        <f>INDEX('price list'!$C$2:$L$529,MATCH($L183,'price list'!$B$2:$B$522,0),MATCH(U$27,'price list'!$C$1:$L$1,0))*O183</f>
        <v>0</v>
      </c>
      <c r="DD183" s="20" t="s">
        <v>443</v>
      </c>
      <c r="DE183" s="20">
        <v>0</v>
      </c>
      <c r="DF183" s="20">
        <v>0</v>
      </c>
      <c r="DG183" s="20">
        <v>4</v>
      </c>
      <c r="DH183" s="20">
        <v>8</v>
      </c>
      <c r="DI183" s="20">
        <v>8</v>
      </c>
      <c r="DJ183" s="20">
        <v>12</v>
      </c>
      <c r="DK183" s="20">
        <v>16</v>
      </c>
      <c r="DL183" s="20">
        <v>16</v>
      </c>
      <c r="DM183" s="20">
        <v>20</v>
      </c>
      <c r="DN183" s="20">
        <v>24</v>
      </c>
      <c r="DO183" s="20">
        <v>24</v>
      </c>
      <c r="DP183" s="20">
        <v>28</v>
      </c>
      <c r="DQ183" s="20">
        <v>32</v>
      </c>
      <c r="DR183" s="20">
        <v>32</v>
      </c>
      <c r="DS183" s="20">
        <v>36</v>
      </c>
      <c r="DT183" s="20">
        <v>40</v>
      </c>
      <c r="DU183" s="20">
        <v>44</v>
      </c>
      <c r="DV183" s="20">
        <v>44</v>
      </c>
      <c r="DW183" s="20">
        <v>48</v>
      </c>
      <c r="DX183" s="20">
        <v>52</v>
      </c>
      <c r="DY183" s="20">
        <v>52</v>
      </c>
      <c r="LW183" s="26" t="s">
        <v>441</v>
      </c>
      <c r="LX183" s="20">
        <v>0</v>
      </c>
      <c r="LY183" s="20">
        <v>2</v>
      </c>
      <c r="LZ183" s="20">
        <v>2</v>
      </c>
      <c r="MA183" s="20">
        <v>2</v>
      </c>
      <c r="MB183" s="20">
        <v>6</v>
      </c>
      <c r="MC183" s="20">
        <v>4</v>
      </c>
      <c r="MD183" s="20">
        <v>0</v>
      </c>
      <c r="ME183" s="20">
        <v>2</v>
      </c>
      <c r="MF183" s="20">
        <v>0</v>
      </c>
      <c r="MG183" s="20">
        <v>12</v>
      </c>
      <c r="MH183" s="20">
        <v>10</v>
      </c>
      <c r="MI183" s="20">
        <v>8</v>
      </c>
      <c r="MJ183" s="20">
        <v>6</v>
      </c>
      <c r="MK183" s="20">
        <v>18</v>
      </c>
      <c r="ML183" s="20">
        <v>2</v>
      </c>
      <c r="MM183" s="20">
        <v>0</v>
      </c>
      <c r="MN183" s="20">
        <v>12</v>
      </c>
      <c r="MO183" s="20">
        <v>0</v>
      </c>
      <c r="MP183" s="20">
        <v>10</v>
      </c>
      <c r="MQ183" s="20">
        <v>22</v>
      </c>
      <c r="MR183" s="20">
        <v>20</v>
      </c>
      <c r="MS183" s="20">
        <v>4</v>
      </c>
      <c r="MT183" s="20">
        <v>8</v>
      </c>
      <c r="MU183" s="20">
        <v>14</v>
      </c>
      <c r="MV183" s="20">
        <v>0</v>
      </c>
      <c r="MW183" s="20">
        <v>10</v>
      </c>
    </row>
    <row r="184" spans="1:361" x14ac:dyDescent="0.25">
      <c r="A184" s="8"/>
      <c r="B184" s="5" t="s">
        <v>87</v>
      </c>
      <c r="C184" s="8"/>
      <c r="D184" s="4"/>
      <c r="E184" s="4"/>
      <c r="F184" s="360"/>
      <c r="G184" s="360"/>
      <c r="H184" s="360"/>
      <c r="I184" s="360"/>
      <c r="J184" s="4"/>
      <c r="K184" s="4"/>
      <c r="L184" s="6" t="s">
        <v>96</v>
      </c>
      <c r="M184" s="14">
        <f>INDEX('price list'!$C$2:$L$529,MATCH($L184,'price list'!$B$2:$B$522,0),MATCH(M$27,'price list'!$C$1:$L$1,0))</f>
        <v>897303</v>
      </c>
      <c r="N184" s="14" t="str">
        <f>INDEX('price list'!$C$2:$L$529,MATCH($L184,'price list'!$B$2:$B$522,0),MATCH(N$27,'price list'!$C$1:$L$1,0))</f>
        <v>pcs.</v>
      </c>
      <c r="O184" s="14">
        <f>SUM((IF(MOD(A174,2)=0,A174/2,IF(MOD(A174,2)=1,FLOOR(A174/2,1)+1,0))*C174),(IF(MOD(A175,2)=0,A175/2,IF(MOD(A175,2)=1,FLOOR(A175/2,1)+1,0))*C175),(IF(MOD(A176,2)=0,A176/2,IF(MOD(A176,2)=1,FLOOR(A176/2,1)+1,0))*C176),(IF(MOD(A177,2)=0,A177/2,IF(MOD(A177,2)=1,FLOOR(A177/2,1)+1,0))*C177),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)</f>
        <v>0</v>
      </c>
      <c r="P184" s="22">
        <f>INDEX('price list'!$C$2:$L$529,MATCH($L184,'price list'!$B$2:$B$522,0),MATCH(P$27,'price list'!$C$1:$L$1,0))</f>
        <v>0.55000000000000004</v>
      </c>
      <c r="Q184" s="22">
        <f t="shared" si="141"/>
        <v>0</v>
      </c>
      <c r="R184" s="23">
        <f t="shared" si="139"/>
        <v>0</v>
      </c>
      <c r="S184" s="22">
        <f t="shared" si="138"/>
        <v>0.55000000000000004</v>
      </c>
      <c r="T184" s="22">
        <f t="shared" si="140"/>
        <v>0</v>
      </c>
      <c r="U184" s="22">
        <f>INDEX('price list'!$C$2:$L$529,MATCH($L184,'price list'!$B$2:$B$522,0),MATCH(U$27,'price list'!$C$1:$L$1,0))*O184</f>
        <v>0</v>
      </c>
      <c r="DD184" s="26" t="s">
        <v>612</v>
      </c>
      <c r="DE184" s="20">
        <v>0</v>
      </c>
      <c r="DF184" s="20"/>
      <c r="DG184" s="20"/>
      <c r="DH184" s="20"/>
      <c r="DI184" s="20"/>
      <c r="DJ184" s="20"/>
      <c r="DK184" s="20"/>
      <c r="DL184" s="20"/>
      <c r="DM184" s="20"/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LW184" s="26" t="s">
        <v>442</v>
      </c>
      <c r="LX184" s="20">
        <v>0</v>
      </c>
      <c r="LY184" s="20">
        <v>0</v>
      </c>
      <c r="LZ184" s="20">
        <v>0</v>
      </c>
      <c r="MA184" s="20">
        <v>0</v>
      </c>
      <c r="MB184" s="20">
        <v>0</v>
      </c>
      <c r="MC184" s="20">
        <v>2</v>
      </c>
      <c r="MD184" s="20">
        <v>6</v>
      </c>
      <c r="ME184" s="20">
        <v>8</v>
      </c>
      <c r="MF184" s="20">
        <v>10</v>
      </c>
      <c r="MG184" s="20">
        <v>0</v>
      </c>
      <c r="MH184" s="20">
        <v>2</v>
      </c>
      <c r="MI184" s="20">
        <v>8</v>
      </c>
      <c r="MJ184" s="20">
        <v>10</v>
      </c>
      <c r="MK184" s="20">
        <v>0</v>
      </c>
      <c r="ML184" s="20">
        <v>18</v>
      </c>
      <c r="MM184" s="20">
        <v>20</v>
      </c>
      <c r="MN184" s="20">
        <v>10</v>
      </c>
      <c r="MO184" s="20">
        <v>24</v>
      </c>
      <c r="MP184" s="20">
        <v>16</v>
      </c>
      <c r="MQ184" s="20">
        <v>6</v>
      </c>
      <c r="MR184" s="20">
        <v>8</v>
      </c>
      <c r="MS184" s="20">
        <v>26</v>
      </c>
      <c r="MT184" s="20">
        <v>22</v>
      </c>
      <c r="MU184" s="20">
        <v>18</v>
      </c>
      <c r="MV184" s="20">
        <v>34</v>
      </c>
      <c r="MW184" s="20">
        <v>26</v>
      </c>
    </row>
    <row r="185" spans="1:361" x14ac:dyDescent="0.25">
      <c r="A185" s="8"/>
      <c r="B185" s="5" t="s">
        <v>87</v>
      </c>
      <c r="C185" s="8"/>
      <c r="D185" s="4"/>
      <c r="E185" s="4"/>
      <c r="F185" s="360"/>
      <c r="G185" s="360"/>
      <c r="H185" s="360"/>
      <c r="I185" s="360"/>
      <c r="J185" s="4"/>
      <c r="K185" s="4"/>
      <c r="L185" s="6" t="s">
        <v>350</v>
      </c>
      <c r="M185" s="14">
        <f>INDEX('price list'!$C$2:$L$529,MATCH($L185,'price list'!$B$2:$B$522,0),MATCH(M$27,'price list'!$C$1:$L$1,0))</f>
        <v>651643</v>
      </c>
      <c r="N185" s="14" t="str">
        <f>INDEX('price list'!$C$2:$L$529,MATCH($L185,'price list'!$B$2:$B$522,0),MATCH(N$27,'price list'!$C$1:$L$1,0))</f>
        <v>100 pcs.</v>
      </c>
      <c r="O185" s="14">
        <f>ROUNDUP((O177*4+E180)/100,0)</f>
        <v>0</v>
      </c>
      <c r="P185" s="22">
        <f>INDEX('price list'!$C$2:$L$529,MATCH($L185,'price list'!$B$2:$B$522,0),MATCH(P$27,'price list'!$C$1:$L$1,0))</f>
        <v>32.770000000000003</v>
      </c>
      <c r="Q185" s="22">
        <f t="shared" si="141"/>
        <v>0</v>
      </c>
      <c r="R185" s="23">
        <f t="shared" si="139"/>
        <v>0</v>
      </c>
      <c r="S185" s="22">
        <f t="shared" si="138"/>
        <v>32.770000000000003</v>
      </c>
      <c r="T185" s="22">
        <f t="shared" ref="T185:T190" si="143">O185*S185</f>
        <v>0</v>
      </c>
      <c r="U185" s="22">
        <f>INDEX('price list'!$C$2:$L$529,MATCH($L185,'price list'!$B$2:$B$522,0),MATCH(U$27,'price list'!$C$1:$L$1,0))*O185</f>
        <v>0</v>
      </c>
      <c r="DD185" s="26" t="s">
        <v>613</v>
      </c>
      <c r="DE185" s="20">
        <v>0</v>
      </c>
      <c r="DF185" s="20"/>
      <c r="DG185" s="20"/>
      <c r="DH185" s="20"/>
      <c r="DI185" s="20"/>
      <c r="DJ185" s="20"/>
      <c r="DK185" s="20"/>
      <c r="DL185" s="20"/>
      <c r="DM185" s="20"/>
      <c r="DN185" s="20"/>
      <c r="DO185" s="20"/>
      <c r="DP185" s="20"/>
      <c r="DQ185" s="20"/>
      <c r="DR185" s="20"/>
      <c r="DS185" s="20"/>
      <c r="DT185" s="20"/>
      <c r="DU185" s="20"/>
      <c r="DV185" s="20"/>
      <c r="DW185" s="20"/>
      <c r="DX185" s="20"/>
      <c r="DY185" s="20"/>
      <c r="LW185" s="26" t="s">
        <v>443</v>
      </c>
      <c r="LX185" s="20">
        <v>0</v>
      </c>
      <c r="LY185" s="20">
        <v>0</v>
      </c>
      <c r="LZ185" s="20">
        <v>4</v>
      </c>
      <c r="MA185" s="20">
        <v>8</v>
      </c>
      <c r="MB185" s="20">
        <v>8</v>
      </c>
      <c r="MC185" s="20">
        <v>12</v>
      </c>
      <c r="MD185" s="20">
        <v>16</v>
      </c>
      <c r="ME185" s="20">
        <v>16</v>
      </c>
      <c r="MF185" s="20">
        <v>20</v>
      </c>
      <c r="MG185" s="20">
        <v>24</v>
      </c>
      <c r="MH185" s="20">
        <v>28</v>
      </c>
      <c r="MI185" s="20">
        <v>28</v>
      </c>
      <c r="MJ185" s="20">
        <v>32</v>
      </c>
      <c r="MK185" s="20">
        <v>36</v>
      </c>
      <c r="ML185" s="20">
        <v>36</v>
      </c>
      <c r="MM185" s="20">
        <v>40</v>
      </c>
      <c r="MN185" s="20">
        <v>44</v>
      </c>
      <c r="MO185" s="20">
        <v>44</v>
      </c>
      <c r="MP185" s="20">
        <v>48</v>
      </c>
      <c r="MQ185" s="20">
        <v>52</v>
      </c>
      <c r="MR185" s="20">
        <v>56</v>
      </c>
      <c r="MS185" s="20">
        <v>56</v>
      </c>
      <c r="MT185" s="20">
        <v>60</v>
      </c>
      <c r="MU185" s="20">
        <v>64</v>
      </c>
      <c r="MV185" s="20">
        <v>64</v>
      </c>
      <c r="MW185" s="20">
        <v>68</v>
      </c>
    </row>
    <row r="186" spans="1:361" x14ac:dyDescent="0.25">
      <c r="A186" s="8"/>
      <c r="B186" s="5" t="s">
        <v>87</v>
      </c>
      <c r="C186" s="8"/>
      <c r="D186" s="4"/>
      <c r="E186" s="4"/>
      <c r="F186" s="4"/>
      <c r="G186" s="4"/>
      <c r="H186" s="4"/>
      <c r="I186" s="4"/>
      <c r="J186" s="4"/>
      <c r="K186" s="4"/>
      <c r="L186" s="6" t="s">
        <v>897</v>
      </c>
      <c r="M186" s="14">
        <f>INDEX('price list'!$C$2:$L$529,MATCH($L186,'price list'!$B$2:$B$522,0),MATCH(M$27,'price list'!$C$1:$L$1,0))</f>
        <v>760401</v>
      </c>
      <c r="N186" s="14" t="str">
        <f>INDEX('price list'!$C$2:$L$529,MATCH($L186,'price list'!$B$2:$B$522,0),MATCH(N$27,'price list'!$C$1:$L$1,0))</f>
        <v>szt.</v>
      </c>
      <c r="O186" s="14">
        <f>O178*2</f>
        <v>0</v>
      </c>
      <c r="P186" s="22">
        <f>INDEX('price list'!$C$2:$L$529,MATCH($L186,'price list'!$B$2:$B$522,0),MATCH(P$27,'price list'!$C$1:$L$1,0))</f>
        <v>0.45</v>
      </c>
      <c r="Q186" s="22">
        <f>O186*P186</f>
        <v>0</v>
      </c>
      <c r="R186" s="23">
        <f t="shared" si="139"/>
        <v>0</v>
      </c>
      <c r="S186" s="22">
        <f t="shared" si="138"/>
        <v>0.45</v>
      </c>
      <c r="T186" s="22">
        <f t="shared" si="143"/>
        <v>0</v>
      </c>
      <c r="U186" s="22">
        <f>INDEX('price list'!$C$2:$L$529,MATCH($L186,'price list'!$B$2:$B$522,0),MATCH(U$27,'price list'!$C$1:$L$1,0))*O186</f>
        <v>0</v>
      </c>
      <c r="DD186" s="26" t="s">
        <v>614</v>
      </c>
      <c r="DE186" s="20">
        <v>0</v>
      </c>
      <c r="DF186" s="20"/>
      <c r="DG186" s="20"/>
      <c r="DH186" s="20"/>
      <c r="DI186" s="20"/>
      <c r="DJ186" s="20"/>
      <c r="DK186" s="20"/>
      <c r="DL186" s="20"/>
      <c r="DM186" s="20"/>
      <c r="DN186" s="20"/>
      <c r="DO186" s="20"/>
      <c r="DP186" s="20"/>
      <c r="DQ186" s="20"/>
      <c r="DR186" s="20"/>
      <c r="DS186" s="20"/>
      <c r="DT186" s="20"/>
      <c r="DU186" s="20"/>
      <c r="DV186" s="20"/>
      <c r="DW186" s="20"/>
      <c r="DX186" s="20"/>
      <c r="DY186" s="20"/>
      <c r="LW186" s="26" t="s">
        <v>612</v>
      </c>
      <c r="LX186" s="20">
        <v>0</v>
      </c>
      <c r="LY186" s="20">
        <v>0</v>
      </c>
      <c r="LZ186" s="20">
        <v>2</v>
      </c>
      <c r="MA186" s="20">
        <v>4</v>
      </c>
      <c r="MB186" s="20">
        <v>0</v>
      </c>
      <c r="MC186" s="20">
        <v>2</v>
      </c>
      <c r="MD186" s="20">
        <v>4</v>
      </c>
      <c r="ME186" s="20">
        <v>0</v>
      </c>
      <c r="MF186" s="20">
        <v>2</v>
      </c>
      <c r="MG186" s="20">
        <v>2</v>
      </c>
      <c r="MH186" s="20">
        <v>4</v>
      </c>
      <c r="MI186" s="20">
        <v>0</v>
      </c>
      <c r="MJ186" s="20">
        <v>2</v>
      </c>
      <c r="MK186" s="20">
        <v>4</v>
      </c>
      <c r="ML186" s="20">
        <v>0</v>
      </c>
      <c r="MM186" s="20">
        <v>2</v>
      </c>
      <c r="MN186" s="20">
        <v>4</v>
      </c>
      <c r="MO186" s="20">
        <v>0</v>
      </c>
      <c r="MP186" s="20">
        <v>0</v>
      </c>
      <c r="MQ186" s="20">
        <v>2</v>
      </c>
      <c r="MR186" s="20">
        <v>4</v>
      </c>
      <c r="MS186" s="20">
        <v>0</v>
      </c>
      <c r="MT186" s="20">
        <v>2</v>
      </c>
      <c r="MU186" s="20">
        <v>4</v>
      </c>
      <c r="MV186" s="20">
        <v>0</v>
      </c>
      <c r="MW186" s="20">
        <v>2</v>
      </c>
    </row>
    <row r="187" spans="1:361" x14ac:dyDescent="0.25">
      <c r="A187" s="8"/>
      <c r="B187" s="5" t="s">
        <v>87</v>
      </c>
      <c r="C187" s="8"/>
      <c r="D187" s="4"/>
      <c r="E187" s="4"/>
      <c r="F187" s="4"/>
      <c r="G187" s="4"/>
      <c r="H187" s="4"/>
      <c r="I187" s="4"/>
      <c r="J187" s="4"/>
      <c r="K187" s="4"/>
      <c r="L187" s="6" t="s">
        <v>911</v>
      </c>
      <c r="M187" s="14">
        <f>INDEX('price list'!$C$2:$L$529,MATCH($L187,'price list'!$B$2:$B$522,0),MATCH(M$27,'price list'!$C$1:$L$1,0))</f>
        <v>166794</v>
      </c>
      <c r="N187" s="14" t="str">
        <f>INDEX('price list'!$C$2:$L$529,MATCH($L187,'price list'!$B$2:$B$522,0),MATCH(N$27,'price list'!$C$1:$L$1,0))</f>
        <v>100 pcs.</v>
      </c>
      <c r="O187" s="14">
        <f>ROUNDUP((O182/100),0)</f>
        <v>0</v>
      </c>
      <c r="P187" s="22">
        <f>INDEX('price list'!$C$2:$L$529,MATCH($L187,'price list'!$B$2:$B$522,0),MATCH(P$27,'price list'!$C$1:$L$1,0))</f>
        <v>0.9</v>
      </c>
      <c r="Q187" s="22">
        <f>O187*P187</f>
        <v>0</v>
      </c>
      <c r="R187" s="23">
        <f t="shared" si="139"/>
        <v>0</v>
      </c>
      <c r="S187" s="22">
        <f t="shared" si="138"/>
        <v>0.9</v>
      </c>
      <c r="T187" s="22">
        <f t="shared" si="143"/>
        <v>0</v>
      </c>
      <c r="U187" s="22">
        <f>INDEX('price list'!$C$2:$L$529,MATCH($L187,'price list'!$B$2:$B$522,0),MATCH(U$27,'price list'!$C$1:$L$1,0))*O187</f>
        <v>0</v>
      </c>
      <c r="DD187" s="20"/>
      <c r="DE187" s="20"/>
      <c r="DF187" s="20"/>
      <c r="DG187" s="20"/>
      <c r="DH187" s="20"/>
      <c r="DI187" s="20"/>
      <c r="DJ187" s="20"/>
      <c r="DK187" s="20"/>
      <c r="DL187" s="20"/>
      <c r="DM187" s="20"/>
      <c r="DN187" s="20"/>
      <c r="DO187" s="20"/>
      <c r="DP187" s="20"/>
      <c r="DQ187" s="20"/>
      <c r="DR187" s="20"/>
      <c r="DS187" s="20"/>
      <c r="DT187" s="20"/>
      <c r="DU187" s="20"/>
      <c r="DV187" s="20"/>
      <c r="DW187" s="20"/>
      <c r="DX187" s="20"/>
      <c r="DY187" s="20"/>
      <c r="LW187" s="26" t="s">
        <v>613</v>
      </c>
      <c r="LX187" s="20">
        <v>0</v>
      </c>
      <c r="LY187" s="20">
        <v>2</v>
      </c>
      <c r="LZ187" s="20">
        <v>2</v>
      </c>
      <c r="MA187" s="20">
        <v>2</v>
      </c>
      <c r="MB187" s="20">
        <v>6</v>
      </c>
      <c r="MC187" s="20">
        <v>6</v>
      </c>
      <c r="MD187" s="20">
        <v>6</v>
      </c>
      <c r="ME187" s="20">
        <v>10</v>
      </c>
      <c r="MF187" s="20">
        <v>10</v>
      </c>
      <c r="MG187" s="20">
        <v>12</v>
      </c>
      <c r="MH187" s="20">
        <v>12</v>
      </c>
      <c r="MI187" s="20">
        <v>16</v>
      </c>
      <c r="MJ187" s="20">
        <v>16</v>
      </c>
      <c r="MK187" s="20">
        <v>16</v>
      </c>
      <c r="ML187" s="20">
        <v>20</v>
      </c>
      <c r="MM187" s="20">
        <v>20</v>
      </c>
      <c r="MN187" s="20">
        <v>20</v>
      </c>
      <c r="MO187" s="20">
        <v>24</v>
      </c>
      <c r="MP187" s="20">
        <v>26</v>
      </c>
      <c r="MQ187" s="20">
        <v>26</v>
      </c>
      <c r="MR187" s="20">
        <v>26</v>
      </c>
      <c r="MS187" s="20">
        <v>30</v>
      </c>
      <c r="MT187" s="20">
        <v>30</v>
      </c>
      <c r="MU187" s="20">
        <v>30</v>
      </c>
      <c r="MV187" s="20">
        <v>34</v>
      </c>
      <c r="MW187" s="20">
        <v>34</v>
      </c>
    </row>
    <row r="188" spans="1:361" x14ac:dyDescent="0.25">
      <c r="A188" s="8"/>
      <c r="B188" s="5" t="s">
        <v>87</v>
      </c>
      <c r="C188" s="8"/>
      <c r="D188" s="4"/>
      <c r="E188" s="4"/>
      <c r="F188" s="4"/>
      <c r="G188" s="4"/>
      <c r="H188" s="4"/>
      <c r="I188" s="4"/>
      <c r="J188" s="4"/>
      <c r="K188" s="4"/>
      <c r="L188" s="6" t="s">
        <v>1330</v>
      </c>
      <c r="M188" s="14">
        <f>INDEX('price list'!$C$2:$L$529,MATCH($L188,'price list'!$B$2:$B$522,0),MATCH(M$27,'price list'!$C$1:$L$1,0))</f>
        <v>8901024</v>
      </c>
      <c r="N188" s="14" t="str">
        <f>INDEX('price list'!$C$2:$L$529,MATCH($L188,'price list'!$B$2:$B$522,0),MATCH(N$27,'price list'!$C$1:$L$1,0))</f>
        <v>szt.</v>
      </c>
      <c r="O188" s="14">
        <f>2*O178</f>
        <v>0</v>
      </c>
      <c r="P188" s="22">
        <f>INDEX('price list'!$C$2:$L$529,MATCH($L188,'price list'!$B$2:$B$522,0),MATCH(P$27,'price list'!$C$1:$L$1,0))</f>
        <v>0.81</v>
      </c>
      <c r="Q188" s="22">
        <f>O188*P188</f>
        <v>0</v>
      </c>
      <c r="R188" s="23">
        <f t="shared" si="139"/>
        <v>0</v>
      </c>
      <c r="S188" s="22">
        <f t="shared" si="138"/>
        <v>0.81</v>
      </c>
      <c r="T188" s="22">
        <f t="shared" si="143"/>
        <v>0</v>
      </c>
      <c r="U188" s="22">
        <f>INDEX('price list'!$C$2:$L$529,MATCH($L188,'price list'!$B$2:$B$522,0),MATCH(U$27,'price list'!$C$1:$L$1,0))*O188</f>
        <v>0</v>
      </c>
      <c r="DD188" s="20" t="s">
        <v>432</v>
      </c>
      <c r="DE188" s="20">
        <v>0</v>
      </c>
      <c r="DF188" s="20">
        <v>1</v>
      </c>
      <c r="DG188" s="20">
        <v>2</v>
      </c>
      <c r="DH188" s="20">
        <v>3</v>
      </c>
      <c r="DI188" s="20">
        <v>4</v>
      </c>
      <c r="DJ188" s="20">
        <v>5</v>
      </c>
      <c r="DK188" s="20">
        <v>6</v>
      </c>
      <c r="DL188" s="20">
        <v>7</v>
      </c>
      <c r="DM188" s="20">
        <v>8</v>
      </c>
      <c r="DN188" s="20">
        <v>9</v>
      </c>
      <c r="DO188" s="20">
        <v>10</v>
      </c>
      <c r="DP188" s="20">
        <v>11</v>
      </c>
      <c r="DQ188" s="20">
        <v>12</v>
      </c>
      <c r="DR188" s="20">
        <v>13</v>
      </c>
      <c r="DS188" s="20">
        <v>14</v>
      </c>
      <c r="DT188" s="20">
        <v>15</v>
      </c>
      <c r="DU188" s="20">
        <v>16</v>
      </c>
      <c r="DV188" s="20">
        <v>17</v>
      </c>
      <c r="DW188" s="20">
        <v>18</v>
      </c>
      <c r="DX188" s="20">
        <v>19</v>
      </c>
      <c r="DY188" s="20">
        <v>20</v>
      </c>
      <c r="LW188" s="26" t="s">
        <v>614</v>
      </c>
      <c r="LX188" s="20">
        <v>0</v>
      </c>
      <c r="LY188" s="20">
        <v>0</v>
      </c>
      <c r="LZ188" s="20">
        <v>2</v>
      </c>
      <c r="MA188" s="20">
        <v>4</v>
      </c>
      <c r="MB188" s="20">
        <v>4</v>
      </c>
      <c r="MC188" s="20">
        <v>6</v>
      </c>
      <c r="MD188" s="20">
        <v>8</v>
      </c>
      <c r="ME188" s="20">
        <v>8</v>
      </c>
      <c r="MF188" s="20">
        <v>10</v>
      </c>
      <c r="MG188" s="20">
        <v>12</v>
      </c>
      <c r="MH188" s="20">
        <v>14</v>
      </c>
      <c r="MI188" s="20">
        <v>14</v>
      </c>
      <c r="MJ188" s="20">
        <v>16</v>
      </c>
      <c r="MK188" s="20">
        <v>18</v>
      </c>
      <c r="ML188" s="20">
        <v>18</v>
      </c>
      <c r="MM188" s="20">
        <v>20</v>
      </c>
      <c r="MN188" s="20">
        <v>22</v>
      </c>
      <c r="MO188" s="20">
        <v>22</v>
      </c>
      <c r="MP188" s="20">
        <v>24</v>
      </c>
      <c r="MQ188" s="20">
        <v>26</v>
      </c>
      <c r="MR188" s="20">
        <v>28</v>
      </c>
      <c r="MS188" s="20">
        <v>28</v>
      </c>
      <c r="MT188" s="20">
        <v>30</v>
      </c>
      <c r="MU188" s="20">
        <v>32</v>
      </c>
      <c r="MV188" s="20">
        <v>32</v>
      </c>
      <c r="MW188" s="20">
        <v>34</v>
      </c>
    </row>
    <row r="189" spans="1:361" x14ac:dyDescent="0.25">
      <c r="A189" s="8"/>
      <c r="B189" s="5" t="s">
        <v>87</v>
      </c>
      <c r="C189" s="8"/>
      <c r="D189" s="4"/>
      <c r="E189" s="4"/>
      <c r="F189" s="4"/>
      <c r="G189" s="4"/>
      <c r="H189" s="4"/>
      <c r="I189" s="4"/>
      <c r="J189" s="4"/>
      <c r="K189" s="4"/>
      <c r="L189" s="6" t="s">
        <v>1331</v>
      </c>
      <c r="M189" s="14">
        <f>INDEX('price list'!$C$2:$L$529,MATCH($L189,'price list'!$B$2:$B$522,0),MATCH(M$27,'price list'!$C$1:$L$1,0))</f>
        <v>899080</v>
      </c>
      <c r="N189" s="14" t="str">
        <f>INDEX('price list'!$C$2:$L$529,MATCH($L189,'price list'!$B$2:$B$522,0),MATCH(N$27,'price list'!$C$1:$L$1,0))</f>
        <v>100 szt.</v>
      </c>
      <c r="O189" s="24">
        <f>ROUNDUP((O188/100),0)</f>
        <v>0</v>
      </c>
      <c r="P189" s="22">
        <f>INDEX('price list'!$C$2:$L$529,MATCH($L189,'price list'!$B$2:$B$522,0),MATCH(P$27,'price list'!$C$1:$L$1,0))</f>
        <v>7.76</v>
      </c>
      <c r="Q189" s="22">
        <f>O189*P189</f>
        <v>0</v>
      </c>
      <c r="R189" s="23">
        <f t="shared" si="139"/>
        <v>0</v>
      </c>
      <c r="S189" s="22">
        <f t="shared" si="138"/>
        <v>7.76</v>
      </c>
      <c r="T189" s="22">
        <f t="shared" si="143"/>
        <v>0</v>
      </c>
      <c r="U189" s="22">
        <f>INDEX('price list'!$C$2:$L$529,MATCH($L189,'price list'!$B$2:$B$522,0),MATCH(U$27,'price list'!$C$1:$L$1,0))*O189</f>
        <v>0</v>
      </c>
      <c r="DD189" s="20" t="s">
        <v>95</v>
      </c>
      <c r="DE189" s="20">
        <v>0</v>
      </c>
      <c r="DF189" s="20">
        <v>0</v>
      </c>
      <c r="DG189" s="20">
        <v>2</v>
      </c>
      <c r="DH189" s="20">
        <v>4</v>
      </c>
      <c r="DI189" s="20">
        <v>0</v>
      </c>
      <c r="DJ189" s="20">
        <v>2</v>
      </c>
      <c r="DK189" s="20">
        <v>4</v>
      </c>
      <c r="DL189" s="20">
        <v>0</v>
      </c>
      <c r="DM189" s="20">
        <v>2</v>
      </c>
      <c r="DN189" s="20">
        <v>2</v>
      </c>
      <c r="DO189" s="20">
        <v>4</v>
      </c>
      <c r="DP189" s="20">
        <v>0</v>
      </c>
      <c r="DQ189" s="20">
        <v>2</v>
      </c>
      <c r="DR189" s="20">
        <v>4</v>
      </c>
      <c r="DS189" s="20">
        <v>0</v>
      </c>
      <c r="DT189" s="20">
        <v>2</v>
      </c>
      <c r="DU189" s="20">
        <v>4</v>
      </c>
      <c r="DV189" s="20">
        <v>0</v>
      </c>
      <c r="DW189" s="20">
        <v>0</v>
      </c>
      <c r="DX189" s="20">
        <v>2</v>
      </c>
      <c r="DY189" s="20">
        <v>4</v>
      </c>
    </row>
    <row r="190" spans="1:361" x14ac:dyDescent="0.25">
      <c r="A190" s="4"/>
      <c r="B190" s="6"/>
      <c r="C190" s="4"/>
      <c r="D190" s="4"/>
      <c r="E190" s="4"/>
      <c r="F190" s="4"/>
      <c r="G190" s="4"/>
      <c r="H190" s="4"/>
      <c r="I190" s="4"/>
      <c r="J190" s="4"/>
      <c r="K190" s="4"/>
      <c r="L190" s="6" t="s">
        <v>848</v>
      </c>
      <c r="M190" s="14">
        <f>INDEX('price list'!$C$2:$L$529,MATCH($L190,'price list'!$B$2:$B$522,0),MATCH(M$27,'price list'!$C$1:$L$1,0))</f>
        <v>858434</v>
      </c>
      <c r="N190" s="14" t="str">
        <f>INDEX('price list'!$C$2:$L$529,MATCH($L190,'price list'!$B$2:$B$522,0),MATCH(N$27,'price list'!$C$1:$L$1,0))</f>
        <v>pcs.</v>
      </c>
      <c r="O190" s="24">
        <f>O178*2</f>
        <v>0</v>
      </c>
      <c r="P190" s="22">
        <f>INDEX('price list'!$C$2:$L$529,MATCH($L190,'price list'!$B$2:$B$522,0),MATCH(P$27,'price list'!$C$1:$L$1,0))</f>
        <v>1.18</v>
      </c>
      <c r="Q190" s="22">
        <f>O190*P190</f>
        <v>0</v>
      </c>
      <c r="R190" s="23">
        <f t="shared" si="139"/>
        <v>0</v>
      </c>
      <c r="S190" s="22">
        <f t="shared" si="138"/>
        <v>1.18</v>
      </c>
      <c r="T190" s="22">
        <f t="shared" si="143"/>
        <v>0</v>
      </c>
      <c r="U190" s="22">
        <f>INDEX('price list'!$C$2:$L$529,MATCH($L190,'price list'!$B$2:$B$522,0),MATCH(U$27,'price list'!$C$1:$L$1,0))*O190</f>
        <v>0</v>
      </c>
      <c r="DD190" s="20" t="s">
        <v>19</v>
      </c>
      <c r="DE190" s="20">
        <v>0</v>
      </c>
      <c r="DF190" s="20">
        <v>2</v>
      </c>
      <c r="DG190" s="20">
        <v>2</v>
      </c>
      <c r="DH190" s="20">
        <v>2</v>
      </c>
      <c r="DI190" s="20">
        <v>6</v>
      </c>
      <c r="DJ190" s="20">
        <v>6</v>
      </c>
      <c r="DK190" s="20">
        <v>6</v>
      </c>
      <c r="DL190" s="20">
        <v>10</v>
      </c>
      <c r="DM190" s="20">
        <v>10</v>
      </c>
      <c r="DN190" s="20">
        <v>12</v>
      </c>
      <c r="DO190" s="20">
        <v>12</v>
      </c>
      <c r="DP190" s="20">
        <v>16</v>
      </c>
      <c r="DQ190" s="20">
        <v>16</v>
      </c>
      <c r="DR190" s="20">
        <v>16</v>
      </c>
      <c r="DS190" s="20">
        <v>20</v>
      </c>
      <c r="DT190" s="20">
        <v>20</v>
      </c>
      <c r="DU190" s="20">
        <v>20</v>
      </c>
      <c r="DV190" s="20">
        <v>24</v>
      </c>
      <c r="DW190" s="20">
        <v>26</v>
      </c>
      <c r="DX190" s="20">
        <v>26</v>
      </c>
      <c r="DY190" s="20">
        <v>26</v>
      </c>
    </row>
    <row r="191" spans="1:361" x14ac:dyDescent="0.25">
      <c r="A191" s="4"/>
      <c r="B191" s="6"/>
      <c r="C191" s="4"/>
      <c r="D191" s="4"/>
      <c r="E191" s="4"/>
      <c r="F191" s="4"/>
      <c r="G191" s="4"/>
      <c r="H191" s="4"/>
      <c r="I191" s="4"/>
      <c r="J191" s="4"/>
      <c r="K191" s="4"/>
      <c r="T191" s="22">
        <f>SUM(T175:T190)</f>
        <v>0</v>
      </c>
      <c r="U191" s="22">
        <f>SUM(U175:U190)</f>
        <v>0</v>
      </c>
      <c r="DD191" s="20" t="s">
        <v>351</v>
      </c>
      <c r="DE191" s="20">
        <v>0</v>
      </c>
      <c r="DF191" s="20">
        <v>0</v>
      </c>
      <c r="DG191" s="20">
        <v>4</v>
      </c>
      <c r="DH191" s="20">
        <v>8</v>
      </c>
      <c r="DI191" s="20">
        <v>8</v>
      </c>
      <c r="DJ191" s="20">
        <v>12</v>
      </c>
      <c r="DK191" s="20">
        <v>16</v>
      </c>
      <c r="DL191" s="20">
        <v>16</v>
      </c>
      <c r="DM191" s="20">
        <v>20</v>
      </c>
      <c r="DN191" s="20">
        <v>24</v>
      </c>
      <c r="DO191" s="20">
        <v>28</v>
      </c>
      <c r="DP191" s="20">
        <v>28</v>
      </c>
      <c r="DQ191" s="20">
        <v>32</v>
      </c>
      <c r="DR191" s="20">
        <v>36</v>
      </c>
      <c r="DS191" s="20">
        <v>36</v>
      </c>
      <c r="DT191" s="20">
        <v>40</v>
      </c>
      <c r="DU191" s="20">
        <v>44</v>
      </c>
      <c r="DV191" s="20">
        <v>44</v>
      </c>
      <c r="DW191" s="20">
        <v>48</v>
      </c>
      <c r="DX191" s="20">
        <v>52</v>
      </c>
      <c r="DY191" s="20">
        <v>56</v>
      </c>
    </row>
    <row r="192" spans="1:361" x14ac:dyDescent="0.25">
      <c r="A192" s="4"/>
      <c r="B192" s="6"/>
      <c r="C192" s="4"/>
      <c r="D192" s="2"/>
      <c r="E192" s="2"/>
      <c r="F192" s="4"/>
      <c r="G192" s="4"/>
      <c r="H192" s="4"/>
      <c r="I192" s="4"/>
      <c r="J192" s="4"/>
      <c r="K192" s="4"/>
      <c r="DD192" s="20" t="s">
        <v>440</v>
      </c>
      <c r="DE192" s="20">
        <v>0</v>
      </c>
      <c r="DF192" s="20">
        <v>0</v>
      </c>
      <c r="DG192" s="20">
        <v>2</v>
      </c>
      <c r="DH192" s="20">
        <v>4</v>
      </c>
      <c r="DI192" s="20">
        <v>0</v>
      </c>
      <c r="DJ192" s="20">
        <v>2</v>
      </c>
      <c r="DK192" s="20">
        <v>4</v>
      </c>
      <c r="DL192" s="20">
        <v>0</v>
      </c>
      <c r="DM192" s="20">
        <v>2</v>
      </c>
      <c r="DN192" s="20">
        <v>2</v>
      </c>
      <c r="DO192" s="20">
        <v>4</v>
      </c>
      <c r="DP192" s="20">
        <v>0</v>
      </c>
      <c r="DQ192" s="20">
        <v>2</v>
      </c>
      <c r="DR192" s="20">
        <v>4</v>
      </c>
      <c r="DS192" s="20">
        <v>0</v>
      </c>
      <c r="DT192" s="20">
        <v>2</v>
      </c>
      <c r="DU192" s="20">
        <v>4</v>
      </c>
      <c r="DV192" s="20">
        <v>0</v>
      </c>
      <c r="DW192" s="20">
        <v>0</v>
      </c>
      <c r="DX192" s="20">
        <v>2</v>
      </c>
      <c r="DY192" s="20">
        <v>4</v>
      </c>
    </row>
    <row r="193" spans="1:129" x14ac:dyDescent="0.25">
      <c r="A193" s="4"/>
      <c r="B193" s="6"/>
      <c r="C193" s="4"/>
      <c r="F193" s="4"/>
      <c r="G193" s="4"/>
      <c r="H193" s="4"/>
      <c r="I193" s="4"/>
      <c r="J193" s="4"/>
      <c r="K193" s="4"/>
      <c r="DD193" s="20" t="s">
        <v>442</v>
      </c>
      <c r="DE193" s="20">
        <v>0</v>
      </c>
      <c r="DF193" s="20">
        <v>2</v>
      </c>
      <c r="DG193" s="20">
        <v>2</v>
      </c>
      <c r="DH193" s="20">
        <v>2</v>
      </c>
      <c r="DI193" s="20">
        <v>6</v>
      </c>
      <c r="DJ193" s="20">
        <v>6</v>
      </c>
      <c r="DK193" s="20">
        <v>6</v>
      </c>
      <c r="DL193" s="20">
        <v>10</v>
      </c>
      <c r="DM193" s="20">
        <v>10</v>
      </c>
      <c r="DN193" s="20">
        <v>12</v>
      </c>
      <c r="DO193" s="20">
        <v>12</v>
      </c>
      <c r="DP193" s="20">
        <v>16</v>
      </c>
      <c r="DQ193" s="20">
        <v>16</v>
      </c>
      <c r="DR193" s="20">
        <v>16</v>
      </c>
      <c r="DS193" s="20">
        <v>20</v>
      </c>
      <c r="DT193" s="20">
        <v>20</v>
      </c>
      <c r="DU193" s="20">
        <v>20</v>
      </c>
      <c r="DV193" s="20">
        <v>24</v>
      </c>
      <c r="DW193" s="20">
        <v>26</v>
      </c>
      <c r="DX193" s="20">
        <v>26</v>
      </c>
      <c r="DY193" s="20">
        <v>26</v>
      </c>
    </row>
    <row r="194" spans="1:129" x14ac:dyDescent="0.25">
      <c r="A194" s="2"/>
      <c r="B194" s="19"/>
      <c r="C194" s="2"/>
      <c r="F194" s="2"/>
      <c r="G194" s="2"/>
      <c r="H194" s="2"/>
      <c r="I194" s="2"/>
      <c r="J194" s="2"/>
      <c r="K194" s="2"/>
      <c r="DD194" s="20" t="s">
        <v>443</v>
      </c>
      <c r="DE194" s="20">
        <v>0</v>
      </c>
      <c r="DF194" s="20">
        <v>0</v>
      </c>
      <c r="DG194" s="20">
        <v>4</v>
      </c>
      <c r="DH194" s="20">
        <v>8</v>
      </c>
      <c r="DI194" s="20">
        <v>8</v>
      </c>
      <c r="DJ194" s="20">
        <v>12</v>
      </c>
      <c r="DK194" s="20">
        <v>16</v>
      </c>
      <c r="DL194" s="20">
        <v>16</v>
      </c>
      <c r="DM194" s="20">
        <v>20</v>
      </c>
      <c r="DN194" s="20">
        <v>24</v>
      </c>
      <c r="DO194" s="20">
        <v>28</v>
      </c>
      <c r="DP194" s="20">
        <v>28</v>
      </c>
      <c r="DQ194" s="20">
        <v>32</v>
      </c>
      <c r="DR194" s="20">
        <v>36</v>
      </c>
      <c r="DS194" s="20">
        <v>36</v>
      </c>
      <c r="DT194" s="20">
        <v>40</v>
      </c>
      <c r="DU194" s="20">
        <v>44</v>
      </c>
      <c r="DV194" s="20">
        <v>44</v>
      </c>
      <c r="DW194" s="20">
        <v>48</v>
      </c>
      <c r="DX194" s="20">
        <v>52</v>
      </c>
      <c r="DY194" s="20">
        <v>56</v>
      </c>
    </row>
    <row r="195" spans="1:129" x14ac:dyDescent="0.25">
      <c r="DD195" s="26" t="s">
        <v>612</v>
      </c>
      <c r="DE195" s="20">
        <v>0</v>
      </c>
      <c r="DF195" s="20"/>
      <c r="DG195" s="20"/>
      <c r="DH195" s="20"/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</row>
    <row r="196" spans="1:129" x14ac:dyDescent="0.25">
      <c r="DD196" s="26" t="s">
        <v>613</v>
      </c>
      <c r="DE196" s="20">
        <v>0</v>
      </c>
      <c r="DF196" s="20"/>
      <c r="DG196" s="20"/>
      <c r="DH196" s="20"/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</row>
    <row r="197" spans="1:129" x14ac:dyDescent="0.25">
      <c r="DD197" s="26" t="s">
        <v>614</v>
      </c>
      <c r="DE197" s="20">
        <v>0</v>
      </c>
      <c r="DF197" s="20"/>
      <c r="DG197" s="20"/>
      <c r="DH197" s="20"/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</row>
    <row r="198" spans="1:129" x14ac:dyDescent="0.25"/>
  </sheetData>
  <sheetProtection algorithmName="SHA-512" hashValue="KWYz/GsgSQMUMUwRuHblyGl/n6u621f3NCl3CDgty1KbTZF6yJGQUK/BZX994caeLeuAyKVbTAjctyc8IQr2kw==" saltValue="PmqvhpezBnRRD3ykkyjznA==" spinCount="100000" sheet="1" objects="1" scenarios="1"/>
  <mergeCells count="27">
    <mergeCell ref="JI21:JO21"/>
    <mergeCell ref="JI50:JO50"/>
    <mergeCell ref="JI76:JO76"/>
    <mergeCell ref="JI98:JO98"/>
    <mergeCell ref="JI143:JO143"/>
    <mergeCell ref="F35:I39"/>
    <mergeCell ref="AM1:AR1"/>
    <mergeCell ref="L26:U26"/>
    <mergeCell ref="Y21:AD21"/>
    <mergeCell ref="L52:U52"/>
    <mergeCell ref="Y45:AD45"/>
    <mergeCell ref="JI1:JO1"/>
    <mergeCell ref="L173:U173"/>
    <mergeCell ref="F181:I185"/>
    <mergeCell ref="L148:U148"/>
    <mergeCell ref="Y124:AD124"/>
    <mergeCell ref="L1:U1"/>
    <mergeCell ref="L77:U77"/>
    <mergeCell ref="Y64:AD64"/>
    <mergeCell ref="L102:U102"/>
    <mergeCell ref="Y86:AD86"/>
    <mergeCell ref="L127:U127"/>
    <mergeCell ref="F61:I65"/>
    <mergeCell ref="F85:I89"/>
    <mergeCell ref="F111:I115"/>
    <mergeCell ref="F156:I160"/>
    <mergeCell ref="F10:I14"/>
  </mergeCells>
  <phoneticPr fontId="40" type="noConversion"/>
  <conditionalFormatting sqref="F6">
    <cfRule type="expression" dxfId="36" priority="5">
      <formula>IF($E$6="klick",1)</formula>
    </cfRule>
  </conditionalFormatting>
  <conditionalFormatting sqref="F31">
    <cfRule type="expression" dxfId="35" priority="6">
      <formula>IF($E$31="klick",1)</formula>
    </cfRule>
  </conditionalFormatting>
  <conditionalFormatting sqref="F57">
    <cfRule type="expression" dxfId="34" priority="4">
      <formula>IF($E$57="klick",1)</formula>
    </cfRule>
  </conditionalFormatting>
  <conditionalFormatting sqref="F82">
    <cfRule type="expression" dxfId="33" priority="3">
      <formula>IF($E$82="klick",1)</formula>
    </cfRule>
  </conditionalFormatting>
  <conditionalFormatting sqref="F107">
    <cfRule type="expression" dxfId="32" priority="2">
      <formula>IF($E$107="klick",1)</formula>
    </cfRule>
  </conditionalFormatting>
  <conditionalFormatting sqref="F153">
    <cfRule type="expression" dxfId="31" priority="1">
      <formula>IF($E$153="klick",1)</formula>
    </cfRule>
  </conditionalFormatting>
  <dataValidations count="16">
    <dataValidation type="list" allowBlank="1" showInputMessage="1" showErrorMessage="1" sqref="I3 I28 I54 I79 I104 I129 I150 I175" xr:uid="{00000000-0002-0000-0200-000000000000}">
      <formula1>$DB$61:$DB$68</formula1>
    </dataValidation>
    <dataValidation type="list" allowBlank="1" showInputMessage="1" showErrorMessage="1" sqref="E60" xr:uid="{00000000-0002-0000-0200-000001000000}">
      <formula1>$AF$45:$AF$46</formula1>
    </dataValidation>
    <dataValidation type="list" allowBlank="1" showInputMessage="1" showErrorMessage="1" sqref="E111 E10 E85 E35 E61 E156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7:C42 C53:C68 C78:C93 C103:C118 C128:C143 C149:C164 C2:C17 C174:C189" xr:uid="{00000000-0002-0000-0200-000003000000}">
      <formula1>A2&gt;0</formula1>
    </dataValidation>
    <dataValidation type="list" allowBlank="1" showInputMessage="1" showErrorMessage="1" sqref="A2:A17 A27:A42 A53:A68 A78:A93 A103:A118 A128:A143 A149:A164 A174:A189" xr:uid="{00000000-0002-0000-0200-000004000000}">
      <formula1>$DB$2:$DB$26</formula1>
    </dataValidation>
    <dataValidation type="list" allowBlank="1" showInputMessage="1" showErrorMessage="1" sqref="E33" xr:uid="{00000000-0002-0000-0200-000005000000}">
      <formula1>$AF$22:$AF$25</formula1>
    </dataValidation>
    <dataValidation type="list" allowBlank="1" showInputMessage="1" showErrorMessage="1" sqref="E83 E58 E32 E108 E133 E154 E7 E17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32 E153 E107 E82 E57 E31 E6" xr:uid="{00000000-0002-0000-0200-000008000000}">
      <formula1>$AC$1:$AC$2</formula1>
    </dataValidation>
    <dataValidation type="list" allowBlank="1" showInputMessage="1" showErrorMessage="1" sqref="E5 E30 E56 E81 E106 E131 E152 E177" xr:uid="{00000000-0002-0000-0200-000009000000}">
      <formula1>$AB$1:$AB$2</formula1>
    </dataValidation>
    <dataValidation type="list" allowBlank="1" showInputMessage="1" showErrorMessage="1" sqref="G3 G28 G54 G79 G104 G129 G150 G175" xr:uid="{00000000-0002-0000-0200-00000A000000}">
      <formula1>$AH$22:$AH$29</formula1>
    </dataValidation>
    <dataValidation type="list" allowBlank="1" showInputMessage="1" showErrorMessage="1" sqref="E130" xr:uid="{00000000-0002-0000-0200-00000B000000}">
      <formula1>$Y$107:$Y$110</formula1>
    </dataValidation>
    <dataValidation type="list" allowBlank="1" showInputMessage="1" showErrorMessage="1" sqref="E3 E28 E54 E79 E104 E129 E150 E175" xr:uid="{00000000-0002-0000-0200-00000C000000}">
      <formula1>$AH$30:$AH$47</formula1>
    </dataValidation>
    <dataValidation type="list" allowBlank="1" showInputMessage="1" showErrorMessage="1" sqref="E110" xr:uid="{00000000-0002-0000-0200-00000D000000}">
      <formula1>$AD$106:$AD$109</formula1>
    </dataValidation>
    <dataValidation type="list" allowBlank="1" showInputMessage="1" showErrorMessage="1" sqref="OB17" xr:uid="{589DFCFC-7FB9-4F7F-A97A-06D4F6FCEF60}">
      <formula1>$OC$2:$PB$2</formula1>
    </dataValidation>
    <dataValidation type="list" allowBlank="1" showInputMessage="1" showErrorMessage="1" sqref="E13 E38 E64 E88 E114 E159" xr:uid="{642287FB-7AE7-48D9-84F9-3E3B6E4C29D0}">
      <formula1>$AT$2:$AT$3</formula1>
    </dataValidation>
  </dataValidations>
  <hyperlinks>
    <hyperlink ref="D15" r:id="rId1" display="Instrukcja montażu" xr:uid="{33D501F5-3DB0-424D-A7D6-968448AF78BA}"/>
    <hyperlink ref="D40" r:id="rId2" display="Instrukcja montażu" xr:uid="{B4C60DBD-1640-409F-A453-677571D98010}"/>
    <hyperlink ref="D66" r:id="rId3" display="Instrukcja montażu" xr:uid="{815AAB19-30E7-42A4-835B-838997B7D29F}"/>
    <hyperlink ref="D90" r:id="rId4" display="Instrukcja montażu" xr:uid="{A209A331-1293-46DA-B60C-1C993E750AE1}"/>
    <hyperlink ref="D116" r:id="rId5" display="Instrukcja montażu" xr:uid="{0BAFFC2C-ECCB-48EA-A5D7-ACD907D52658}"/>
    <hyperlink ref="D137" r:id="rId6" display="Instrukcja montażu DS-V6aN" xr:uid="{A25A7CDB-1599-4949-9380-036F25C7A7F6}"/>
    <hyperlink ref="D161" r:id="rId7" display="Instrukcja montażu" xr:uid="{2B8E7F03-FB49-40B4-B6DA-394EC77E47FB}"/>
    <hyperlink ref="D182" r:id="rId8" display="Instrukcja montażu" xr:uid="{AD8C53B6-5C2F-409E-9334-5465E053E5B2}"/>
    <hyperlink ref="D138" r:id="rId9" display="Instrukcja montażu DS-V6bN" xr:uid="{A316C72D-7BEF-4084-8F3B-901CB2A6EDC2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275"/>
  <sheetViews>
    <sheetView showGridLines="0" zoomScale="70" zoomScaleNormal="70" workbookViewId="0">
      <selection activeCell="K45" sqref="K45"/>
    </sheetView>
  </sheetViews>
  <sheetFormatPr defaultColWidth="0" defaultRowHeight="15" zeroHeight="1" x14ac:dyDescent="0.25"/>
  <cols>
    <col min="1" max="1" width="10.710937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23.57031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" bestFit="1" customWidth="1"/>
    <col min="13" max="13" width="12.28515625" style="1" bestFit="1" customWidth="1"/>
    <col min="14" max="14" width="7.140625" style="1" bestFit="1" customWidth="1"/>
    <col min="15" max="15" width="9.140625" style="1" bestFit="1" customWidth="1"/>
    <col min="16" max="16" width="13" style="1" bestFit="1" customWidth="1"/>
    <col min="17" max="17" width="15.85546875" style="1" bestFit="1" customWidth="1"/>
    <col min="18" max="18" width="5.7109375" style="1" bestFit="1" customWidth="1"/>
    <col min="19" max="19" width="22.28515625" style="1" bestFit="1" customWidth="1"/>
    <col min="20" max="20" width="25.140625" style="1" bestFit="1" customWidth="1"/>
    <col min="21" max="21" width="13.5703125" style="1" bestFit="1" customWidth="1"/>
    <col min="22" max="23" width="9.140625" style="60" customWidth="1"/>
    <col min="24" max="24" width="10.140625" style="60" bestFit="1" customWidth="1"/>
    <col min="25" max="25" width="9.140625" style="60" customWidth="1"/>
    <col min="26" max="26" width="9.85546875" style="60" bestFit="1" customWidth="1"/>
    <col min="27" max="27" width="11.5703125" style="60" bestFit="1" customWidth="1"/>
    <col min="28" max="31" width="12.5703125" style="60" bestFit="1" customWidth="1"/>
    <col min="32" max="32" width="9.140625" style="60" customWidth="1"/>
    <col min="33" max="37" width="9.140625" style="60" hidden="1" customWidth="1"/>
    <col min="38" max="38" width="16.7109375" style="60" hidden="1" customWidth="1"/>
    <col min="39" max="40" width="3.7109375" style="60" hidden="1" customWidth="1"/>
    <col min="41" max="41" width="24.42578125" style="60" hidden="1" customWidth="1"/>
    <col min="42" max="45" width="3.7109375" style="60" hidden="1" customWidth="1"/>
    <col min="46" max="46" width="4.42578125" style="60" hidden="1" customWidth="1"/>
    <col min="47" max="59" width="3.7109375" style="60" hidden="1" customWidth="1"/>
    <col min="60" max="60" width="5" style="60" hidden="1" customWidth="1"/>
    <col min="61" max="69" width="3.7109375" style="60" hidden="1" customWidth="1"/>
    <col min="70" max="70" width="5.5703125" style="60" hidden="1" customWidth="1"/>
    <col min="71" max="89" width="3.7109375" style="60" hidden="1" customWidth="1"/>
    <col min="90" max="91" width="9.140625" style="60" hidden="1" customWidth="1"/>
    <col min="92" max="112" width="3.7109375" style="60" hidden="1" customWidth="1"/>
    <col min="113" max="142" width="3.28515625" style="60" hidden="1" customWidth="1"/>
    <col min="143" max="145" width="9.140625" style="60" hidden="1" customWidth="1"/>
    <col min="146" max="146" width="12.7109375" style="60" hidden="1" customWidth="1"/>
    <col min="147" max="152" width="9.140625" style="60" hidden="1" customWidth="1"/>
    <col min="153" max="182" width="4.28515625" style="60" hidden="1" customWidth="1"/>
    <col min="183" max="183" width="15.28515625" style="60" hidden="1" customWidth="1"/>
    <col min="184" max="203" width="4.28515625" style="60" hidden="1" customWidth="1"/>
    <col min="204" max="206" width="9.140625" style="60" hidden="1" customWidth="1"/>
    <col min="207" max="207" width="17.7109375" style="60" hidden="1" customWidth="1"/>
    <col min="208" max="208" width="8.42578125" style="60" hidden="1" customWidth="1"/>
    <col min="209" max="209" width="7.7109375" style="60" hidden="1" customWidth="1"/>
    <col min="210" max="210" width="7" style="60" hidden="1" customWidth="1"/>
    <col min="211" max="228" width="3.7109375" style="60" hidden="1" customWidth="1"/>
    <col min="229" max="229" width="9.140625" style="60" hidden="1" customWidth="1"/>
    <col min="230" max="230" width="17.28515625" style="140" hidden="1" customWidth="1"/>
    <col min="231" max="251" width="3.7109375" style="60" hidden="1" customWidth="1"/>
    <col min="252" max="252" width="9.140625" style="60" hidden="1" customWidth="1"/>
    <col min="253" max="253" width="17.7109375" style="60" hidden="1" customWidth="1"/>
    <col min="254" max="274" width="3.7109375" style="60" hidden="1" customWidth="1"/>
    <col min="275" max="300" width="0" style="60" hidden="1" customWidth="1"/>
    <col min="301" max="16384" width="9.140625" style="60" hidden="1"/>
  </cols>
  <sheetData>
    <row r="1" spans="1:69" ht="51.75" x14ac:dyDescent="0.25">
      <c r="A1" s="3" t="s">
        <v>90</v>
      </c>
      <c r="B1" s="3"/>
      <c r="C1" s="3" t="s">
        <v>91</v>
      </c>
      <c r="L1" s="359" t="str">
        <f>IF(E6=$AF$58,"KONSTRUKCJA DP-DTHBS",IF(E6=$AF$59,"KONSTRUKCJA DP-DTHKS",IF(E6=$AF$60,"KONSTRUKCJA DP-DTHWS",IF(E6=$AF$61,"KONSTRUKCJA DP-DTHKS"))))</f>
        <v>KONSTRUKCJA DP-DTHBS</v>
      </c>
      <c r="M1" s="359"/>
      <c r="N1" s="359"/>
      <c r="O1" s="359"/>
      <c r="P1" s="359"/>
      <c r="Q1" s="359"/>
      <c r="R1" s="359"/>
      <c r="S1" s="359"/>
      <c r="T1" s="359"/>
      <c r="U1" s="359"/>
      <c r="AF1" s="63" t="s">
        <v>1130</v>
      </c>
      <c r="AO1" s="63" t="s">
        <v>1104</v>
      </c>
      <c r="AP1" s="63" t="s">
        <v>1105</v>
      </c>
      <c r="AR1" s="63"/>
      <c r="AY1" s="63" t="s">
        <v>1102</v>
      </c>
      <c r="AZ1" s="63" t="s">
        <v>1103</v>
      </c>
      <c r="BH1" s="139" t="s">
        <v>1132</v>
      </c>
      <c r="BI1" s="139" t="s">
        <v>1133</v>
      </c>
      <c r="BP1" s="60" t="s">
        <v>765</v>
      </c>
      <c r="BQ1" s="60" t="s">
        <v>1187</v>
      </c>
    </row>
    <row r="2" spans="1:69" x14ac:dyDescent="0.25">
      <c r="A2" s="8">
        <v>4</v>
      </c>
      <c r="B2" s="5" t="s">
        <v>87</v>
      </c>
      <c r="C2" s="8">
        <v>1</v>
      </c>
      <c r="L2" s="5" t="s">
        <v>76</v>
      </c>
      <c r="M2" s="5" t="s">
        <v>77</v>
      </c>
      <c r="N2" s="5" t="s">
        <v>79</v>
      </c>
      <c r="O2" s="5" t="s">
        <v>243</v>
      </c>
      <c r="P2" s="5" t="s">
        <v>371</v>
      </c>
      <c r="Q2" s="5" t="s">
        <v>373</v>
      </c>
      <c r="R2" s="5" t="s">
        <v>352</v>
      </c>
      <c r="S2" s="5" t="s">
        <v>372</v>
      </c>
      <c r="T2" s="5" t="s">
        <v>374</v>
      </c>
      <c r="U2" s="5" t="s">
        <v>78</v>
      </c>
      <c r="AF2" s="63" t="s">
        <v>1131</v>
      </c>
      <c r="AO2" s="140" t="s">
        <v>1114</v>
      </c>
      <c r="AP2" s="140" t="s">
        <v>1117</v>
      </c>
      <c r="AY2" s="63" t="s">
        <v>1108</v>
      </c>
      <c r="AZ2" s="63" t="s">
        <v>1106</v>
      </c>
      <c r="BH2" s="60">
        <f>IF(A2=0,0,IF(A2&gt;0,(A2+1)*C2))</f>
        <v>5</v>
      </c>
      <c r="BI2" s="60">
        <f>IF(A2=0,0,IF(A2&gt;0,(A2*2)*C2))</f>
        <v>8</v>
      </c>
      <c r="BN2" s="61" t="s">
        <v>82</v>
      </c>
      <c r="BO2" s="61" t="s">
        <v>1184</v>
      </c>
      <c r="BP2" s="60">
        <f>SUM((A2*C2),(A3*C3),(A4*C4),(A5*C5),(A6*C6),(A7*C7),(A8*C8),(A9*C9),(A10*C10),(A11*C11),(A12*C12),(A13*C13),(A14*C14),(A15*C15),(A16*C16),(A17*C17))</f>
        <v>4</v>
      </c>
      <c r="BQ2" s="60">
        <f>O3*3</f>
        <v>24</v>
      </c>
    </row>
    <row r="3" spans="1:69" x14ac:dyDescent="0.25">
      <c r="A3" s="8"/>
      <c r="B3" s="5" t="s">
        <v>87</v>
      </c>
      <c r="C3" s="8"/>
      <c r="D3" s="6" t="s">
        <v>88</v>
      </c>
      <c r="E3" s="8" t="s">
        <v>665</v>
      </c>
      <c r="F3" s="5" t="s">
        <v>87</v>
      </c>
      <c r="G3" s="8" t="s">
        <v>85</v>
      </c>
      <c r="H3" s="5" t="s">
        <v>87</v>
      </c>
      <c r="I3" s="8">
        <v>30</v>
      </c>
      <c r="J3" s="5" t="s">
        <v>89</v>
      </c>
      <c r="L3" s="5" t="s">
        <v>1179</v>
      </c>
      <c r="M3" s="11" t="e">
        <f>INDEX('price list'!$C$2:$L$529,MATCH($L3,'price list'!$B$2:$B$522,0),MATCH(M$53,'price list'!$C$1:$L$1,0))</f>
        <v>#N/A</v>
      </c>
      <c r="N3" s="11" t="e">
        <f>INDEX('price list'!$C$2:$L$529,MATCH($L3,'price list'!$B$2:$B$522,0),MATCH(N$53,'price list'!$C$1:$L$1,0))</f>
        <v>#N/A</v>
      </c>
      <c r="O3" s="14">
        <f>IF(E4=AF2,SUM(BI2:BI17),IF(E4=AF1,SUM(BH2:BH17),0))</f>
        <v>8</v>
      </c>
      <c r="P3" s="11" t="e">
        <f>INDEX('price list'!$C$2:$L$529,MATCH($L3,'price list'!$B$2:$B$522,0),MATCH(P$53,'price list'!$C$1:$L$1,0))</f>
        <v>#N/A</v>
      </c>
      <c r="Q3" s="14" t="e">
        <f>O3*P3</f>
        <v>#N/A</v>
      </c>
      <c r="R3" s="14">
        <f>$E$10</f>
        <v>0</v>
      </c>
      <c r="S3" s="34" t="e">
        <f>P3*((100-$E$10)/100)</f>
        <v>#N/A</v>
      </c>
      <c r="T3" s="14" t="e">
        <f>O3*S3</f>
        <v>#N/A</v>
      </c>
      <c r="U3" s="34" t="e">
        <f>INDEX('price list'!$C$2:$L$529,MATCH($L3,'price list'!$B$2:$B$522,0),MATCH(U$53,'price list'!$C$1:$L$1,0))*O3</f>
        <v>#N/A</v>
      </c>
      <c r="AO3" s="140" t="s">
        <v>1114</v>
      </c>
      <c r="AP3" s="140" t="s">
        <v>1118</v>
      </c>
      <c r="AY3" s="63" t="s">
        <v>1109</v>
      </c>
      <c r="AZ3" s="63" t="s">
        <v>1106</v>
      </c>
      <c r="BH3" s="60">
        <f>IF(A3=0,0,IF(A3&gt;0,(A3+1)*C3))</f>
        <v>0</v>
      </c>
      <c r="BI3" s="60">
        <f t="shared" ref="BI3:BI17" si="0">IF(A3=0,0,IF(A3&gt;0,(A3*2)*C3))</f>
        <v>0</v>
      </c>
      <c r="BN3" s="61" t="s">
        <v>83</v>
      </c>
      <c r="BO3" s="61" t="s">
        <v>1184</v>
      </c>
      <c r="BP3" s="60">
        <f>SUM((A2*C2),(A3*C3),(A4*C4),(A5*C5),(A6*C6),(A7*C7),(A8*C8),(A9*C9),(A10*C10),(A11*C11),(A12*C12),(A13*C13),(A14*C14),(A15*C15),(A16*C16),(A17*C17))</f>
        <v>4</v>
      </c>
      <c r="BQ3" s="60">
        <f>O3*3</f>
        <v>24</v>
      </c>
    </row>
    <row r="4" spans="1:69" x14ac:dyDescent="0.25">
      <c r="A4" s="8"/>
      <c r="B4" s="5" t="s">
        <v>87</v>
      </c>
      <c r="C4" s="8"/>
      <c r="D4" s="6" t="s">
        <v>1102</v>
      </c>
      <c r="E4" s="33" t="s">
        <v>1131</v>
      </c>
      <c r="L4" s="5" t="s">
        <v>1178</v>
      </c>
      <c r="M4" s="11" t="e">
        <f>INDEX('price list'!$C$2:$L$529,MATCH($L4,'price list'!$B$2:$B$522,0),MATCH(M$53,'price list'!$C$1:$L$1,0))</f>
        <v>#N/A</v>
      </c>
      <c r="N4" s="11" t="e">
        <f>INDEX('price list'!$C$2:$L$529,MATCH($L4,'price list'!$B$2:$B$522,0),MATCH(N$53,'price list'!$C$1:$L$1,0))</f>
        <v>#N/A</v>
      </c>
      <c r="O4" s="14">
        <f>O3</f>
        <v>8</v>
      </c>
      <c r="P4" s="11" t="e">
        <f>INDEX('price list'!$C$2:$L$529,MATCH($L4,'price list'!$B$2:$B$522,0),MATCH(P$53,'price list'!$C$1:$L$1,0))</f>
        <v>#N/A</v>
      </c>
      <c r="Q4" s="14" t="e">
        <f t="shared" ref="Q4:Q23" si="1">O4*P4</f>
        <v>#N/A</v>
      </c>
      <c r="R4" s="14">
        <f t="shared" ref="R4:R24" si="2">$E$10</f>
        <v>0</v>
      </c>
      <c r="S4" s="34" t="e">
        <f t="shared" ref="S4:S23" si="3">P4*((100-$E$10)/100)</f>
        <v>#N/A</v>
      </c>
      <c r="T4" s="14" t="e">
        <f t="shared" ref="T4:T23" si="4">O4*S4</f>
        <v>#N/A</v>
      </c>
      <c r="U4" s="34" t="e">
        <f>INDEX('price list'!$C$2:$L$529,MATCH($L4,'price list'!$B$2:$B$522,0),MATCH(U$53,'price list'!$C$1:$L$1,0))*O4</f>
        <v>#N/A</v>
      </c>
      <c r="AF4" s="63" t="s">
        <v>1106</v>
      </c>
      <c r="AO4" s="140" t="s">
        <v>1114</v>
      </c>
      <c r="AP4" s="140" t="s">
        <v>1119</v>
      </c>
      <c r="AY4" s="63" t="s">
        <v>1109</v>
      </c>
      <c r="AZ4" s="63" t="s">
        <v>1107</v>
      </c>
      <c r="BH4" s="60">
        <f t="shared" ref="BH4:BH17" si="5">IF(A4=0,0,IF(A4&gt;0,(A4+1)*C4))</f>
        <v>0</v>
      </c>
      <c r="BI4" s="60">
        <f t="shared" si="0"/>
        <v>0</v>
      </c>
      <c r="BN4" s="61" t="s">
        <v>99</v>
      </c>
      <c r="BO4" s="61" t="s">
        <v>1185</v>
      </c>
      <c r="BP4" s="60">
        <f>SUM((A2*C2),(A3*C3),(A4*C4),(A5*C5),(A6*C6),(A7*C7),(A8*C8),(A9*C9),(A10*C10),(A11*C11),(A12*C12),(A13*C13),(A14*C14),(A15*C15),(A16*C16),(A17*C17))</f>
        <v>4</v>
      </c>
      <c r="BQ4" s="60">
        <f>O3*3</f>
        <v>24</v>
      </c>
    </row>
    <row r="5" spans="1:69" x14ac:dyDescent="0.25">
      <c r="A5" s="8"/>
      <c r="B5" s="5" t="s">
        <v>87</v>
      </c>
      <c r="C5" s="8"/>
      <c r="D5" s="6" t="s">
        <v>1103</v>
      </c>
      <c r="E5" s="33" t="s">
        <v>1107</v>
      </c>
      <c r="F5" s="134" t="str">
        <f>IF(AND(E4=AF1,E5=AF5),"należy zmienić wartość na klemy",IF(AND(E4&lt;&gt;AF1,E5&lt;&gt;AP19),"",""))</f>
        <v/>
      </c>
      <c r="K5" s="1" t="s">
        <v>1188</v>
      </c>
      <c r="L5" s="52" t="s">
        <v>1033</v>
      </c>
      <c r="M5" s="11" t="e">
        <f>INDEX('price list'!$C$2:$L$529,MATCH($L5,'price list'!$B$2:$B$522,0),MATCH(M$53,'price list'!$C$1:$L$1,0))</f>
        <v>#N/A</v>
      </c>
      <c r="N5" s="11" t="e">
        <f>INDEX('price list'!$C$2:$L$529,MATCH($L5,'price list'!$B$2:$B$522,0),MATCH(N$53,'price list'!$C$1:$L$1,0))</f>
        <v>#N/A</v>
      </c>
      <c r="O5" s="14">
        <f>E9</f>
        <v>0</v>
      </c>
      <c r="P5" s="11" t="e">
        <f>INDEX('price list'!$C$2:$L$529,MATCH($L5,'price list'!$B$2:$B$522,0),MATCH(P$53,'price list'!$C$1:$L$1,0))</f>
        <v>#N/A</v>
      </c>
      <c r="Q5" s="14" t="e">
        <f t="shared" si="1"/>
        <v>#N/A</v>
      </c>
      <c r="R5" s="14">
        <f t="shared" si="2"/>
        <v>0</v>
      </c>
      <c r="S5" s="34" t="e">
        <f>P5*((100-$E$10)/100)</f>
        <v>#N/A</v>
      </c>
      <c r="T5" s="14" t="e">
        <f t="shared" si="4"/>
        <v>#N/A</v>
      </c>
      <c r="U5" s="34" t="e">
        <f>INDEX('price list'!$C$2:$L$529,MATCH($L5,'price list'!$B$2:$B$522,0),MATCH(U$53,'price list'!$C$1:$L$1,0))*O5</f>
        <v>#N/A</v>
      </c>
      <c r="AF5" s="63" t="s">
        <v>1107</v>
      </c>
      <c r="AO5" s="140" t="s">
        <v>1115</v>
      </c>
      <c r="AP5" s="60" t="s">
        <v>1120</v>
      </c>
      <c r="BH5" s="60">
        <f t="shared" si="5"/>
        <v>0</v>
      </c>
      <c r="BI5" s="60">
        <f t="shared" si="0"/>
        <v>0</v>
      </c>
      <c r="BN5" s="61" t="s">
        <v>395</v>
      </c>
      <c r="BO5" s="61" t="s">
        <v>1185</v>
      </c>
      <c r="BP5" s="60">
        <f>SUM((A2*C2),(A3*C3),(A4*C4),(A5*C5),(A6*C6),(A7*C7),(A8*C8),(A9*C9),(A10*C10),(A11*C11),(A12*C12),(A13*C13),(A14*C14),(A15*C15),(A16*C16),(A17*C17))</f>
        <v>4</v>
      </c>
      <c r="BQ5" s="60">
        <f>O3*3</f>
        <v>24</v>
      </c>
    </row>
    <row r="6" spans="1:69" x14ac:dyDescent="0.25">
      <c r="A6" s="8"/>
      <c r="B6" s="5" t="s">
        <v>87</v>
      </c>
      <c r="C6" s="8"/>
      <c r="D6" s="6" t="s">
        <v>255</v>
      </c>
      <c r="E6" s="33" t="s">
        <v>1110</v>
      </c>
      <c r="L6" s="52" t="str">
        <f>INDEX(($BO$2:$BO$19),MATCH($E$3,$BN$2:$BN$19,0),1,1)</f>
        <v>OWN20/2,12NMC</v>
      </c>
      <c r="M6" s="11" t="e">
        <f>INDEX('price list'!$C$2:$L$529,MATCH($L6,'price list'!$B$2:$B$522,0),MATCH(M$53,'price list'!$C$1:$L$1,0))</f>
        <v>#N/A</v>
      </c>
      <c r="N6" s="11" t="e">
        <f>INDEX('price list'!$C$2:$L$529,MATCH($L6,'price list'!$B$2:$B$522,0),MATCH(N$53,'price list'!$C$1:$L$1,0))</f>
        <v>#N/A</v>
      </c>
      <c r="O6" s="11">
        <f>INDEX(($BP$2:$BP$19),MATCH($E$3,$BN$2:$BN$19,0),1,1)</f>
        <v>5</v>
      </c>
      <c r="P6" s="11" t="e">
        <f>INDEX('price list'!$C$2:$L$529,MATCH($L6,'price list'!$B$2:$B$522,0),MATCH(P$53,'price list'!$C$1:$L$1,0))</f>
        <v>#N/A</v>
      </c>
      <c r="Q6" s="14" t="e">
        <f t="shared" si="1"/>
        <v>#N/A</v>
      </c>
      <c r="R6" s="14">
        <f t="shared" si="2"/>
        <v>0</v>
      </c>
      <c r="S6" s="34" t="e">
        <f t="shared" si="3"/>
        <v>#N/A</v>
      </c>
      <c r="T6" s="14" t="e">
        <f t="shared" si="4"/>
        <v>#N/A</v>
      </c>
      <c r="U6" s="34" t="e">
        <f>INDEX('price list'!$C$2:$L$529,MATCH($L6,'price list'!$B$2:$B$522,0),MATCH(U$53,'price list'!$C$1:$L$1,0))*O6</f>
        <v>#N/A</v>
      </c>
      <c r="AF6" s="63"/>
      <c r="AO6" s="140" t="s">
        <v>1116</v>
      </c>
      <c r="AP6" s="140" t="s">
        <v>1117</v>
      </c>
      <c r="AY6" s="60" t="str" cm="1">
        <f t="array" aca="1" ref="AY6:AY7" ca="1">OFFSET(AZ1,MATCH(E4,AY2:AY4,0),0,COUNTIF(AY2:AY4,E4),1)</f>
        <v>klemy</v>
      </c>
      <c r="BH6" s="60">
        <f t="shared" si="5"/>
        <v>0</v>
      </c>
      <c r="BI6" s="60">
        <f t="shared" si="0"/>
        <v>0</v>
      </c>
      <c r="BN6" s="61" t="s">
        <v>397</v>
      </c>
      <c r="BO6" s="61" t="s">
        <v>1185</v>
      </c>
      <c r="BP6" s="60">
        <f>SUM((A2*C2),(A3*C3),(A4*C4),(A5*C5),(A6*C6),(A7*C7),(A8*C8),(A9*C9),(A10*C10),(A11*C11),(A12*C12),(A13*C13),(A14*C14),(A15*C15),(A16*C16),(A17*C17))</f>
        <v>4</v>
      </c>
      <c r="BQ6" s="60">
        <f>O3*3</f>
        <v>24</v>
      </c>
    </row>
    <row r="7" spans="1:69" x14ac:dyDescent="0.25">
      <c r="A7" s="8"/>
      <c r="B7" s="5" t="s">
        <v>87</v>
      </c>
      <c r="C7" s="8"/>
      <c r="D7" s="6" t="s">
        <v>1104</v>
      </c>
      <c r="E7" s="33" t="s">
        <v>1116</v>
      </c>
      <c r="F7" s="17" t="str">
        <f>IF(AND(E6=AF7,E7="-"),"należy wskazać typ balastu",IF(AND(E6&lt;&gt;AF7,E7&lt;&gt;AP19),"należy zmienić wartość na -",""))</f>
        <v/>
      </c>
      <c r="L7" s="5" t="s">
        <v>1122</v>
      </c>
      <c r="M7" s="11" t="e">
        <f>INDEX('price list'!$C$2:$L$529,MATCH($L7,'price list'!$B$2:$B$522,0),MATCH(M$53,'price list'!$C$1:$L$1,0))</f>
        <v>#N/A</v>
      </c>
      <c r="N7" s="11" t="e">
        <f>INDEX('price list'!$C$2:$L$529,MATCH($L7,'price list'!$B$2:$B$522,0),MATCH(N$53,'price list'!$C$1:$L$1,0))</f>
        <v>#N/A</v>
      </c>
      <c r="O7" s="14">
        <f>INDEX(($BQ$2:$BQ$19),MATCH($E$3,$BN$2:$BN$19,0),1,1)</f>
        <v>36</v>
      </c>
      <c r="P7" s="11" t="e">
        <f>INDEX('price list'!$C$2:$L$529,MATCH($L7,'price list'!$B$2:$B$522,0),MATCH(P$53,'price list'!$C$1:$L$1,0))</f>
        <v>#N/A</v>
      </c>
      <c r="Q7" s="14" t="e">
        <f t="shared" si="1"/>
        <v>#N/A</v>
      </c>
      <c r="R7" s="14">
        <f t="shared" si="2"/>
        <v>0</v>
      </c>
      <c r="S7" s="34" t="e">
        <f t="shared" si="3"/>
        <v>#N/A</v>
      </c>
      <c r="T7" s="14" t="e">
        <f t="shared" si="4"/>
        <v>#N/A</v>
      </c>
      <c r="U7" s="34" t="e">
        <f>INDEX('price list'!$C$2:$L$529,MATCH($L7,'price list'!$B$2:$B$522,0),MATCH(U$53,'price list'!$C$1:$L$1,0))*O7</f>
        <v>#N/A</v>
      </c>
      <c r="AF7" s="140" t="s">
        <v>1110</v>
      </c>
      <c r="AH7" s="140" t="s">
        <v>1114</v>
      </c>
      <c r="AK7" s="140" t="s">
        <v>1117</v>
      </c>
      <c r="AO7" s="140" t="s">
        <v>1116</v>
      </c>
      <c r="AP7" s="140" t="s">
        <v>1118</v>
      </c>
      <c r="AY7" s="60" t="str">
        <f ca="1"/>
        <v>śruby</v>
      </c>
      <c r="BH7" s="60">
        <f t="shared" si="5"/>
        <v>0</v>
      </c>
      <c r="BI7" s="60">
        <f t="shared" si="0"/>
        <v>0</v>
      </c>
      <c r="BN7" s="61" t="s">
        <v>396</v>
      </c>
      <c r="BO7" s="61" t="s">
        <v>1185</v>
      </c>
      <c r="BP7" s="60">
        <f>SUM((A2*C2),(A3*C3),(A4*C4),(A5*C5),(A6*C6),(A7*C7),(A8*C8),(A9*C9),(A10*C10),(A11*C11),(A12*C12),(A13*C13),(A14*C14),(A15*C15),(A16*C16),(A17*C17))</f>
        <v>4</v>
      </c>
      <c r="BQ7" s="60">
        <f>O3*3</f>
        <v>24</v>
      </c>
    </row>
    <row r="8" spans="1:69" x14ac:dyDescent="0.25">
      <c r="A8" s="8"/>
      <c r="B8" s="5" t="s">
        <v>87</v>
      </c>
      <c r="C8" s="8"/>
      <c r="D8" s="6" t="s">
        <v>1105</v>
      </c>
      <c r="E8" s="33" t="s">
        <v>1118</v>
      </c>
      <c r="F8" s="17" t="str">
        <f>IF(AND(E7&lt;&gt;AH8,E7&lt;&gt;AH10,E8="-"),"należy wskazać typ separatora",IF(AND(E7=AH8,E8&lt;&gt;AP19),"należy zmienić wartość na -",IF(AND(E7=AH10,E8&lt;&gt;AP19),"należy zmienić wartość na -","")))</f>
        <v/>
      </c>
      <c r="L8" s="5" t="str">
        <f>IF(E7=AH8,"SKRB95","PBK40MC")</f>
        <v>PBK40MC</v>
      </c>
      <c r="M8" s="11" t="e">
        <f>INDEX('price list'!$C$2:$L$529,MATCH($L8,'price list'!$B$2:$B$522,0),MATCH(M$53,'price list'!$C$1:$L$1,0))</f>
        <v>#N/A</v>
      </c>
      <c r="N8" s="11" t="e">
        <f>INDEX('price list'!$C$2:$L$529,MATCH($L8,'price list'!$B$2:$B$522,0),MATCH(N$53,'price list'!$C$1:$L$1,0))</f>
        <v>#N/A</v>
      </c>
      <c r="O8" s="14">
        <f>IF(E7=$AH$8,O3*2,IF(E7=$AH$10,O3*2,0))</f>
        <v>0</v>
      </c>
      <c r="P8" s="11" t="e">
        <f>INDEX('price list'!$C$2:$L$529,MATCH($L8,'price list'!$B$2:$B$522,0),MATCH(P$53,'price list'!$C$1:$L$1,0))</f>
        <v>#N/A</v>
      </c>
      <c r="Q8" s="14" t="e">
        <f t="shared" si="1"/>
        <v>#N/A</v>
      </c>
      <c r="R8" s="14">
        <f t="shared" si="2"/>
        <v>0</v>
      </c>
      <c r="S8" s="34" t="e">
        <f t="shared" si="3"/>
        <v>#N/A</v>
      </c>
      <c r="T8" s="14" t="e">
        <f t="shared" si="4"/>
        <v>#N/A</v>
      </c>
      <c r="U8" s="34" t="e">
        <f>INDEX('price list'!$C$2:$L$529,MATCH($L8,'price list'!$B$2:$B$522,0),MATCH(U$53,'price list'!$C$1:$L$1,0))*O8</f>
        <v>#N/A</v>
      </c>
      <c r="AF8" s="140" t="s">
        <v>1111</v>
      </c>
      <c r="AH8" s="140" t="s">
        <v>1115</v>
      </c>
      <c r="AK8" s="140" t="s">
        <v>1118</v>
      </c>
      <c r="AO8" s="140" t="s">
        <v>1116</v>
      </c>
      <c r="AP8" s="140" t="s">
        <v>1119</v>
      </c>
      <c r="BH8" s="60">
        <f t="shared" si="5"/>
        <v>0</v>
      </c>
      <c r="BI8" s="60">
        <f t="shared" si="0"/>
        <v>0</v>
      </c>
      <c r="BN8" s="61" t="s">
        <v>398</v>
      </c>
      <c r="BO8" s="61" t="s">
        <v>1185</v>
      </c>
      <c r="BP8" s="60">
        <f>SUM((A2*C2),(A3*C3),(A4*C4),(A5*C5),(A6*C6),(A7*C7),(A8*C8),(A9*C9),(A10*C10),(A11*C11),(A12*C12),(A13*C13),(A14*C14),(A15*C15),(A16*C16),(A17*C17))</f>
        <v>4</v>
      </c>
      <c r="BQ8" s="60">
        <f>O3*3</f>
        <v>24</v>
      </c>
    </row>
    <row r="9" spans="1:69" x14ac:dyDescent="0.25">
      <c r="A9" s="8"/>
      <c r="B9" s="5" t="s">
        <v>87</v>
      </c>
      <c r="C9" s="8"/>
      <c r="D9" s="6" t="s">
        <v>1134</v>
      </c>
      <c r="E9" s="33">
        <v>0</v>
      </c>
      <c r="L9" s="5" t="s">
        <v>1124</v>
      </c>
      <c r="M9" s="11" t="e">
        <f>INDEX('price list'!$C$2:$L$529,MATCH($L9,'price list'!$B$2:$B$522,0),MATCH(M$53,'price list'!$C$1:$L$1,0))</f>
        <v>#N/A</v>
      </c>
      <c r="N9" s="11" t="e">
        <f>INDEX('price list'!$C$2:$L$529,MATCH($L9,'price list'!$B$2:$B$522,0),MATCH(N$53,'price list'!$C$1:$L$1,0))</f>
        <v>#N/A</v>
      </c>
      <c r="O9" s="14">
        <f>IF(E8=$AK$9,O3*2,0)</f>
        <v>0</v>
      </c>
      <c r="P9" s="11" t="e">
        <f>INDEX('price list'!$C$2:$L$529,MATCH($L9,'price list'!$B$2:$B$522,0),MATCH(P$53,'price list'!$C$1:$L$1,0))</f>
        <v>#N/A</v>
      </c>
      <c r="Q9" s="14" t="e">
        <f t="shared" si="1"/>
        <v>#N/A</v>
      </c>
      <c r="R9" s="14">
        <f t="shared" si="2"/>
        <v>0</v>
      </c>
      <c r="S9" s="34" t="e">
        <f t="shared" si="3"/>
        <v>#N/A</v>
      </c>
      <c r="T9" s="14" t="e">
        <f t="shared" si="4"/>
        <v>#N/A</v>
      </c>
      <c r="U9" s="34" t="e">
        <f>INDEX('price list'!$C$2:$L$529,MATCH($L9,'price list'!$B$2:$B$522,0),MATCH(U$53,'price list'!$C$1:$L$1,0))*O9</f>
        <v>#N/A</v>
      </c>
      <c r="AF9" s="140" t="s">
        <v>1112</v>
      </c>
      <c r="AH9" s="140" t="s">
        <v>1116</v>
      </c>
      <c r="AK9" s="140" t="s">
        <v>1119</v>
      </c>
      <c r="AO9" s="140" t="s">
        <v>1183</v>
      </c>
      <c r="AP9" s="60" t="s">
        <v>1120</v>
      </c>
      <c r="BH9" s="60">
        <f t="shared" si="5"/>
        <v>0</v>
      </c>
      <c r="BI9" s="60">
        <f t="shared" si="0"/>
        <v>0</v>
      </c>
      <c r="BN9" s="61" t="s">
        <v>84</v>
      </c>
      <c r="BO9" s="61" t="s">
        <v>1185</v>
      </c>
      <c r="BP9" s="60">
        <f>SUM((A2*C2),(A3*C3),(A4*C4),(A5*C5),(A6*C6),(A7*C7),(A8*C8),(A9*C9),(A10*C10),(A11*C11),(A12*C12),(A13*C13),(A14*C14),(A15*C15),(A16*C16),(A17*C17))</f>
        <v>4</v>
      </c>
      <c r="BQ9" s="60">
        <f>O3*3</f>
        <v>24</v>
      </c>
    </row>
    <row r="10" spans="1:69" x14ac:dyDescent="0.25">
      <c r="A10" s="8"/>
      <c r="B10" s="5" t="s">
        <v>87</v>
      </c>
      <c r="C10" s="8"/>
      <c r="D10" s="6" t="s">
        <v>128</v>
      </c>
      <c r="E10" s="8">
        <v>0</v>
      </c>
      <c r="L10" s="5" t="str">
        <f>INDEX(($AE$201:$AF$201),1,MATCH(E11,$AE$190:$AF$190,0),1)</f>
        <v>PUFK</v>
      </c>
      <c r="M10" s="11" t="e">
        <f>INDEX('price list'!$C$2:$L$529,MATCH($L10,'price list'!$B$2:$B$522,0),MATCH(M$53,'price list'!$C$1:$L$1,0))</f>
        <v>#N/A</v>
      </c>
      <c r="N10" s="11" t="e">
        <f>INDEX('price list'!$C$2:$L$529,MATCH($L10,'price list'!$B$2:$B$522,0),MATCH(N$53,'price list'!$C$1:$L$1,0))</f>
        <v>#N/A</v>
      </c>
      <c r="O10" s="14">
        <f>IF($E$4=$AF$2,AH15,IF($E$4=$AF$1,AH14,0))</f>
        <v>0</v>
      </c>
      <c r="P10" s="11" t="e">
        <f>INDEX('price list'!$C$2:$L$529,MATCH($L10,'price list'!$B$2:$B$522,0),MATCH(P$53,'price list'!$C$1:$L$1,0))</f>
        <v>#N/A</v>
      </c>
      <c r="Q10" s="14" t="e">
        <f t="shared" si="1"/>
        <v>#N/A</v>
      </c>
      <c r="R10" s="14">
        <f t="shared" si="2"/>
        <v>0</v>
      </c>
      <c r="S10" s="34" t="e">
        <f t="shared" si="3"/>
        <v>#N/A</v>
      </c>
      <c r="T10" s="14" t="e">
        <f t="shared" si="4"/>
        <v>#N/A</v>
      </c>
      <c r="U10" s="34" t="e">
        <f>INDEX('price list'!$C$2:$L$529,MATCH($L10,'price list'!$B$2:$B$522,0),MATCH(U$53,'price list'!$C$1:$L$1,0))*O10</f>
        <v>#N/A</v>
      </c>
      <c r="AF10" s="140" t="s">
        <v>1113</v>
      </c>
      <c r="AH10" s="140" t="s">
        <v>1183</v>
      </c>
      <c r="AO10" s="60" t="str" cm="1">
        <f t="array" aca="1" ref="AO10:AO12" ca="1">OFFSET(AP1,MATCH(E7,AO2:AO9,0),0,COUNTIF(AO2:AO9,E7),1)</f>
        <v>guma SBV95x1100</v>
      </c>
      <c r="BH10" s="60">
        <f t="shared" si="5"/>
        <v>0</v>
      </c>
      <c r="BI10" s="60">
        <f t="shared" si="0"/>
        <v>0</v>
      </c>
      <c r="BN10" s="61" t="s">
        <v>103</v>
      </c>
      <c r="BO10" s="61" t="s">
        <v>1185</v>
      </c>
      <c r="BP10" s="60">
        <f>SUM((A2*C2),(A3*C3),(A4*C4),(A5*C5),(A6*C6),(A7*C7),(A8*C8),(A9*C9),(A10*C10),(A11*C11),(A12*C12),(A13*C13),(A14*C14),(A15*C15),(A16*C16),(A17*C17))</f>
        <v>4</v>
      </c>
      <c r="BQ10" s="60">
        <f>O3*3</f>
        <v>24</v>
      </c>
    </row>
    <row r="11" spans="1:69" x14ac:dyDescent="0.25">
      <c r="A11" s="8"/>
      <c r="B11" s="5" t="s">
        <v>87</v>
      </c>
      <c r="C11" s="8"/>
      <c r="D11" s="6" t="s">
        <v>92</v>
      </c>
      <c r="E11" s="8" t="s">
        <v>93</v>
      </c>
      <c r="L11" s="5" t="str">
        <f>INDEX(($AE$191:$AF$201),MATCH(I3,$AD$191:$AD$200,0),MATCH(E11,$AE$190:$AF$190,0),1)</f>
        <v>BUFK30</v>
      </c>
      <c r="M11" s="11" t="e">
        <f>INDEX('price list'!$C$2:$L$529,MATCH($L11,'price list'!$B$2:$B$522,0),MATCH(M$53,'price list'!$C$1:$L$1,0))</f>
        <v>#N/A</v>
      </c>
      <c r="N11" s="11" t="e">
        <f>INDEX('price list'!$C$2:$L$529,MATCH($L11,'price list'!$B$2:$B$522,0),MATCH(N$53,'price list'!$C$1:$L$1,0))</f>
        <v>#N/A</v>
      </c>
      <c r="O11" s="14">
        <f>IF($E$55=$AF$53,AI15,IF($E$55=$AF$52,AI14,0))</f>
        <v>0</v>
      </c>
      <c r="P11" s="11" t="e">
        <f>INDEX('price list'!$C$2:$L$529,MATCH($L11,'price list'!$B$2:$B$522,0),MATCH(P$53,'price list'!$C$1:$L$1,0))</f>
        <v>#N/A</v>
      </c>
      <c r="Q11" s="14" t="e">
        <f t="shared" si="1"/>
        <v>#N/A</v>
      </c>
      <c r="R11" s="14">
        <f t="shared" si="2"/>
        <v>0</v>
      </c>
      <c r="S11" s="34" t="e">
        <f t="shared" si="3"/>
        <v>#N/A</v>
      </c>
      <c r="T11" s="14" t="e">
        <f t="shared" si="4"/>
        <v>#N/A</v>
      </c>
      <c r="U11" s="34" t="e">
        <f>INDEX('price list'!$C$2:$L$529,MATCH($L11,'price list'!$B$2:$B$522,0),MATCH(U$53,'price list'!$C$1:$L$1,0))*O11</f>
        <v>#N/A</v>
      </c>
      <c r="AO11" s="60" t="str">
        <f ca="1"/>
        <v>podstawka PC100P</v>
      </c>
      <c r="BH11" s="60">
        <f t="shared" si="5"/>
        <v>0</v>
      </c>
      <c r="BI11" s="60">
        <f t="shared" si="0"/>
        <v>0</v>
      </c>
      <c r="BN11" s="61" t="s">
        <v>104</v>
      </c>
      <c r="BO11" s="61" t="s">
        <v>1186</v>
      </c>
      <c r="BP11" s="60">
        <f>SUM((A2*C2),(A3*C3),(A4*C4),(A5*C5),(A6*C6),(A7*C7),(A8*C8),(A9*C9),(A10*C10),(A11*C11),(A12*C12),(A13*C13),(A14*C14),(A15*C15),(A16*C16),(A17*C17))</f>
        <v>4</v>
      </c>
      <c r="BQ11" s="60">
        <f>O3*3</f>
        <v>24</v>
      </c>
    </row>
    <row r="12" spans="1:69" x14ac:dyDescent="0.25">
      <c r="A12" s="8"/>
      <c r="B12" s="5" t="s">
        <v>87</v>
      </c>
      <c r="C12" s="8"/>
      <c r="L12" s="5" t="s">
        <v>516</v>
      </c>
      <c r="M12" s="11" t="e">
        <f>INDEX('price list'!$C$2:$L$529,MATCH($L12,'price list'!$B$2:$B$522,0),MATCH(M$53,'price list'!$C$1:$L$1,0))</f>
        <v>#N/A</v>
      </c>
      <c r="N12" s="11" t="e">
        <f>INDEX('price list'!$C$2:$L$529,MATCH($L12,'price list'!$B$2:$B$522,0),MATCH(N$53,'price list'!$C$1:$L$1,0))</f>
        <v>#N/A</v>
      </c>
      <c r="O12" s="14">
        <f>IF(E6=AF8,O3,0)</f>
        <v>0</v>
      </c>
      <c r="P12" s="11" t="e">
        <f>INDEX('price list'!$C$2:$L$529,MATCH($L12,'price list'!$B$2:$B$522,0),MATCH(P$53,'price list'!$C$1:$L$1,0))</f>
        <v>#N/A</v>
      </c>
      <c r="Q12" s="14" t="e">
        <f t="shared" si="1"/>
        <v>#N/A</v>
      </c>
      <c r="R12" s="14">
        <f t="shared" si="2"/>
        <v>0</v>
      </c>
      <c r="S12" s="34" t="e">
        <f t="shared" si="3"/>
        <v>#N/A</v>
      </c>
      <c r="T12" s="14" t="e">
        <f t="shared" si="4"/>
        <v>#N/A</v>
      </c>
      <c r="U12" s="34" t="e">
        <f>INDEX('price list'!$C$2:$L$529,MATCH($L12,'price list'!$B$2:$B$522,0),MATCH(U$53,'price list'!$C$1:$L$1,0))*O12</f>
        <v>#N/A</v>
      </c>
      <c r="AO12" s="60" t="str">
        <f ca="1"/>
        <v>stopa regulowana SKR95</v>
      </c>
      <c r="BH12" s="60">
        <f t="shared" si="5"/>
        <v>0</v>
      </c>
      <c r="BI12" s="60">
        <f t="shared" si="0"/>
        <v>0</v>
      </c>
      <c r="BN12" s="61" t="s">
        <v>403</v>
      </c>
      <c r="BO12" s="61" t="s">
        <v>1186</v>
      </c>
      <c r="BP12" s="60">
        <f>SUM((A2*C2),(A3*C3),(A4*C4),(A5*C5),(A6*C6),(A7*C7),(A8*C8),(A9*C9),(A10*C10),(A11*C11),(A12*C12),(A13*C13),(A14*C14),(A15*C15),(A16*C16),(A17*C17))</f>
        <v>4</v>
      </c>
      <c r="BQ12" s="60">
        <f>O3*3</f>
        <v>24</v>
      </c>
    </row>
    <row r="13" spans="1:69" x14ac:dyDescent="0.25">
      <c r="A13" s="8"/>
      <c r="B13" s="5" t="s">
        <v>87</v>
      </c>
      <c r="C13" s="8"/>
      <c r="L13" s="5" t="s">
        <v>1125</v>
      </c>
      <c r="M13" s="11" t="e">
        <f>INDEX('price list'!$C$2:$L$529,MATCH($L13,'price list'!$B$2:$B$522,0),MATCH(M$53,'price list'!$C$1:$L$1,0))</f>
        <v>#N/A</v>
      </c>
      <c r="N13" s="11" t="e">
        <f>INDEX('price list'!$C$2:$L$529,MATCH($L13,'price list'!$B$2:$B$522,0),MATCH(N$53,'price list'!$C$1:$L$1,0))</f>
        <v>#N/A</v>
      </c>
      <c r="O13" s="14">
        <f>(ROUNDUP((IF(E7=AH7,(SUM((A2*C2),(A3*C3),(A4*C4),(A5*C5),(A6*C6),(A7*C7),(A8*C8),(A9*C9),(A10*C10),(A11*C11),(A12*C12),(A13*C13),(A14*C14),(A15*C15),(A16*C16),(A17*C17)))*(AF13/1000),0))/3,0))*3</f>
        <v>0</v>
      </c>
      <c r="P13" s="11" t="e">
        <f>INDEX('price list'!$C$2:$L$529,MATCH($L13,'price list'!$B$2:$B$522,0),MATCH(P$53,'price list'!$C$1:$L$1,0))</f>
        <v>#N/A</v>
      </c>
      <c r="Q13" s="14" t="e">
        <f t="shared" si="1"/>
        <v>#N/A</v>
      </c>
      <c r="R13" s="14">
        <f t="shared" si="2"/>
        <v>0</v>
      </c>
      <c r="S13" s="34" t="e">
        <f t="shared" si="3"/>
        <v>#N/A</v>
      </c>
      <c r="T13" s="14" t="e">
        <f t="shared" si="4"/>
        <v>#N/A</v>
      </c>
      <c r="U13" s="34" t="e">
        <f>INDEX('price list'!$C$2:$L$529,MATCH($L13,'price list'!$B$2:$B$522,0),MATCH(U$53,'price list'!$C$1:$L$1,0))*O13</f>
        <v>#N/A</v>
      </c>
      <c r="AF13" s="60" cm="1">
        <f t="array" ref="AF13">INDEX(($Y$109:$Y$126),MATCH(E3,$X$109:$X$126,0),0)</f>
        <v>2350</v>
      </c>
      <c r="AH13" s="60" t="s">
        <v>1153</v>
      </c>
      <c r="AI13" s="60" t="s">
        <v>1154</v>
      </c>
      <c r="BH13" s="60">
        <f t="shared" si="5"/>
        <v>0</v>
      </c>
      <c r="BI13" s="60">
        <f t="shared" si="0"/>
        <v>0</v>
      </c>
      <c r="BN13" s="61" t="s">
        <v>404</v>
      </c>
      <c r="BO13" s="61" t="s">
        <v>1186</v>
      </c>
      <c r="BP13" s="60">
        <f>SUM((A2*C2),(A3*C3),(A4*C4),(A5*C5),(A6*C6),(A7*C7),(A8*C8),(A9*C9),(A10*C10),(A11*C11),(A12*C12),(A13*C13),(A14*C14),(A15*C15),(A16*C16),(A17*C17))</f>
        <v>4</v>
      </c>
      <c r="BQ13" s="60">
        <f>O3*3</f>
        <v>24</v>
      </c>
    </row>
    <row r="14" spans="1:69" x14ac:dyDescent="0.25">
      <c r="A14" s="8"/>
      <c r="B14" s="5" t="s">
        <v>87</v>
      </c>
      <c r="C14" s="8"/>
      <c r="L14" s="5" t="str">
        <f>IF(E8=AK7,"SBV95x1100",IF(E7=AH10,"SBV250X350","SBV95x1100"))</f>
        <v>SBV95x1100</v>
      </c>
      <c r="M14" s="11" t="e">
        <f>INDEX('price list'!$C$2:$L$529,MATCH($L14,'price list'!$B$2:$B$522,0),MATCH(M$53,'price list'!$C$1:$L$1,0))</f>
        <v>#N/A</v>
      </c>
      <c r="N14" s="11" t="e">
        <f>INDEX('price list'!$C$2:$L$529,MATCH($L14,'price list'!$B$2:$B$522,0),MATCH(N$53,'price list'!$C$1:$L$1,0))</f>
        <v>#N/A</v>
      </c>
      <c r="O14" s="14">
        <f>IF(E8=$AP$2,O3*2,IF(E7=$AH$10,O8,0))</f>
        <v>0</v>
      </c>
      <c r="P14" s="11" t="e">
        <f>INDEX('price list'!$C$2:$L$529,MATCH($L14,'price list'!$B$2:$B$522,0),MATCH(P$53,'price list'!$C$1:$L$1,0))</f>
        <v>#N/A</v>
      </c>
      <c r="Q14" s="14" t="e">
        <f t="shared" si="1"/>
        <v>#N/A</v>
      </c>
      <c r="R14" s="14">
        <f t="shared" si="2"/>
        <v>0</v>
      </c>
      <c r="S14" s="34" t="e">
        <f t="shared" si="3"/>
        <v>#N/A</v>
      </c>
      <c r="T14" s="14" t="e">
        <f t="shared" si="4"/>
        <v>#N/A</v>
      </c>
      <c r="U14" s="34" t="e">
        <f>INDEX('price list'!$C$2:$L$529,MATCH($L14,'price list'!$B$2:$B$522,0),MATCH(U$53,'price list'!$C$1:$L$1,0))*O14</f>
        <v>#N/A</v>
      </c>
      <c r="AG14" s="60" t="s">
        <v>1155</v>
      </c>
      <c r="AH14" s="60">
        <f>IF(E5=AF5,0,IF(E5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60">
        <f>IF(E5=AF5,0,IF(E5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O14" s="63" t="s">
        <v>255</v>
      </c>
      <c r="AP14" s="63" t="s">
        <v>1104</v>
      </c>
      <c r="AQ14" s="63"/>
      <c r="BH14" s="60">
        <f t="shared" si="5"/>
        <v>0</v>
      </c>
      <c r="BI14" s="60">
        <f t="shared" si="0"/>
        <v>0</v>
      </c>
      <c r="BN14" s="61" t="s">
        <v>433</v>
      </c>
      <c r="BO14" s="61" t="s">
        <v>1186</v>
      </c>
      <c r="BP14" s="60">
        <f>SUM((A2*C2),(A3*C3),(A4*C4),(A5*C5),(A6*C6),(A7*C7),(A8*C8),(A9*C9),(A10*C10),(A11*C11),(A12*C12),(A13*C13),(A14*C14),(A15*C15),(A16*C16),(A17*C17))</f>
        <v>4</v>
      </c>
      <c r="BQ14" s="60">
        <f>O3*3</f>
        <v>24</v>
      </c>
    </row>
    <row r="15" spans="1:69" x14ac:dyDescent="0.25">
      <c r="A15" s="8"/>
      <c r="B15" s="5" t="s">
        <v>87</v>
      </c>
      <c r="C15" s="8"/>
      <c r="L15" s="5" t="s">
        <v>1127</v>
      </c>
      <c r="M15" s="11" t="e">
        <f>INDEX('price list'!$C$2:$L$529,MATCH($L15,'price list'!$B$2:$B$522,0),MATCH(M$53,'price list'!$C$1:$L$1,0))</f>
        <v>#N/A</v>
      </c>
      <c r="N15" s="11" t="e">
        <f>INDEX('price list'!$C$2:$L$529,MATCH($L15,'price list'!$B$2:$B$522,0),MATCH(N$53,'price list'!$C$1:$L$1,0))</f>
        <v>#N/A</v>
      </c>
      <c r="O15" s="11">
        <f>ROUNDUP(O17/100,0)</f>
        <v>0</v>
      </c>
      <c r="P15" s="11" t="e">
        <f>INDEX('price list'!$C$2:$L$529,MATCH($L15,'price list'!$B$2:$B$522,0),MATCH(P$53,'price list'!$C$1:$L$1,0))</f>
        <v>#N/A</v>
      </c>
      <c r="Q15" s="14" t="e">
        <f t="shared" si="1"/>
        <v>#N/A</v>
      </c>
      <c r="R15" s="14">
        <f t="shared" si="2"/>
        <v>0</v>
      </c>
      <c r="S15" s="34" t="e">
        <f t="shared" si="3"/>
        <v>#N/A</v>
      </c>
      <c r="T15" s="14" t="e">
        <f t="shared" si="4"/>
        <v>#N/A</v>
      </c>
      <c r="U15" s="34" t="e">
        <f>INDEX('price list'!$C$2:$L$529,MATCH($L15,'price list'!$B$2:$B$522,0),MATCH(U$53,'price list'!$C$1:$L$1,0))*O15</f>
        <v>#N/A</v>
      </c>
      <c r="AG15" s="60" t="s">
        <v>1156</v>
      </c>
      <c r="AH15" s="60">
        <v>0</v>
      </c>
      <c r="AI15" s="60">
        <f>IF(E5=AF4,(SUM((A2*4*C2),(A3*4*C3),(A4*4*C4),(A5*4*C5),(A6*4*C6),(A7*4*C7),(A8*4*C8),(A9*4*C9),(A10*4*C10),(A11*4*C11),(A12*4*C12),(A13*4*C13),(A14*4*C14),(A15*4*C15),(A16*4*C16),(A17*4*C17))),0)</f>
        <v>0</v>
      </c>
      <c r="AO15" s="140" t="s">
        <v>1110</v>
      </c>
      <c r="AP15" s="140" t="s">
        <v>1114</v>
      </c>
      <c r="BH15" s="60">
        <f t="shared" si="5"/>
        <v>0</v>
      </c>
      <c r="BI15" s="60">
        <f t="shared" si="0"/>
        <v>0</v>
      </c>
      <c r="BN15" s="61" t="s">
        <v>432</v>
      </c>
      <c r="BO15" s="61" t="s">
        <v>1186</v>
      </c>
      <c r="BP15" s="60">
        <f>SUM((A2*C2),(A3*C3),(A4*C4),(A5*C5),(A6*C6),(A7*C7),(A8*C8),(A9*C9),(A10*C10),(A11*C11),(A12*C12),(A13*C13),(A14*C14),(A15*C15),(A16*C16),(A17*C17))</f>
        <v>4</v>
      </c>
      <c r="BQ15" s="60">
        <f>O3*3</f>
        <v>24</v>
      </c>
    </row>
    <row r="16" spans="1:69" x14ac:dyDescent="0.25">
      <c r="A16" s="8"/>
      <c r="B16" s="5" t="s">
        <v>87</v>
      </c>
      <c r="C16" s="8"/>
      <c r="L16" s="5" t="s">
        <v>1128</v>
      </c>
      <c r="M16" s="11" t="e">
        <f>INDEX('price list'!$C$2:$L$529,MATCH($L16,'price list'!$B$2:$B$522,0),MATCH(M$53,'price list'!$C$1:$L$1,0))</f>
        <v>#N/A</v>
      </c>
      <c r="N16" s="11" t="e">
        <f>INDEX('price list'!$C$2:$L$529,MATCH($L16,'price list'!$B$2:$B$522,0),MATCH(N$53,'price list'!$C$1:$L$1,0))</f>
        <v>#N/A</v>
      </c>
      <c r="O16" s="14">
        <f>O15</f>
        <v>0</v>
      </c>
      <c r="P16" s="11" t="e">
        <f>INDEX('price list'!$C$2:$L$529,MATCH($L16,'price list'!$B$2:$B$522,0),MATCH(P$53,'price list'!$C$1:$L$1,0))</f>
        <v>#N/A</v>
      </c>
      <c r="Q16" s="14" t="e">
        <f t="shared" si="1"/>
        <v>#N/A</v>
      </c>
      <c r="R16" s="14">
        <f t="shared" si="2"/>
        <v>0</v>
      </c>
      <c r="S16" s="34" t="e">
        <f t="shared" si="3"/>
        <v>#N/A</v>
      </c>
      <c r="T16" s="14" t="e">
        <f t="shared" si="4"/>
        <v>#N/A</v>
      </c>
      <c r="U16" s="34" t="e">
        <f>INDEX('price list'!$C$2:$L$529,MATCH($L16,'price list'!$B$2:$B$522,0),MATCH(U$53,'price list'!$C$1:$L$1,0))*O16</f>
        <v>#N/A</v>
      </c>
      <c r="AO16" s="140" t="s">
        <v>1110</v>
      </c>
      <c r="AP16" s="140" t="s">
        <v>1115</v>
      </c>
      <c r="BH16" s="60">
        <f t="shared" si="5"/>
        <v>0</v>
      </c>
      <c r="BI16" s="60">
        <f t="shared" si="0"/>
        <v>0</v>
      </c>
      <c r="BN16" s="61" t="s">
        <v>665</v>
      </c>
      <c r="BO16" s="61" t="s">
        <v>1185</v>
      </c>
      <c r="BP16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6" s="60">
        <f>O3*3+((BP16-1)*3)</f>
        <v>36</v>
      </c>
    </row>
    <row r="17" spans="1:69" x14ac:dyDescent="0.25">
      <c r="A17" s="8"/>
      <c r="B17" s="5" t="s">
        <v>87</v>
      </c>
      <c r="C17" s="8"/>
      <c r="E17" s="17"/>
      <c r="L17" s="5" t="s">
        <v>68</v>
      </c>
      <c r="M17" s="11" t="e">
        <f>INDEX('price list'!$C$2:$L$529,MATCH($L17,'price list'!$B$2:$B$522,0),MATCH(M$53,'price list'!$C$1:$L$1,0))</f>
        <v>#N/A</v>
      </c>
      <c r="N17" s="11" t="e">
        <f>INDEX('price list'!$C$2:$L$529,MATCH($L17,'price list'!$B$2:$B$522,0),MATCH(N$53,'price list'!$C$1:$L$1,0))</f>
        <v>#N/A</v>
      </c>
      <c r="O17" s="14">
        <f>IF(E6=AF10,O3*2,0)</f>
        <v>0</v>
      </c>
      <c r="P17" s="11" t="e">
        <f>INDEX('price list'!$C$2:$L$529,MATCH($L17,'price list'!$B$2:$B$522,0),MATCH(P$53,'price list'!$C$1:$L$1,0))</f>
        <v>#N/A</v>
      </c>
      <c r="Q17" s="14" t="e">
        <f t="shared" si="1"/>
        <v>#N/A</v>
      </c>
      <c r="R17" s="14">
        <f t="shared" si="2"/>
        <v>0</v>
      </c>
      <c r="S17" s="34" t="e">
        <f t="shared" si="3"/>
        <v>#N/A</v>
      </c>
      <c r="T17" s="14" t="e">
        <f t="shared" si="4"/>
        <v>#N/A</v>
      </c>
      <c r="U17" s="34" t="e">
        <f>INDEX('price list'!$C$2:$L$529,MATCH($L17,'price list'!$B$2:$B$522,0),MATCH(U$53,'price list'!$C$1:$L$1,0))*O17</f>
        <v>#N/A</v>
      </c>
      <c r="AO17" s="140" t="s">
        <v>1110</v>
      </c>
      <c r="AP17" s="140" t="s">
        <v>1116</v>
      </c>
      <c r="BH17" s="60">
        <f t="shared" si="5"/>
        <v>0</v>
      </c>
      <c r="BI17" s="60">
        <f t="shared" si="0"/>
        <v>0</v>
      </c>
      <c r="BN17" s="61" t="s">
        <v>666</v>
      </c>
      <c r="BO17" s="61" t="s">
        <v>1185</v>
      </c>
      <c r="BP17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7" s="60">
        <f>O3*3+((BP17-1)*3)</f>
        <v>36</v>
      </c>
    </row>
    <row r="18" spans="1:69" x14ac:dyDescent="0.25">
      <c r="L18" s="5" t="s">
        <v>1129</v>
      </c>
      <c r="M18" s="11" t="e">
        <f>INDEX('price list'!$C$2:$L$529,MATCH($L18,'price list'!$B$2:$B$522,0),MATCH(M$53,'price list'!$C$1:$L$1,0))</f>
        <v>#N/A</v>
      </c>
      <c r="N18" s="11" t="e">
        <f>INDEX('price list'!$C$2:$L$529,MATCH($L18,'price list'!$B$2:$B$522,0),MATCH(N$53,'price list'!$C$1:$L$1,0))</f>
        <v>#N/A</v>
      </c>
      <c r="O18" s="14">
        <f>IF(E7=AH7,O3*2,0)</f>
        <v>0</v>
      </c>
      <c r="P18" s="11" t="e">
        <f>INDEX('price list'!$C$2:$L$529,MATCH($L18,'price list'!$B$2:$B$522,0),MATCH(P$53,'price list'!$C$1:$L$1,0))</f>
        <v>#N/A</v>
      </c>
      <c r="Q18" s="14" t="e">
        <f t="shared" si="1"/>
        <v>#N/A</v>
      </c>
      <c r="R18" s="14">
        <f t="shared" si="2"/>
        <v>0</v>
      </c>
      <c r="S18" s="34" t="e">
        <f t="shared" si="3"/>
        <v>#N/A</v>
      </c>
      <c r="T18" s="14" t="e">
        <f t="shared" si="4"/>
        <v>#N/A</v>
      </c>
      <c r="U18" s="34" t="e">
        <f>INDEX('price list'!$C$2:$L$529,MATCH($L18,'price list'!$B$2:$B$522,0),MATCH(U$53,'price list'!$C$1:$L$1,0))*O18</f>
        <v>#N/A</v>
      </c>
      <c r="AO18" s="140" t="s">
        <v>1110</v>
      </c>
      <c r="AP18" s="140" t="s">
        <v>1183</v>
      </c>
      <c r="BN18" s="61" t="s">
        <v>728</v>
      </c>
      <c r="BO18" s="61" t="s">
        <v>1185</v>
      </c>
      <c r="BP18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8" s="60">
        <f>O3*3+((BP18-1)*3)</f>
        <v>36</v>
      </c>
    </row>
    <row r="19" spans="1:69" x14ac:dyDescent="0.25">
      <c r="L19" s="5" t="s">
        <v>849</v>
      </c>
      <c r="M19" s="11" t="e">
        <f>INDEX('price list'!$C$2:$L$529,MATCH($L19,'price list'!$B$2:$B$522,0),MATCH(M$53,'price list'!$C$1:$L$1,0))</f>
        <v>#N/A</v>
      </c>
      <c r="N19" s="11" t="e">
        <f>INDEX('price list'!$C$2:$L$529,MATCH($L19,'price list'!$B$2:$B$522,0),MATCH(N$53,'price list'!$C$1:$L$1,0))</f>
        <v>#N/A</v>
      </c>
      <c r="O19" s="14">
        <f>IF(E8=AK8,O3*2,IF(E7=AH10,O3*2,0))</f>
        <v>16</v>
      </c>
      <c r="P19" s="11" t="e">
        <f>INDEX('price list'!$C$2:$L$529,MATCH($L19,'price list'!$B$2:$B$522,0),MATCH(P$53,'price list'!$C$1:$L$1,0))</f>
        <v>#N/A</v>
      </c>
      <c r="Q19" s="14" t="e">
        <f>O19*P19</f>
        <v>#N/A</v>
      </c>
      <c r="R19" s="14">
        <f t="shared" si="2"/>
        <v>0</v>
      </c>
      <c r="S19" s="34" t="e">
        <f t="shared" si="3"/>
        <v>#N/A</v>
      </c>
      <c r="T19" s="14" t="e">
        <f t="shared" si="4"/>
        <v>#N/A</v>
      </c>
      <c r="U19" s="34" t="e">
        <f>INDEX('price list'!$C$2:$L$529,MATCH($L19,'price list'!$B$2:$B$522,0),MATCH(U$53,'price list'!$C$1:$L$1,0))*O19</f>
        <v>#N/A</v>
      </c>
      <c r="AO19" s="140" t="s">
        <v>1111</v>
      </c>
      <c r="AP19" s="60" t="s">
        <v>1120</v>
      </c>
      <c r="BN19" s="61" t="s">
        <v>729</v>
      </c>
      <c r="BO19" s="61" t="s">
        <v>1185</v>
      </c>
      <c r="BP19" s="60">
        <f>SUM(((A2+1)*C2),((A3+1)*C3),((A4+1)*C4),((A5+1)*C5),((A6+1)*C6),((A7+1)*C7),((A8+1)*C8),((A9+1)*C9),((A10+1)*C10),((A11+1)*C11),((A12+1)*C12),((A13+1)*C13),((A14+1)*C14),((A15+1)*C15),((A16+1)*C16),((A17+1)*C17))</f>
        <v>5</v>
      </c>
      <c r="BQ19" s="60">
        <f>O3*3+((BP19-1)*3)</f>
        <v>36</v>
      </c>
    </row>
    <row r="20" spans="1:69" x14ac:dyDescent="0.25">
      <c r="F20" s="17" t="str">
        <f>IF(E6=AF9,"PROPOZYCJA KOTEW- DO WERFIKACJI","")</f>
        <v/>
      </c>
      <c r="L20" s="5" t="s">
        <v>898</v>
      </c>
      <c r="M20" s="11" t="e">
        <f>INDEX('price list'!$C$2:$L$529,MATCH($L20,'price list'!$B$2:$B$522,0),MATCH(M$53,'price list'!$C$1:$L$1,0))</f>
        <v>#N/A</v>
      </c>
      <c r="N20" s="11" t="e">
        <f>INDEX('price list'!$C$2:$L$529,MATCH($L20,'price list'!$B$2:$B$522,0),MATCH(N$53,'price list'!$C$1:$L$1,0))</f>
        <v>#N/A</v>
      </c>
      <c r="O20" s="14">
        <f>IF(E6=AF9,O3*2,0)</f>
        <v>0</v>
      </c>
      <c r="P20" s="11" t="e">
        <f>INDEX('price list'!$C$2:$L$529,MATCH($L20,'price list'!$B$2:$B$522,0),MATCH(P$53,'price list'!$C$1:$L$1,0))</f>
        <v>#N/A</v>
      </c>
      <c r="Q20" s="14" t="e">
        <f t="shared" si="1"/>
        <v>#N/A</v>
      </c>
      <c r="R20" s="14">
        <f>$E$10</f>
        <v>0</v>
      </c>
      <c r="S20" s="34" t="e">
        <f t="shared" si="3"/>
        <v>#N/A</v>
      </c>
      <c r="T20" s="14" t="e">
        <f t="shared" si="4"/>
        <v>#N/A</v>
      </c>
      <c r="U20" s="34" t="e">
        <f>INDEX('price list'!$C$2:$L$529,MATCH($L20,'price list'!$B$2:$B$522,0),MATCH(U$53,'price list'!$C$1:$L$1,0))*O20</f>
        <v>#N/A</v>
      </c>
      <c r="AO20" s="140" t="s">
        <v>1112</v>
      </c>
      <c r="AP20" s="60" t="s">
        <v>1120</v>
      </c>
    </row>
    <row r="21" spans="1:69" x14ac:dyDescent="0.25">
      <c r="L21" s="5" t="s">
        <v>249</v>
      </c>
      <c r="M21" s="11" t="e">
        <f>INDEX('price list'!$C$2:$L$529,MATCH($L21,'price list'!$B$2:$B$522,0),MATCH(M$53,'price list'!$C$1:$L$1,0))</f>
        <v>#N/A</v>
      </c>
      <c r="N21" s="11" t="e">
        <f>INDEX('price list'!$C$2:$L$529,MATCH($L21,'price list'!$B$2:$B$522,0),MATCH(N$53,'price list'!$C$1:$L$1,0))</f>
        <v>#N/A</v>
      </c>
      <c r="O21" s="14">
        <f>O17*4</f>
        <v>0</v>
      </c>
      <c r="P21" s="11" t="e">
        <f>INDEX('price list'!$C$2:$L$529,MATCH($L21,'price list'!$B$2:$B$522,0),MATCH(P$53,'price list'!$C$1:$L$1,0))</f>
        <v>#N/A</v>
      </c>
      <c r="Q21" s="14" t="e">
        <f t="shared" si="1"/>
        <v>#N/A</v>
      </c>
      <c r="R21" s="14">
        <f>$E$10</f>
        <v>0</v>
      </c>
      <c r="S21" s="34" t="e">
        <f t="shared" si="3"/>
        <v>#N/A</v>
      </c>
      <c r="T21" s="14" t="e">
        <f t="shared" si="4"/>
        <v>#N/A</v>
      </c>
      <c r="U21" s="34" t="e">
        <f>INDEX('price list'!$C$2:$L$529,MATCH($L21,'price list'!$B$2:$B$522,0),MATCH(U$53,'price list'!$C$1:$L$1,0))*O21</f>
        <v>#N/A</v>
      </c>
      <c r="AO21" s="140" t="s">
        <v>1113</v>
      </c>
      <c r="AP21" s="60" t="s">
        <v>1120</v>
      </c>
    </row>
    <row r="22" spans="1:69" x14ac:dyDescent="0.25">
      <c r="L22" s="5" t="s">
        <v>52</v>
      </c>
      <c r="M22" s="11" t="e">
        <f>INDEX('price list'!$C$2:$L$529,MATCH($L22,'price list'!$B$2:$B$522,0),MATCH(M$53,'price list'!$C$1:$L$1,0))</f>
        <v>#N/A</v>
      </c>
      <c r="N22" s="11" t="e">
        <f>INDEX('price list'!$C$2:$L$529,MATCH($L22,'price list'!$B$2:$B$522,0),MATCH(N$53,'price list'!$C$1:$L$1,0))</f>
        <v>#N/A</v>
      </c>
      <c r="O22" s="14">
        <f>O15</f>
        <v>0</v>
      </c>
      <c r="P22" s="11" t="e">
        <f>INDEX('price list'!$C$2:$L$529,MATCH($L22,'price list'!$B$2:$B$522,0),MATCH(P$53,'price list'!$C$1:$L$1,0))</f>
        <v>#N/A</v>
      </c>
      <c r="Q22" s="14" t="e">
        <f t="shared" si="1"/>
        <v>#N/A</v>
      </c>
      <c r="R22" s="14">
        <f t="shared" si="2"/>
        <v>0</v>
      </c>
      <c r="S22" s="34" t="e">
        <f t="shared" si="3"/>
        <v>#N/A</v>
      </c>
      <c r="T22" s="14" t="e">
        <f t="shared" si="4"/>
        <v>#N/A</v>
      </c>
      <c r="U22" s="34" t="e">
        <f>INDEX('price list'!$C$2:$L$529,MATCH($L22,'price list'!$B$2:$B$522,0),MATCH(U$53,'price list'!$C$1:$L$1,0))*O22</f>
        <v>#N/A</v>
      </c>
    </row>
    <row r="23" spans="1:69" x14ac:dyDescent="0.25">
      <c r="L23" s="93" t="s">
        <v>686</v>
      </c>
      <c r="M23" s="11" t="e">
        <f>INDEX('price list'!$C$2:$L$529,MATCH($L23,'price list'!$B$2:$B$522,0),MATCH(M$53,'price list'!$C$1:$L$1,0))</f>
        <v>#N/A</v>
      </c>
      <c r="N23" s="11" t="e">
        <f>INDEX('price list'!$C$2:$L$529,MATCH($L23,'price list'!$B$2:$B$522,0),MATCH(N$53,'price list'!$C$1:$L$1,0))</f>
        <v>#N/A</v>
      </c>
      <c r="O23" s="14">
        <f>ROUNDUP(((IF(E5=AF5,(SUM((A2*C2),(A3*C3),(A4*C4),(A5*C5),(A6*C6),(A7*C7),(A8*C8),(A9*C9),(A10*C10),(A11*C11),(A12*C12),(A13*C13),(A14*C14),(A15*C15),(A16*C16),(A17*C17)))*4,0)+O5*6))/100,0)</f>
        <v>1</v>
      </c>
      <c r="P23" s="11" t="e">
        <f>INDEX('price list'!$C$2:$L$529,MATCH($L23,'price list'!$B$2:$B$522,0),MATCH(P$53,'price list'!$C$1:$L$1,0))</f>
        <v>#N/A</v>
      </c>
      <c r="Q23" s="14" t="e">
        <f t="shared" si="1"/>
        <v>#N/A</v>
      </c>
      <c r="R23" s="14">
        <f t="shared" si="2"/>
        <v>0</v>
      </c>
      <c r="S23" s="34" t="e">
        <f t="shared" si="3"/>
        <v>#N/A</v>
      </c>
      <c r="T23" s="14" t="e">
        <f t="shared" si="4"/>
        <v>#N/A</v>
      </c>
      <c r="U23" s="34" t="e">
        <f>INDEX('price list'!$C$2:$L$529,MATCH($L23,'price list'!$B$2:$B$522,0),MATCH(U$53,'price list'!$C$1:$L$1,0))*O23</f>
        <v>#N/A</v>
      </c>
      <c r="AO23" s="60" t="str" cm="1">
        <f t="array" aca="1" ref="AO23:AO26" ca="1">OFFSET(AP14,MATCH(E6,AO15:AO21,0),0,COUNTIF(AO15:AO21,E6),1)</f>
        <v>koryto na bloczki</v>
      </c>
    </row>
    <row r="24" spans="1:69" x14ac:dyDescent="0.25">
      <c r="L24" s="5" t="s">
        <v>1182</v>
      </c>
      <c r="M24" s="11" t="e">
        <f>INDEX('price list'!$C$2:$L$529,MATCH($L24,'price list'!$B$2:$B$522,0),MATCH(M$53,'price list'!$C$1:$L$1,0))</f>
        <v>#N/A</v>
      </c>
      <c r="N24" s="11" t="e">
        <f>INDEX('price list'!$C$2:$L$529,MATCH($L24,'price list'!$B$2:$B$522,0),MATCH(N$53,'price list'!$C$1:$L$1,0))</f>
        <v>#N/A</v>
      </c>
      <c r="O24" s="14">
        <f>ROUNDUP((O3*2)/100,0)</f>
        <v>1</v>
      </c>
      <c r="P24" s="11" t="e">
        <f>INDEX('price list'!$C$2:$L$529,MATCH($L24,'price list'!$B$2:$B$522,0),MATCH(P$53,'price list'!$C$1:$L$1,0))</f>
        <v>#N/A</v>
      </c>
      <c r="Q24" s="14" t="e">
        <f>O24*P24</f>
        <v>#N/A</v>
      </c>
      <c r="R24" s="14">
        <f t="shared" si="2"/>
        <v>0</v>
      </c>
      <c r="S24" s="34" t="e">
        <f>P24*((100-$E$10)/100)</f>
        <v>#N/A</v>
      </c>
      <c r="T24" s="14" t="e">
        <f t="shared" ref="T24" si="6">O24*S24</f>
        <v>#N/A</v>
      </c>
      <c r="U24" s="34" t="e">
        <f>INDEX('price list'!$C$2:$L$529,MATCH($L24,'price list'!$B$2:$B$522,0),MATCH(U$53,'price list'!$C$1:$L$1,0))*O24</f>
        <v>#N/A</v>
      </c>
      <c r="AO24" s="60" t="str">
        <f ca="1"/>
        <v>stopy balastowe z regulacją</v>
      </c>
    </row>
    <row r="25" spans="1:69" x14ac:dyDescent="0.25">
      <c r="T25" s="4" t="e">
        <f>SUM(T3:T24)</f>
        <v>#N/A</v>
      </c>
      <c r="U25" s="133" t="e">
        <f>SUM(U3:U24)</f>
        <v>#N/A</v>
      </c>
      <c r="AO25" s="60" t="str">
        <f ca="1"/>
        <v>kostka w dolny profil</v>
      </c>
    </row>
    <row r="26" spans="1:69" x14ac:dyDescent="0.25">
      <c r="T26" s="4"/>
      <c r="U26" s="133"/>
      <c r="AO26" s="60" t="str">
        <f ca="1"/>
        <v>podstawa balastowa klick</v>
      </c>
    </row>
    <row r="27" spans="1:69" ht="51.75" x14ac:dyDescent="0.25">
      <c r="A27" s="3" t="s">
        <v>353</v>
      </c>
      <c r="B27" s="3"/>
      <c r="C27" s="3" t="s">
        <v>91</v>
      </c>
      <c r="L27" s="359" t="str">
        <f>IF(E32=$AF$58,"KONSTRUKCJA DP-DNHBF-WSCHÓD/ZACHÓD",IF(E32=$AF$59,"KONSTRUKCJA DP-DNHKF-WSCHÓD/ZACHÓD",IF(E32=$AF$60,"KONSTRUKCJA DP-DNHWF-WSCHÓD/ZACHÓD",IF(E32=$AF$61,"KONSTRUKCJA DP-DNHKSF-WSCHÓD/ZACHÓD"))))</f>
        <v>KONSTRUKCJA DP-DNHBF-WSCHÓD/ZACHÓD</v>
      </c>
      <c r="M27" s="359"/>
      <c r="N27" s="359"/>
      <c r="O27" s="359"/>
      <c r="P27" s="359"/>
      <c r="Q27" s="359"/>
      <c r="R27" s="359"/>
      <c r="S27" s="359"/>
      <c r="T27" s="359"/>
      <c r="U27" s="359"/>
      <c r="AF27" s="60" t="s">
        <v>1130</v>
      </c>
      <c r="BH27" s="139" t="s">
        <v>1132</v>
      </c>
      <c r="BI27" s="139" t="s">
        <v>1133</v>
      </c>
    </row>
    <row r="28" spans="1:69" x14ac:dyDescent="0.25">
      <c r="A28" s="8">
        <v>2</v>
      </c>
      <c r="B28" s="5" t="s">
        <v>87</v>
      </c>
      <c r="C28" s="8">
        <v>1</v>
      </c>
      <c r="L28" s="5" t="s">
        <v>76</v>
      </c>
      <c r="M28" s="5" t="s">
        <v>77</v>
      </c>
      <c r="N28" s="5" t="s">
        <v>79</v>
      </c>
      <c r="O28" s="5" t="s">
        <v>243</v>
      </c>
      <c r="P28" s="5" t="s">
        <v>371</v>
      </c>
      <c r="Q28" s="5" t="s">
        <v>373</v>
      </c>
      <c r="R28" s="5" t="s">
        <v>352</v>
      </c>
      <c r="S28" s="5" t="s">
        <v>372</v>
      </c>
      <c r="T28" s="5" t="s">
        <v>374</v>
      </c>
      <c r="U28" s="5" t="s">
        <v>78</v>
      </c>
      <c r="AF28" s="60" t="s">
        <v>1131</v>
      </c>
      <c r="BH28" s="60">
        <f>IF(A28=0,0,IF(A28&gt;0,(A28/2+1)*C28))</f>
        <v>2</v>
      </c>
      <c r="BI28" s="60">
        <f>IF(A28=0,0,IF(A28&gt;0,(A28/2*2)*C28))</f>
        <v>2</v>
      </c>
    </row>
    <row r="29" spans="1:69" x14ac:dyDescent="0.25">
      <c r="A29" s="8"/>
      <c r="B29" s="5" t="s">
        <v>87</v>
      </c>
      <c r="C29" s="8"/>
      <c r="D29" s="6" t="s">
        <v>88</v>
      </c>
      <c r="E29" s="8" t="s">
        <v>84</v>
      </c>
      <c r="F29" s="5" t="s">
        <v>87</v>
      </c>
      <c r="G29" s="8" t="s">
        <v>85</v>
      </c>
      <c r="H29" s="5" t="s">
        <v>87</v>
      </c>
      <c r="I29" s="8">
        <v>30</v>
      </c>
      <c r="J29" s="5" t="s">
        <v>89</v>
      </c>
      <c r="L29" s="5" t="s">
        <v>1180</v>
      </c>
      <c r="M29" s="11" t="e">
        <f>INDEX('price list'!$C$2:$L$529,MATCH($L29,'price list'!$B$2:$B$522,0),MATCH(M$53,'price list'!$C$1:$L$1,0))</f>
        <v>#N/A</v>
      </c>
      <c r="N29" s="11" t="e">
        <f>INDEX('price list'!$C$2:$L$529,MATCH($L29,'price list'!$B$2:$B$522,0),MATCH(N$53,'price list'!$C$1:$L$1,0))</f>
        <v>#N/A</v>
      </c>
      <c r="O29" s="14">
        <f>IF(E30=AF28,SUM(BI28:BI43),IF(E30=AF27,SUM(BH28:BH43),0))</f>
        <v>2</v>
      </c>
      <c r="P29" s="11" t="e">
        <f>INDEX('price list'!$C$2:$L$529,MATCH($L29,'price list'!$B$2:$B$522,0),MATCH(P$53,'price list'!$C$1:$L$1,0))</f>
        <v>#N/A</v>
      </c>
      <c r="Q29" s="14" t="e">
        <f>O29*P29</f>
        <v>#N/A</v>
      </c>
      <c r="R29" s="14">
        <f>$E$37</f>
        <v>0</v>
      </c>
      <c r="S29" s="34" t="e">
        <f>P29*((100-$E$37)/100)</f>
        <v>#N/A</v>
      </c>
      <c r="T29" s="14" t="e">
        <f>O29*S29</f>
        <v>#N/A</v>
      </c>
      <c r="U29" s="34" t="e">
        <f>INDEX('price list'!$C$2:$L$529,MATCH($L29,'price list'!$B$2:$B$522,0),MATCH(U$53,'price list'!$C$1:$L$1,0))*O29</f>
        <v>#N/A</v>
      </c>
      <c r="BH29" s="60">
        <f t="shared" ref="BH29:BH42" si="7">IF(A29=0,0,IF(A29&gt;0,(A29+1)*C29))</f>
        <v>0</v>
      </c>
      <c r="BI29" s="60">
        <f t="shared" ref="BI29:BI43" si="8">IF(A29=0,0,IF(A29&gt;0,(A29*2)*C29))</f>
        <v>0</v>
      </c>
    </row>
    <row r="30" spans="1:69" x14ac:dyDescent="0.25">
      <c r="A30" s="8"/>
      <c r="B30" s="5" t="s">
        <v>87</v>
      </c>
      <c r="C30" s="8"/>
      <c r="D30" s="6" t="s">
        <v>1102</v>
      </c>
      <c r="E30" s="33" t="s">
        <v>1131</v>
      </c>
      <c r="L30" s="5" t="s">
        <v>1181</v>
      </c>
      <c r="M30" s="11" t="e">
        <f>INDEX('price list'!$C$2:$L$529,MATCH($L30,'price list'!$B$2:$B$522,0),MATCH(M$53,'price list'!$C$1:$L$1,0))</f>
        <v>#N/A</v>
      </c>
      <c r="N30" s="11" t="e">
        <f>INDEX('price list'!$C$2:$L$529,MATCH($L30,'price list'!$B$2:$B$522,0),MATCH(N$53,'price list'!$C$1:$L$1,0))</f>
        <v>#N/A</v>
      </c>
      <c r="O30" s="14">
        <f>O29</f>
        <v>2</v>
      </c>
      <c r="P30" s="11" t="e">
        <f>INDEX('price list'!$C$2:$L$529,MATCH($L30,'price list'!$B$2:$B$522,0),MATCH(P$53,'price list'!$C$1:$L$1,0))</f>
        <v>#N/A</v>
      </c>
      <c r="Q30" s="14" t="e">
        <f t="shared" ref="Q30:Q46" si="9">O30*P30</f>
        <v>#N/A</v>
      </c>
      <c r="R30" s="14">
        <f t="shared" ref="R30:R48" si="10">$E$37</f>
        <v>0</v>
      </c>
      <c r="S30" s="34" t="e">
        <f>P30*((100-$E$37)/100)</f>
        <v>#N/A</v>
      </c>
      <c r="T30" s="14" t="e">
        <f t="shared" ref="T30:T47" si="11">O30*S30</f>
        <v>#N/A</v>
      </c>
      <c r="U30" s="34" t="e">
        <f>INDEX('price list'!$C$2:$L$529,MATCH($L30,'price list'!$B$2:$B$522,0),MATCH(U$53,'price list'!$C$1:$L$1,0))*O30</f>
        <v>#N/A</v>
      </c>
      <c r="BH30" s="60">
        <f t="shared" si="7"/>
        <v>0</v>
      </c>
      <c r="BI30" s="60">
        <f t="shared" si="8"/>
        <v>0</v>
      </c>
    </row>
    <row r="31" spans="1:69" x14ac:dyDescent="0.25">
      <c r="A31" s="8"/>
      <c r="B31" s="5" t="s">
        <v>87</v>
      </c>
      <c r="C31" s="8"/>
      <c r="D31" s="6" t="s">
        <v>1103</v>
      </c>
      <c r="E31" s="33" t="s">
        <v>1106</v>
      </c>
      <c r="F31" s="134" t="str">
        <f>IF(AND(E30=AF1,E31=AF5),"należy zmienić wartość na klemy",IF(AND(E30&lt;&gt;AF1,E31&lt;&gt;AP44),"",""))</f>
        <v/>
      </c>
      <c r="L31" s="52" t="s">
        <v>1033</v>
      </c>
      <c r="M31" s="11" t="e">
        <f>INDEX('price list'!$C$2:$L$529,MATCH($L31,'price list'!$B$2:$B$522,0),MATCH(M$53,'price list'!$C$1:$L$1,0))</f>
        <v>#N/A</v>
      </c>
      <c r="N31" s="11" t="e">
        <f>INDEX('price list'!$C$2:$L$529,MATCH($L31,'price list'!$B$2:$B$522,0),MATCH(N$53,'price list'!$C$1:$L$1,0))</f>
        <v>#N/A</v>
      </c>
      <c r="O31" s="14">
        <f>E36</f>
        <v>0</v>
      </c>
      <c r="P31" s="11" t="e">
        <f>INDEX('price list'!$C$2:$L$529,MATCH($L31,'price list'!$B$2:$B$522,0),MATCH(P$53,'price list'!$C$1:$L$1,0))</f>
        <v>#N/A</v>
      </c>
      <c r="Q31" s="14" t="e">
        <f t="shared" si="9"/>
        <v>#N/A</v>
      </c>
      <c r="R31" s="14">
        <f t="shared" si="10"/>
        <v>0</v>
      </c>
      <c r="S31" s="34" t="e">
        <f t="shared" ref="S31:S48" si="12">P31*((100-$E$37)/100)</f>
        <v>#N/A</v>
      </c>
      <c r="T31" s="14" t="e">
        <f t="shared" si="11"/>
        <v>#N/A</v>
      </c>
      <c r="U31" s="34" t="e">
        <f>INDEX('price list'!$C$2:$L$529,MATCH($L31,'price list'!$B$2:$B$522,0),MATCH(U$53,'price list'!$C$1:$L$1,0))*O31</f>
        <v>#N/A</v>
      </c>
      <c r="BH31" s="60">
        <f t="shared" si="7"/>
        <v>0</v>
      </c>
      <c r="BI31" s="60">
        <f t="shared" si="8"/>
        <v>0</v>
      </c>
    </row>
    <row r="32" spans="1:69" x14ac:dyDescent="0.25">
      <c r="A32" s="8"/>
      <c r="B32" s="5" t="s">
        <v>87</v>
      </c>
      <c r="C32" s="8"/>
      <c r="D32" s="6" t="s">
        <v>255</v>
      </c>
      <c r="E32" s="33" t="s">
        <v>1110</v>
      </c>
      <c r="L32" s="5" t="str">
        <f>IF(E33=$AH$8,"SKRB95","PBK40MC")</f>
        <v>PBK40MC</v>
      </c>
      <c r="M32" s="11" t="e">
        <f>INDEX('price list'!$C$2:$L$529,MATCH($L32,'price list'!$B$2:$B$522,0),MATCH(M$53,'price list'!$C$1:$L$1,0))</f>
        <v>#N/A</v>
      </c>
      <c r="N32" s="11" t="e">
        <f>INDEX('price list'!$C$2:$L$529,MATCH($L32,'price list'!$B$2:$B$522,0),MATCH(N$53,'price list'!$C$1:$L$1,0))</f>
        <v>#N/A</v>
      </c>
      <c r="O32" s="14">
        <f>IF(E33=$AH$8,O29*2,IF(E33=$AH$10,O29*2,0))</f>
        <v>4</v>
      </c>
      <c r="P32" s="11" t="e">
        <f>INDEX('price list'!$C$2:$L$529,MATCH($L32,'price list'!$B$2:$B$522,0),MATCH(P$53,'price list'!$C$1:$L$1,0))</f>
        <v>#N/A</v>
      </c>
      <c r="Q32" s="14" t="e">
        <f t="shared" si="9"/>
        <v>#N/A</v>
      </c>
      <c r="R32" s="14">
        <f t="shared" si="10"/>
        <v>0</v>
      </c>
      <c r="S32" s="34" t="e">
        <f t="shared" si="12"/>
        <v>#N/A</v>
      </c>
      <c r="T32" s="14" t="e">
        <f t="shared" si="11"/>
        <v>#N/A</v>
      </c>
      <c r="U32" s="34" t="e">
        <f>INDEX('price list'!$C$2:$L$529,MATCH($L32,'price list'!$B$2:$B$522,0),MATCH(U$53,'price list'!$C$1:$L$1,0))*O32</f>
        <v>#N/A</v>
      </c>
      <c r="BH32" s="60">
        <f t="shared" si="7"/>
        <v>0</v>
      </c>
      <c r="BI32" s="60">
        <f t="shared" si="8"/>
        <v>0</v>
      </c>
    </row>
    <row r="33" spans="1:61" x14ac:dyDescent="0.25">
      <c r="A33" s="8"/>
      <c r="B33" s="5" t="s">
        <v>87</v>
      </c>
      <c r="C33" s="8"/>
      <c r="D33" s="6" t="s">
        <v>1104</v>
      </c>
      <c r="E33" s="33" t="s">
        <v>1183</v>
      </c>
      <c r="F33" s="17" t="str">
        <f>IF(AND(E32=AF7,E33="-"),"należy wskazać typ balastu",IF(AND(E32&lt;&gt;AF7,E34&lt;&gt;AP19),"należy zmienić wartość na -",""))</f>
        <v/>
      </c>
      <c r="L33" s="5" t="s">
        <v>1124</v>
      </c>
      <c r="M33" s="11" t="e">
        <f>INDEX('price list'!$C$2:$L$529,MATCH($L33,'price list'!$B$2:$B$522,0),MATCH(M$53,'price list'!$C$1:$L$1,0))</f>
        <v>#N/A</v>
      </c>
      <c r="N33" s="11" t="e">
        <f>INDEX('price list'!$C$2:$L$529,MATCH($L33,'price list'!$B$2:$B$522,0),MATCH(N$53,'price list'!$C$1:$L$1,0))</f>
        <v>#N/A</v>
      </c>
      <c r="O33" s="14">
        <f>IF(E34=$AK$60,O29*3,0)</f>
        <v>0</v>
      </c>
      <c r="P33" s="11" t="e">
        <f>INDEX('price list'!$C$2:$L$529,MATCH($L33,'price list'!$B$2:$B$522,0),MATCH(P$53,'price list'!$C$1:$L$1,0))</f>
        <v>#N/A</v>
      </c>
      <c r="Q33" s="14" t="e">
        <f t="shared" si="9"/>
        <v>#N/A</v>
      </c>
      <c r="R33" s="14">
        <f t="shared" si="10"/>
        <v>0</v>
      </c>
      <c r="S33" s="34" t="e">
        <f t="shared" si="12"/>
        <v>#N/A</v>
      </c>
      <c r="T33" s="14" t="e">
        <f t="shared" si="11"/>
        <v>#N/A</v>
      </c>
      <c r="U33" s="34" t="e">
        <f>INDEX('price list'!$C$2:$L$529,MATCH($L33,'price list'!$B$2:$B$522,0),MATCH(U$53,'price list'!$C$1:$L$1,0))*O33</f>
        <v>#N/A</v>
      </c>
      <c r="BH33" s="60">
        <f t="shared" si="7"/>
        <v>0</v>
      </c>
      <c r="BI33" s="60">
        <f t="shared" si="8"/>
        <v>0</v>
      </c>
    </row>
    <row r="34" spans="1:61" x14ac:dyDescent="0.25">
      <c r="A34" s="8"/>
      <c r="B34" s="5" t="s">
        <v>87</v>
      </c>
      <c r="C34" s="8"/>
      <c r="D34" s="6" t="s">
        <v>1105</v>
      </c>
      <c r="E34" s="33" t="s">
        <v>1120</v>
      </c>
      <c r="F34" s="17" t="str">
        <f>IF(AND(E33&lt;&gt;AH8,E33&lt;&gt;AH10,E34="-"),"należy wskazać typ separatora",IF(AND(E33=AH8,E34&lt;&gt;AP19),"należy zmienić wartość na -",IF(AND(E33=AH10,E34&lt;&gt;AP19),"należy zmienić wartość na -","")))</f>
        <v/>
      </c>
      <c r="L34" s="5" t="str">
        <f>INDEX(($AE$201:$AF$201),1,MATCH(E38,$AE$190:$AF$190,0),1)</f>
        <v>PUFK</v>
      </c>
      <c r="M34" s="11" t="e">
        <f>INDEX('price list'!$C$2:$L$529,MATCH($L34,'price list'!$B$2:$B$522,0),MATCH(M$53,'price list'!$C$1:$L$1,0))</f>
        <v>#N/A</v>
      </c>
      <c r="N34" s="11" t="e">
        <f>INDEX('price list'!$C$2:$L$529,MATCH($L34,'price list'!$B$2:$B$522,0),MATCH(N$53,'price list'!$C$1:$L$1,0))</f>
        <v>#N/A</v>
      </c>
      <c r="O34" s="14">
        <f>IF($E$81=$AF$2,AH41,IF($E$81=$AF$1,AH40,0))</f>
        <v>0</v>
      </c>
      <c r="P34" s="11" t="e">
        <f>INDEX('price list'!$C$2:$L$529,MATCH($L34,'price list'!$B$2:$B$522,0),MATCH(P$53,'price list'!$C$1:$L$1,0))</f>
        <v>#N/A</v>
      </c>
      <c r="Q34" s="14" t="e">
        <f t="shared" si="9"/>
        <v>#N/A</v>
      </c>
      <c r="R34" s="14">
        <f t="shared" si="10"/>
        <v>0</v>
      </c>
      <c r="S34" s="34" t="e">
        <f t="shared" si="12"/>
        <v>#N/A</v>
      </c>
      <c r="T34" s="14" t="e">
        <f t="shared" si="11"/>
        <v>#N/A</v>
      </c>
      <c r="U34" s="34" t="e">
        <f>INDEX('price list'!$C$2:$L$529,MATCH($L34,'price list'!$B$2:$B$522,0),MATCH(U$53,'price list'!$C$1:$L$1,0))*O34</f>
        <v>#N/A</v>
      </c>
      <c r="BH34" s="60">
        <f t="shared" si="7"/>
        <v>0</v>
      </c>
      <c r="BI34" s="60">
        <f t="shared" si="8"/>
        <v>0</v>
      </c>
    </row>
    <row r="35" spans="1:61" x14ac:dyDescent="0.25">
      <c r="A35" s="8"/>
      <c r="B35" s="5" t="s">
        <v>87</v>
      </c>
      <c r="C35" s="8"/>
      <c r="D35" s="6" t="s">
        <v>258</v>
      </c>
      <c r="E35" s="33">
        <v>15</v>
      </c>
      <c r="L35" s="5" t="str">
        <f>INDEX(($AE$191:$AF$201),MATCH(I29,$AD$191:$AD$200,0),MATCH(E38,$AE$190:$AF$190,0),1)</f>
        <v>BUFK30</v>
      </c>
      <c r="M35" s="11" t="e">
        <f>INDEX('price list'!$C$2:$L$529,MATCH($L35,'price list'!$B$2:$B$522,0),MATCH(M$53,'price list'!$C$1:$L$1,0))</f>
        <v>#N/A</v>
      </c>
      <c r="N35" s="11" t="e">
        <f>INDEX('price list'!$C$2:$L$529,MATCH($L35,'price list'!$B$2:$B$522,0),MATCH(N$53,'price list'!$C$1:$L$1,0))</f>
        <v>#N/A</v>
      </c>
      <c r="O35" s="14">
        <f>IF($E$81=$AF$53,AI41,IF($E$81=$AF$52,AI40,0))</f>
        <v>8</v>
      </c>
      <c r="P35" s="11" t="e">
        <f>INDEX('price list'!$C$2:$L$529,MATCH($L35,'price list'!$B$2:$B$522,0),MATCH(P$53,'price list'!$C$1:$L$1,0))</f>
        <v>#N/A</v>
      </c>
      <c r="Q35" s="14" t="e">
        <f t="shared" si="9"/>
        <v>#N/A</v>
      </c>
      <c r="R35" s="14">
        <f t="shared" si="10"/>
        <v>0</v>
      </c>
      <c r="S35" s="34" t="e">
        <f t="shared" si="12"/>
        <v>#N/A</v>
      </c>
      <c r="T35" s="14" t="e">
        <f t="shared" si="11"/>
        <v>#N/A</v>
      </c>
      <c r="U35" s="34" t="e">
        <f>INDEX('price list'!$C$2:$L$529,MATCH($L35,'price list'!$B$2:$B$522,0),MATCH(U$53,'price list'!$C$1:$L$1,0))*O35</f>
        <v>#N/A</v>
      </c>
      <c r="BH35" s="60">
        <f t="shared" si="7"/>
        <v>0</v>
      </c>
      <c r="BI35" s="60">
        <f t="shared" si="8"/>
        <v>0</v>
      </c>
    </row>
    <row r="36" spans="1:61" x14ac:dyDescent="0.25">
      <c r="A36" s="8"/>
      <c r="B36" s="5" t="s">
        <v>87</v>
      </c>
      <c r="C36" s="8"/>
      <c r="D36" s="6" t="s">
        <v>1134</v>
      </c>
      <c r="E36" s="33">
        <v>0</v>
      </c>
      <c r="L36" s="5" t="s">
        <v>515</v>
      </c>
      <c r="M36" s="11" t="e">
        <f>INDEX('price list'!$C$2:$L$529,MATCH($L36,'price list'!$B$2:$B$522,0),MATCH(M$53,'price list'!$C$1:$L$1,0))</f>
        <v>#N/A</v>
      </c>
      <c r="N36" s="11" t="e">
        <f>INDEX('price list'!$C$2:$L$529,MATCH($L36,'price list'!$B$2:$B$522,0),MATCH(N$53,'price list'!$C$1:$L$1,0))</f>
        <v>#N/A</v>
      </c>
      <c r="O36" s="14">
        <f>IF(E32=AF8,O29*2,0)</f>
        <v>0</v>
      </c>
      <c r="P36" s="11" t="e">
        <f>INDEX('price list'!$C$2:$L$529,MATCH($L36,'price list'!$B$2:$B$522,0),MATCH(P$53,'price list'!$C$1:$L$1,0))</f>
        <v>#N/A</v>
      </c>
      <c r="Q36" s="14" t="e">
        <f t="shared" si="9"/>
        <v>#N/A</v>
      </c>
      <c r="R36" s="14">
        <f t="shared" si="10"/>
        <v>0</v>
      </c>
      <c r="S36" s="34" t="e">
        <f t="shared" si="12"/>
        <v>#N/A</v>
      </c>
      <c r="T36" s="14" t="e">
        <f t="shared" si="11"/>
        <v>#N/A</v>
      </c>
      <c r="U36" s="34" t="e">
        <f>INDEX('price list'!$C$2:$L$529,MATCH($L36,'price list'!$B$2:$B$522,0),MATCH(U$53,'price list'!$C$1:$L$1,0))*O36</f>
        <v>#N/A</v>
      </c>
      <c r="BH36" s="60">
        <f t="shared" si="7"/>
        <v>0</v>
      </c>
      <c r="BI36" s="60">
        <f t="shared" si="8"/>
        <v>0</v>
      </c>
    </row>
    <row r="37" spans="1:61" x14ac:dyDescent="0.25">
      <c r="A37" s="8"/>
      <c r="B37" s="5" t="s">
        <v>87</v>
      </c>
      <c r="C37" s="8"/>
      <c r="D37" s="6" t="s">
        <v>128</v>
      </c>
      <c r="E37" s="8">
        <v>0</v>
      </c>
      <c r="L37" s="29" t="s">
        <v>1125</v>
      </c>
      <c r="M37" s="11" t="e">
        <f>INDEX('price list'!$C$2:$L$529,MATCH($L37,'price list'!$B$2:$B$522,0),MATCH(M$53,'price list'!$C$1:$L$1,0))</f>
        <v>#N/A</v>
      </c>
      <c r="N37" s="11" t="e">
        <f>INDEX('price list'!$C$2:$L$529,MATCH($L37,'price list'!$B$2:$B$522,0),MATCH(N$53,'price list'!$C$1:$L$1,0))</f>
        <v>#N/A</v>
      </c>
      <c r="O37" s="14">
        <f>(ROUNDUP((IF(E33=AH7,(SUM((A28*C28),(A29*C29),(A30*C30),(A31*C31),(A32*C32),(A33*C33),(A34*C34),(A35*C35),(A36*C36),(A37*C37),(A38*C38),(A39*C39),(A40*C40),(A41*C41),(A42*C42),(A43*C43)))*(AF39/1000),0))/3,0))*3</f>
        <v>0</v>
      </c>
      <c r="P37" s="11" t="e">
        <f>INDEX('price list'!$C$2:$L$529,MATCH($L37,'price list'!$B$2:$B$522,0),MATCH(P$53,'price list'!$C$1:$L$1,0))</f>
        <v>#N/A</v>
      </c>
      <c r="Q37" s="14" t="e">
        <f t="shared" si="9"/>
        <v>#N/A</v>
      </c>
      <c r="R37" s="14">
        <f t="shared" si="10"/>
        <v>0</v>
      </c>
      <c r="S37" s="34" t="e">
        <f t="shared" si="12"/>
        <v>#N/A</v>
      </c>
      <c r="T37" s="14" t="e">
        <f t="shared" si="11"/>
        <v>#N/A</v>
      </c>
      <c r="U37" s="34" t="e">
        <f>INDEX('price list'!$C$2:$L$529,MATCH($L37,'price list'!$B$2:$B$522,0),MATCH(U$53,'price list'!$C$1:$L$1,0))*O37</f>
        <v>#N/A</v>
      </c>
      <c r="BH37" s="60">
        <f t="shared" si="7"/>
        <v>0</v>
      </c>
      <c r="BI37" s="60">
        <f t="shared" si="8"/>
        <v>0</v>
      </c>
    </row>
    <row r="38" spans="1:61" x14ac:dyDescent="0.25">
      <c r="A38" s="8"/>
      <c r="B38" s="5" t="s">
        <v>87</v>
      </c>
      <c r="C38" s="8"/>
      <c r="D38" s="6" t="s">
        <v>92</v>
      </c>
      <c r="E38" s="8" t="s">
        <v>93</v>
      </c>
      <c r="L38" s="5" t="str">
        <f>IF(E34=AK31,"SBV95x1100",IF(E33=AH34,"SBV250X350","SBV95x1100"))</f>
        <v>SBV95x1100</v>
      </c>
      <c r="M38" s="11" t="e">
        <f>INDEX('price list'!$C$2:$L$529,MATCH($L38,'price list'!$B$2:$B$522,0),MATCH(M$53,'price list'!$C$1:$L$1,0))</f>
        <v>#N/A</v>
      </c>
      <c r="N38" s="11" t="e">
        <f>INDEX('price list'!$C$2:$L$529,MATCH($L38,'price list'!$B$2:$B$522,0),MATCH(N$53,'price list'!$C$1:$L$1,0))</f>
        <v>#N/A</v>
      </c>
      <c r="O38" s="14">
        <f>IF(E32=$AP$2,O27*3,IF(E31=$AH$10,O32,0))</f>
        <v>0</v>
      </c>
      <c r="P38" s="11" t="e">
        <f>INDEX('price list'!$C$2:$L$529,MATCH($L38,'price list'!$B$2:$B$522,0),MATCH(P$53,'price list'!$C$1:$L$1,0))</f>
        <v>#N/A</v>
      </c>
      <c r="Q38" s="14" t="e">
        <f t="shared" si="9"/>
        <v>#N/A</v>
      </c>
      <c r="R38" s="14">
        <f t="shared" si="10"/>
        <v>0</v>
      </c>
      <c r="S38" s="34" t="e">
        <f t="shared" si="12"/>
        <v>#N/A</v>
      </c>
      <c r="T38" s="14" t="e">
        <f t="shared" si="11"/>
        <v>#N/A</v>
      </c>
      <c r="U38" s="34" t="e">
        <f>INDEX('price list'!$C$2:$L$529,MATCH($L38,'price list'!$B$2:$B$522,0),MATCH(U$53,'price list'!$C$1:$L$1,0))*O38</f>
        <v>#N/A</v>
      </c>
      <c r="BH38" s="60">
        <f t="shared" si="7"/>
        <v>0</v>
      </c>
      <c r="BI38" s="60">
        <f t="shared" si="8"/>
        <v>0</v>
      </c>
    </row>
    <row r="39" spans="1:61" x14ac:dyDescent="0.25">
      <c r="A39" s="8"/>
      <c r="B39" s="5" t="s">
        <v>87</v>
      </c>
      <c r="C39" s="8"/>
      <c r="L39" s="5" t="s">
        <v>1127</v>
      </c>
      <c r="M39" s="11" t="e">
        <f>INDEX('price list'!$C$2:$L$529,MATCH($L39,'price list'!$B$2:$B$522,0),MATCH(M$53,'price list'!$C$1:$L$1,0))</f>
        <v>#N/A</v>
      </c>
      <c r="N39" s="11" t="e">
        <f>INDEX('price list'!$C$2:$L$529,MATCH($L39,'price list'!$B$2:$B$522,0),MATCH(N$53,'price list'!$C$1:$L$1,0))</f>
        <v>#N/A</v>
      </c>
      <c r="O39" s="11">
        <f>ROUNDUP(O41/100,0)</f>
        <v>0</v>
      </c>
      <c r="P39" s="11" t="e">
        <f>INDEX('price list'!$C$2:$L$529,MATCH($L39,'price list'!$B$2:$B$522,0),MATCH(P$53,'price list'!$C$1:$L$1,0))</f>
        <v>#N/A</v>
      </c>
      <c r="Q39" s="14" t="e">
        <f t="shared" si="9"/>
        <v>#N/A</v>
      </c>
      <c r="R39" s="14">
        <f t="shared" si="10"/>
        <v>0</v>
      </c>
      <c r="S39" s="34" t="e">
        <f t="shared" si="12"/>
        <v>#N/A</v>
      </c>
      <c r="T39" s="14" t="e">
        <f t="shared" si="11"/>
        <v>#N/A</v>
      </c>
      <c r="U39" s="34" t="e">
        <f>INDEX('price list'!$C$2:$L$529,MATCH($L39,'price list'!$B$2:$B$522,0),MATCH(U$53,'price list'!$C$1:$L$1,0))*O39</f>
        <v>#N/A</v>
      </c>
      <c r="AF39" s="60" cm="1">
        <f t="array" ref="AF39">INDEX(($Y$109:$Y$126),MATCH(E29,$X$109:$X$126,0),0)</f>
        <v>2000</v>
      </c>
      <c r="AH39" s="60" t="s">
        <v>1153</v>
      </c>
      <c r="AI39" s="60" t="s">
        <v>1154</v>
      </c>
      <c r="BH39" s="60">
        <f t="shared" si="7"/>
        <v>0</v>
      </c>
      <c r="BI39" s="60">
        <f t="shared" si="8"/>
        <v>0</v>
      </c>
    </row>
    <row r="40" spans="1:61" x14ac:dyDescent="0.25">
      <c r="A40" s="8"/>
      <c r="B40" s="5" t="s">
        <v>87</v>
      </c>
      <c r="C40" s="8"/>
      <c r="L40" s="5" t="s">
        <v>1128</v>
      </c>
      <c r="M40" s="11" t="e">
        <f>INDEX('price list'!$C$2:$L$529,MATCH($L40,'price list'!$B$2:$B$522,0),MATCH(M$53,'price list'!$C$1:$L$1,0))</f>
        <v>#N/A</v>
      </c>
      <c r="N40" s="11" t="e">
        <f>INDEX('price list'!$C$2:$L$529,MATCH($L40,'price list'!$B$2:$B$522,0),MATCH(N$53,'price list'!$C$1:$L$1,0))</f>
        <v>#N/A</v>
      </c>
      <c r="O40" s="14">
        <f>O39</f>
        <v>0</v>
      </c>
      <c r="P40" s="11" t="e">
        <f>INDEX('price list'!$C$2:$L$529,MATCH($L40,'price list'!$B$2:$B$522,0),MATCH(P$53,'price list'!$C$1:$L$1,0))</f>
        <v>#N/A</v>
      </c>
      <c r="Q40" s="14" t="e">
        <f t="shared" si="9"/>
        <v>#N/A</v>
      </c>
      <c r="R40" s="14">
        <f t="shared" si="10"/>
        <v>0</v>
      </c>
      <c r="S40" s="34" t="e">
        <f t="shared" si="12"/>
        <v>#N/A</v>
      </c>
      <c r="T40" s="14" t="e">
        <f t="shared" si="11"/>
        <v>#N/A</v>
      </c>
      <c r="U40" s="34" t="e">
        <f>INDEX('price list'!$C$2:$L$529,MATCH($L40,'price list'!$B$2:$B$522,0),MATCH(U$53,'price list'!$C$1:$L$1,0))*O40</f>
        <v>#N/A</v>
      </c>
      <c r="AG40" s="60" t="s">
        <v>1155</v>
      </c>
      <c r="AH40" s="60">
        <f>IF(E31=AF5,0,IF(E31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60">
        <f>IF(E31=AF5,0,IF(E31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8</v>
      </c>
      <c r="BH40" s="60">
        <f t="shared" si="7"/>
        <v>0</v>
      </c>
      <c r="BI40" s="60">
        <f t="shared" si="8"/>
        <v>0</v>
      </c>
    </row>
    <row r="41" spans="1:61" x14ac:dyDescent="0.25">
      <c r="A41" s="8"/>
      <c r="B41" s="5" t="s">
        <v>87</v>
      </c>
      <c r="C41" s="8"/>
      <c r="L41" s="5" t="s">
        <v>68</v>
      </c>
      <c r="M41" s="11" t="e">
        <f>INDEX('price list'!$C$2:$L$529,MATCH($L41,'price list'!$B$2:$B$522,0),MATCH(M$53,'price list'!$C$1:$L$1,0))</f>
        <v>#N/A</v>
      </c>
      <c r="N41" s="11" t="e">
        <f>INDEX('price list'!$C$2:$L$529,MATCH($L41,'price list'!$B$2:$B$522,0),MATCH(N$53,'price list'!$C$1:$L$1,0))</f>
        <v>#N/A</v>
      </c>
      <c r="O41" s="14">
        <f>IF(E32=AF10,O29*4,0)</f>
        <v>0</v>
      </c>
      <c r="P41" s="11" t="e">
        <f>INDEX('price list'!$C$2:$L$529,MATCH($L41,'price list'!$B$2:$B$522,0),MATCH(P$53,'price list'!$C$1:$L$1,0))</f>
        <v>#N/A</v>
      </c>
      <c r="Q41" s="14" t="e">
        <f t="shared" si="9"/>
        <v>#N/A</v>
      </c>
      <c r="R41" s="14">
        <f t="shared" si="10"/>
        <v>0</v>
      </c>
      <c r="S41" s="34" t="e">
        <f t="shared" si="12"/>
        <v>#N/A</v>
      </c>
      <c r="T41" s="14" t="e">
        <f t="shared" si="11"/>
        <v>#N/A</v>
      </c>
      <c r="U41" s="34" t="e">
        <f>INDEX('price list'!$C$2:$L$529,MATCH($L41,'price list'!$B$2:$B$522,0),MATCH(U$53,'price list'!$C$1:$L$1,0))*O41</f>
        <v>#N/A</v>
      </c>
      <c r="AG41" s="60" t="s">
        <v>1156</v>
      </c>
      <c r="AH41" s="60">
        <v>0</v>
      </c>
      <c r="AI41" s="60">
        <f>IF(E31=AF4,(SUM((A28*4*C28),(A29*4*C29),(A30*4*C30),(A31*4*C31),(A32*4*C32),(A33*4*C33),(A34*4*C34),(A35*4*C35),(A36*4*C36),(A37*4*C37),(A38*4*C38),(A39*4*C39),(A40*4*C40),(A41*4*C41),(A42*4*C42),(A43*4*C43))),0)</f>
        <v>8</v>
      </c>
      <c r="BH41" s="60">
        <f t="shared" si="7"/>
        <v>0</v>
      </c>
      <c r="BI41" s="60">
        <f t="shared" si="8"/>
        <v>0</v>
      </c>
    </row>
    <row r="42" spans="1:61" x14ac:dyDescent="0.25">
      <c r="A42" s="8"/>
      <c r="B42" s="5" t="s">
        <v>87</v>
      </c>
      <c r="C42" s="8"/>
      <c r="L42" s="5" t="s">
        <v>1152</v>
      </c>
      <c r="M42" s="11" t="e">
        <f>INDEX('price list'!$C$2:$L$529,MATCH($L42,'price list'!$B$2:$B$522,0),MATCH(M$53,'price list'!$C$1:$L$1,0))</f>
        <v>#N/A</v>
      </c>
      <c r="N42" s="11" t="e">
        <f>INDEX('price list'!$C$2:$L$529,MATCH($L42,'price list'!$B$2:$B$522,0),MATCH(N$53,'price list'!$C$1:$L$1,0))</f>
        <v>#N/A</v>
      </c>
      <c r="O42" s="14">
        <f>IF(E33=AH7,O29,0)*4</f>
        <v>0</v>
      </c>
      <c r="P42" s="11" t="e">
        <f>INDEX('price list'!$C$2:$L$529,MATCH($L42,'price list'!$B$2:$B$522,0),MATCH(P$53,'price list'!$C$1:$L$1,0))</f>
        <v>#N/A</v>
      </c>
      <c r="Q42" s="14" t="e">
        <f t="shared" si="9"/>
        <v>#N/A</v>
      </c>
      <c r="R42" s="14">
        <f t="shared" si="10"/>
        <v>0</v>
      </c>
      <c r="S42" s="34" t="e">
        <f t="shared" si="12"/>
        <v>#N/A</v>
      </c>
      <c r="T42" s="14" t="e">
        <f t="shared" si="11"/>
        <v>#N/A</v>
      </c>
      <c r="U42" s="34" t="e">
        <f>INDEX('price list'!$C$2:$L$529,MATCH($L42,'price list'!$B$2:$B$522,0),MATCH(U$53,'price list'!$C$1:$L$1,0))*O42</f>
        <v>#N/A</v>
      </c>
      <c r="BH42" s="60">
        <f t="shared" si="7"/>
        <v>0</v>
      </c>
      <c r="BI42" s="60">
        <f t="shared" si="8"/>
        <v>0</v>
      </c>
    </row>
    <row r="43" spans="1:61" x14ac:dyDescent="0.25">
      <c r="A43" s="8"/>
      <c r="B43" s="5" t="s">
        <v>87</v>
      </c>
      <c r="C43" s="8"/>
      <c r="E43" s="17"/>
      <c r="L43" s="5" t="s">
        <v>849</v>
      </c>
      <c r="M43" s="11" t="e">
        <f>INDEX('price list'!$C$2:$L$529,MATCH($L43,'price list'!$B$2:$B$522,0),MATCH(M$53,'price list'!$C$1:$L$1,0))</f>
        <v>#N/A</v>
      </c>
      <c r="N43" s="11" t="e">
        <f>INDEX('price list'!$C$2:$L$529,MATCH($L43,'price list'!$B$2:$B$522,0),MATCH(N$53,'price list'!$C$1:$L$1,0))</f>
        <v>#N/A</v>
      </c>
      <c r="O43" s="14">
        <f>IF(E34=AK8,O29*3,0)</f>
        <v>0</v>
      </c>
      <c r="P43" s="11" t="e">
        <f>INDEX('price list'!$C$2:$L$529,MATCH($L43,'price list'!$B$2:$B$522,0),MATCH(P$53,'price list'!$C$1:$L$1,0))</f>
        <v>#N/A</v>
      </c>
      <c r="Q43" s="14" t="e">
        <f t="shared" si="9"/>
        <v>#N/A</v>
      </c>
      <c r="R43" s="14">
        <f t="shared" si="10"/>
        <v>0</v>
      </c>
      <c r="S43" s="34" t="e">
        <f t="shared" si="12"/>
        <v>#N/A</v>
      </c>
      <c r="T43" s="14" t="e">
        <f t="shared" si="11"/>
        <v>#N/A</v>
      </c>
      <c r="U43" s="34" t="e">
        <f>INDEX('price list'!$C$2:$L$529,MATCH($L43,'price list'!$B$2:$B$522,0),MATCH(U$53,'price list'!$C$1:$L$1,0))*O43</f>
        <v>#N/A</v>
      </c>
      <c r="BH43" s="60">
        <f>IF(A43=0,0,IF(A43&gt;0,(A43+1)*C43))</f>
        <v>0</v>
      </c>
      <c r="BI43" s="60">
        <f t="shared" si="8"/>
        <v>0</v>
      </c>
    </row>
    <row r="44" spans="1:61" x14ac:dyDescent="0.25">
      <c r="L44" s="5" t="s">
        <v>898</v>
      </c>
      <c r="M44" s="11" t="e">
        <f>INDEX('price list'!$C$2:$L$529,MATCH($L44,'price list'!$B$2:$B$522,0),MATCH(M$53,'price list'!$C$1:$L$1,0))</f>
        <v>#N/A</v>
      </c>
      <c r="N44" s="11" t="e">
        <f>INDEX('price list'!$C$2:$L$529,MATCH($L44,'price list'!$B$2:$B$522,0),MATCH(N$53,'price list'!$C$1:$L$1,0))</f>
        <v>#N/A</v>
      </c>
      <c r="O44" s="14">
        <f>IF(E32=AF9,O29*4,0)</f>
        <v>0</v>
      </c>
      <c r="P44" s="11" t="e">
        <f>INDEX('price list'!$C$2:$L$529,MATCH($L44,'price list'!$B$2:$B$522,0),MATCH(P$53,'price list'!$C$1:$L$1,0))</f>
        <v>#N/A</v>
      </c>
      <c r="Q44" s="14" t="e">
        <f t="shared" si="9"/>
        <v>#N/A</v>
      </c>
      <c r="R44" s="14">
        <f t="shared" si="10"/>
        <v>0</v>
      </c>
      <c r="S44" s="34" t="e">
        <f t="shared" si="12"/>
        <v>#N/A</v>
      </c>
      <c r="T44" s="14" t="e">
        <f t="shared" si="11"/>
        <v>#N/A</v>
      </c>
      <c r="U44" s="34" t="e">
        <f>INDEX('price list'!$C$2:$L$529,MATCH($L44,'price list'!$B$2:$B$522,0),MATCH(U$53,'price list'!$C$1:$L$1,0))*O44</f>
        <v>#N/A</v>
      </c>
    </row>
    <row r="45" spans="1:61" x14ac:dyDescent="0.25">
      <c r="L45" s="5" t="s">
        <v>249</v>
      </c>
      <c r="M45" s="11" t="e">
        <f>INDEX('price list'!$C$2:$L$529,MATCH($L45,'price list'!$B$2:$B$522,0),MATCH(M$53,'price list'!$C$1:$L$1,0))</f>
        <v>#N/A</v>
      </c>
      <c r="N45" s="11" t="e">
        <f>INDEX('price list'!$C$2:$L$529,MATCH($L45,'price list'!$B$2:$B$522,0),MATCH(N$53,'price list'!$C$1:$L$1,0))</f>
        <v>#N/A</v>
      </c>
      <c r="O45" s="14">
        <f>O41*4</f>
        <v>0</v>
      </c>
      <c r="P45" s="11" t="e">
        <f>INDEX('price list'!$C$2:$L$529,MATCH($L45,'price list'!$B$2:$B$522,0),MATCH(P$53,'price list'!$C$1:$L$1,0))</f>
        <v>#N/A</v>
      </c>
      <c r="Q45" s="14" t="e">
        <f t="shared" si="9"/>
        <v>#N/A</v>
      </c>
      <c r="R45" s="14">
        <f t="shared" si="10"/>
        <v>0</v>
      </c>
      <c r="S45" s="34" t="e">
        <f t="shared" si="12"/>
        <v>#N/A</v>
      </c>
      <c r="T45" s="14" t="e">
        <f t="shared" si="11"/>
        <v>#N/A</v>
      </c>
      <c r="U45" s="34" t="e">
        <f>INDEX('price list'!$C$2:$L$529,MATCH($L45,'price list'!$B$2:$B$522,0),MATCH(U$53,'price list'!$C$1:$L$1,0))*O45</f>
        <v>#N/A</v>
      </c>
    </row>
    <row r="46" spans="1:61" x14ac:dyDescent="0.25">
      <c r="F46" s="17" t="str">
        <f>IF(E32=AF35,"PROPOZYCJA KOTEW- DO WERFIKACJI","")</f>
        <v/>
      </c>
      <c r="L46" s="5" t="s">
        <v>52</v>
      </c>
      <c r="M46" s="11" t="e">
        <f>INDEX('price list'!$C$2:$L$529,MATCH($L46,'price list'!$B$2:$B$522,0),MATCH(M$53,'price list'!$C$1:$L$1,0))</f>
        <v>#N/A</v>
      </c>
      <c r="N46" s="11" t="e">
        <f>INDEX('price list'!$C$2:$L$529,MATCH($L46,'price list'!$B$2:$B$522,0),MATCH(N$53,'price list'!$C$1:$L$1,0))</f>
        <v>#N/A</v>
      </c>
      <c r="O46" s="14">
        <f>O39</f>
        <v>0</v>
      </c>
      <c r="P46" s="11" t="e">
        <f>INDEX('price list'!$C$2:$L$529,MATCH($L46,'price list'!$B$2:$B$522,0),MATCH(P$53,'price list'!$C$1:$L$1,0))</f>
        <v>#N/A</v>
      </c>
      <c r="Q46" s="14" t="e">
        <f t="shared" si="9"/>
        <v>#N/A</v>
      </c>
      <c r="R46" s="14">
        <f t="shared" si="10"/>
        <v>0</v>
      </c>
      <c r="S46" s="34" t="e">
        <f t="shared" si="12"/>
        <v>#N/A</v>
      </c>
      <c r="T46" s="14" t="e">
        <f t="shared" si="11"/>
        <v>#N/A</v>
      </c>
      <c r="U46" s="34" t="e">
        <f>INDEX('price list'!$C$2:$L$529,MATCH($L46,'price list'!$B$2:$B$522,0),MATCH(U$53,'price list'!$C$1:$L$1,0))*O46</f>
        <v>#N/A</v>
      </c>
    </row>
    <row r="47" spans="1:61" x14ac:dyDescent="0.25">
      <c r="L47" s="93" t="s">
        <v>686</v>
      </c>
      <c r="M47" s="11" t="e">
        <f>INDEX('price list'!$C$2:$L$529,MATCH($L47,'price list'!$B$2:$B$522,0),MATCH(M$53,'price list'!$C$1:$L$1,0))</f>
        <v>#N/A</v>
      </c>
      <c r="N47" s="11" t="e">
        <f>INDEX('price list'!$C$2:$L$529,MATCH($L47,'price list'!$B$2:$B$522,0),MATCH(N$53,'price list'!$C$1:$L$1,0))</f>
        <v>#N/A</v>
      </c>
      <c r="O47" s="14">
        <f>ROUNDUP((IF(E31=AF5,(SUM((A28*C28),(A29*C29),(A30*C30),(A31*C31),(A32*C32),(A33*C33),(A34*C34),(A35*C35),(A36*C36),(A37*C37),(A38*C38),(A39*C39),(A40*C40),(A41*C41),(A42*C42),(A43*C43)))*4,0)+O31*6)/100,0)</f>
        <v>0</v>
      </c>
      <c r="P47" s="11" t="e">
        <f>INDEX('price list'!$C$2:$L$529,MATCH($L47,'price list'!$B$2:$B$522,0),MATCH(P$53,'price list'!$C$1:$L$1,0))</f>
        <v>#N/A</v>
      </c>
      <c r="Q47" s="14" t="e">
        <f>O47*P47</f>
        <v>#N/A</v>
      </c>
      <c r="R47" s="14">
        <f t="shared" si="10"/>
        <v>0</v>
      </c>
      <c r="S47" s="34" t="e">
        <f t="shared" si="12"/>
        <v>#N/A</v>
      </c>
      <c r="T47" s="14" t="e">
        <f t="shared" si="11"/>
        <v>#N/A</v>
      </c>
      <c r="U47" s="34" t="e">
        <f>INDEX('price list'!$C$2:$L$529,MATCH($L47,'price list'!$B$2:$B$522,0),MATCH(U$53,'price list'!$C$1:$L$1,0))*O47</f>
        <v>#N/A</v>
      </c>
    </row>
    <row r="48" spans="1:61" x14ac:dyDescent="0.25">
      <c r="L48" s="5" t="s">
        <v>1182</v>
      </c>
      <c r="M48" s="11" t="e">
        <f>INDEX('price list'!$C$2:$L$529,MATCH($L48,'price list'!$B$2:$B$522,0),MATCH(M$53,'price list'!$C$1:$L$1,0))</f>
        <v>#N/A</v>
      </c>
      <c r="N48" s="11" t="e">
        <f>INDEX('price list'!$C$2:$L$529,MATCH($L48,'price list'!$B$2:$B$522,0),MATCH(N$53,'price list'!$C$1:$L$1,0))</f>
        <v>#N/A</v>
      </c>
      <c r="O48" s="14">
        <f>ROUNDUP((O29*3)/100,0)</f>
        <v>1</v>
      </c>
      <c r="P48" s="11" t="e">
        <f>INDEX('price list'!$C$2:$L$529,MATCH($L48,'price list'!$B$2:$B$522,0),MATCH(P$53,'price list'!$C$1:$L$1,0))</f>
        <v>#N/A</v>
      </c>
      <c r="Q48" s="14" t="e">
        <f>O48*P48</f>
        <v>#N/A</v>
      </c>
      <c r="R48" s="14">
        <f t="shared" si="10"/>
        <v>0</v>
      </c>
      <c r="S48" s="34" t="e">
        <f t="shared" si="12"/>
        <v>#N/A</v>
      </c>
      <c r="T48" s="14" t="e">
        <f t="shared" ref="T48" si="13">O48*S48</f>
        <v>#N/A</v>
      </c>
      <c r="U48" s="34" t="e">
        <f>INDEX('price list'!$C$2:$L$529,MATCH($L48,'price list'!$B$2:$B$522,0),MATCH(U$53,'price list'!$C$1:$L$1,0))*O48</f>
        <v>#N/A</v>
      </c>
    </row>
    <row r="49" spans="1:61" x14ac:dyDescent="0.25">
      <c r="T49" s="133" t="e">
        <f>SUM(T29:T48)</f>
        <v>#N/A</v>
      </c>
      <c r="U49" s="133" t="e">
        <f>SUM(U29:U48)</f>
        <v>#N/A</v>
      </c>
    </row>
    <row r="50" spans="1:61" x14ac:dyDescent="0.25"/>
    <row r="51" spans="1:61" x14ac:dyDescent="0.25"/>
    <row r="52" spans="1:61" ht="51.75" x14ac:dyDescent="0.25">
      <c r="A52" s="3" t="s">
        <v>90</v>
      </c>
      <c r="B52" s="3"/>
      <c r="C52" s="3" t="s">
        <v>91</v>
      </c>
      <c r="L52" s="359" t="str">
        <f>IF(E57=$AF$58,"KONSTRUKCJA DP-DNHBF",IF(E57=$AF$59,"KONSTRUKCJA DP-DNHKF",IF(E57=$AF$60,"KONSTRUKCJA DP-DNHWF",IF(E57=$AF$61,"KONSTRUKCJA DP-DNHKSF"))))</f>
        <v>KONSTRUKCJA DP-DNHBF</v>
      </c>
      <c r="M52" s="359"/>
      <c r="N52" s="359"/>
      <c r="O52" s="359"/>
      <c r="P52" s="359"/>
      <c r="Q52" s="359"/>
      <c r="R52" s="359"/>
      <c r="S52" s="359"/>
      <c r="T52" s="359"/>
      <c r="U52" s="359"/>
      <c r="AF52" s="63" t="s">
        <v>1130</v>
      </c>
      <c r="AO52" s="63" t="s">
        <v>1104</v>
      </c>
      <c r="AP52" s="63" t="s">
        <v>1105</v>
      </c>
      <c r="AR52" s="63"/>
      <c r="AY52" s="63" t="s">
        <v>1102</v>
      </c>
      <c r="AZ52" s="63" t="s">
        <v>1103</v>
      </c>
      <c r="BH52" s="139" t="s">
        <v>1132</v>
      </c>
      <c r="BI52" s="139" t="s">
        <v>1133</v>
      </c>
    </row>
    <row r="53" spans="1:61" ht="15" customHeight="1" x14ac:dyDescent="0.25">
      <c r="A53" s="8">
        <v>4</v>
      </c>
      <c r="B53" s="5" t="s">
        <v>87</v>
      </c>
      <c r="C53" s="8">
        <v>1</v>
      </c>
      <c r="L53" s="5" t="s">
        <v>76</v>
      </c>
      <c r="M53" s="5" t="s">
        <v>77</v>
      </c>
      <c r="N53" s="5" t="s">
        <v>79</v>
      </c>
      <c r="O53" s="5" t="s">
        <v>243</v>
      </c>
      <c r="P53" s="5" t="s">
        <v>371</v>
      </c>
      <c r="Q53" s="5" t="s">
        <v>373</v>
      </c>
      <c r="R53" s="5" t="s">
        <v>352</v>
      </c>
      <c r="S53" s="5" t="s">
        <v>372</v>
      </c>
      <c r="T53" s="5" t="s">
        <v>374</v>
      </c>
      <c r="U53" s="5" t="s">
        <v>78</v>
      </c>
      <c r="AF53" s="63" t="s">
        <v>1131</v>
      </c>
      <c r="AO53" s="140" t="s">
        <v>1114</v>
      </c>
      <c r="AP53" s="140" t="s">
        <v>1117</v>
      </c>
      <c r="AY53" s="63" t="s">
        <v>1108</v>
      </c>
      <c r="AZ53" s="63" t="s">
        <v>1106</v>
      </c>
      <c r="BH53" s="60">
        <f>IF(A53=0,0,IF(A53&gt;0,(A53+1)*C53))</f>
        <v>5</v>
      </c>
      <c r="BI53" s="60">
        <f>IF(A53=0,0,IF(A53&gt;0,(A53*2)*C53))</f>
        <v>8</v>
      </c>
    </row>
    <row r="54" spans="1:61" ht="15" customHeight="1" x14ac:dyDescent="0.25">
      <c r="A54" s="8"/>
      <c r="B54" s="5" t="s">
        <v>87</v>
      </c>
      <c r="C54" s="8"/>
      <c r="D54" s="6" t="s">
        <v>88</v>
      </c>
      <c r="E54" s="8" t="s">
        <v>665</v>
      </c>
      <c r="F54" s="5" t="s">
        <v>87</v>
      </c>
      <c r="G54" s="8" t="s">
        <v>85</v>
      </c>
      <c r="H54" s="5" t="s">
        <v>87</v>
      </c>
      <c r="I54" s="8">
        <v>30</v>
      </c>
      <c r="J54" s="5" t="s">
        <v>89</v>
      </c>
      <c r="L54" s="5" t="s">
        <v>1031</v>
      </c>
      <c r="M54" s="11" t="e">
        <f>INDEX('price list'!$C$2:$L$529,MATCH($L54,'price list'!$B$2:$B$522,0),MATCH(M$53,'price list'!$C$1:$L$1,0))</f>
        <v>#N/A</v>
      </c>
      <c r="N54" s="11" t="e">
        <f>INDEX('price list'!$C$2:$L$529,MATCH($L54,'price list'!$B$2:$B$522,0),MATCH(N$53,'price list'!$C$1:$L$1,0))</f>
        <v>#N/A</v>
      </c>
      <c r="O54" s="14">
        <f>IF(E55=AF53,SUM(BI53:BI68),IF(E55=AF52,SUM(BH53:BH68),0))</f>
        <v>8</v>
      </c>
      <c r="P54" s="11" t="e">
        <f>INDEX('price list'!$C$2:$L$529,MATCH($L54,'price list'!$B$2:$B$522,0),MATCH(P$53,'price list'!$C$1:$L$1,0))</f>
        <v>#N/A</v>
      </c>
      <c r="Q54" s="14" t="e">
        <f>O54*P54</f>
        <v>#N/A</v>
      </c>
      <c r="R54" s="14">
        <f>$E$61</f>
        <v>0</v>
      </c>
      <c r="S54" s="34" t="e">
        <f>P54*((100-$E$61)/100)</f>
        <v>#N/A</v>
      </c>
      <c r="T54" s="14" t="e">
        <f>O54*S54</f>
        <v>#N/A</v>
      </c>
      <c r="U54" s="34" t="e">
        <f>INDEX('price list'!$C$2:$L$529,MATCH($L54,'price list'!$B$2:$B$522,0),MATCH(U$53,'price list'!$C$1:$L$1,0))*O54</f>
        <v>#N/A</v>
      </c>
      <c r="AO54" s="140" t="s">
        <v>1114</v>
      </c>
      <c r="AP54" s="140" t="s">
        <v>1118</v>
      </c>
      <c r="AY54" s="63" t="s">
        <v>1109</v>
      </c>
      <c r="AZ54" s="63" t="s">
        <v>1106</v>
      </c>
      <c r="BH54" s="60">
        <f>IF(A54=0,0,IF(A54&gt;0,(A54+1)*C54))</f>
        <v>0</v>
      </c>
      <c r="BI54" s="60">
        <f t="shared" ref="BI54:BI65" si="14">IF(A54=0,0,IF(A54&gt;0,(A54*2)*C54))</f>
        <v>0</v>
      </c>
    </row>
    <row r="55" spans="1:61" ht="15" customHeight="1" x14ac:dyDescent="0.25">
      <c r="A55" s="8"/>
      <c r="B55" s="5" t="s">
        <v>87</v>
      </c>
      <c r="C55" s="8"/>
      <c r="D55" s="6" t="s">
        <v>1102</v>
      </c>
      <c r="E55" s="33" t="s">
        <v>1131</v>
      </c>
      <c r="L55" s="5" t="s">
        <v>1032</v>
      </c>
      <c r="M55" s="11" t="e">
        <f>INDEX('price list'!$C$2:$L$529,MATCH($L55,'price list'!$B$2:$B$522,0),MATCH(M$53,'price list'!$C$1:$L$1,0))</f>
        <v>#N/A</v>
      </c>
      <c r="N55" s="11" t="e">
        <f>INDEX('price list'!$C$2:$L$529,MATCH($L55,'price list'!$B$2:$B$522,0),MATCH(N$53,'price list'!$C$1:$L$1,0))</f>
        <v>#N/A</v>
      </c>
      <c r="O55" s="14">
        <f>O54</f>
        <v>8</v>
      </c>
      <c r="P55" s="11" t="e">
        <f>INDEX('price list'!$C$2:$L$529,MATCH($L55,'price list'!$B$2:$B$522,0),MATCH(P$53,'price list'!$C$1:$L$1,0))</f>
        <v>#N/A</v>
      </c>
      <c r="Q55" s="14" t="e">
        <f t="shared" ref="Q55:Q74" si="15">O55*P55</f>
        <v>#N/A</v>
      </c>
      <c r="R55" s="14">
        <f t="shared" ref="R55:R73" si="16">$E$61</f>
        <v>0</v>
      </c>
      <c r="S55" s="34" t="e">
        <f>P55*((100-$E$61)/100)</f>
        <v>#N/A</v>
      </c>
      <c r="T55" s="14" t="e">
        <f t="shared" ref="T55:T74" si="17">O55*S55</f>
        <v>#N/A</v>
      </c>
      <c r="U55" s="34" t="e">
        <f>INDEX('price list'!$C$2:$L$529,MATCH($L55,'price list'!$B$2:$B$522,0),MATCH(U$53,'price list'!$C$1:$L$1,0))*O55</f>
        <v>#N/A</v>
      </c>
      <c r="AF55" s="63" t="s">
        <v>1106</v>
      </c>
      <c r="AO55" s="140" t="s">
        <v>1114</v>
      </c>
      <c r="AP55" s="140" t="s">
        <v>1119</v>
      </c>
      <c r="AY55" s="63" t="s">
        <v>1109</v>
      </c>
      <c r="AZ55" s="63" t="s">
        <v>1107</v>
      </c>
      <c r="BH55" s="60">
        <f t="shared" ref="BH55:BH65" si="18">IF(A55=0,0,IF(A55&gt;0,(A55+1)*C55))</f>
        <v>0</v>
      </c>
      <c r="BI55" s="60">
        <f t="shared" si="14"/>
        <v>0</v>
      </c>
    </row>
    <row r="56" spans="1:61" ht="15" customHeight="1" x14ac:dyDescent="0.25">
      <c r="A56" s="8"/>
      <c r="B56" s="5" t="s">
        <v>87</v>
      </c>
      <c r="C56" s="8"/>
      <c r="D56" s="6" t="s">
        <v>1103</v>
      </c>
      <c r="E56" s="33" t="s">
        <v>1107</v>
      </c>
      <c r="F56" s="134" t="str">
        <f>IF(AND(E55=AF52,E56=AF56),"należy zmienić wartość na klemy",IF(AND(E55&lt;&gt;AF52,E56&lt;&gt;AP69),"",""))</f>
        <v/>
      </c>
      <c r="L56" s="5" t="s">
        <v>1033</v>
      </c>
      <c r="M56" s="11" t="e">
        <f>INDEX('price list'!$C$2:$L$529,MATCH($L56,'price list'!$B$2:$B$522,0),MATCH(M$53,'price list'!$C$1:$L$1,0))</f>
        <v>#N/A</v>
      </c>
      <c r="N56" s="11" t="e">
        <f>INDEX('price list'!$C$2:$L$529,MATCH($L56,'price list'!$B$2:$B$522,0),MATCH(N$53,'price list'!$C$1:$L$1,0))</f>
        <v>#N/A</v>
      </c>
      <c r="O56" s="14">
        <f>E60</f>
        <v>0</v>
      </c>
      <c r="P56" s="11" t="e">
        <f>INDEX('price list'!$C$2:$L$529,MATCH($L56,'price list'!$B$2:$B$522,0),MATCH(P$53,'price list'!$C$1:$L$1,0))</f>
        <v>#N/A</v>
      </c>
      <c r="Q56" s="14" t="e">
        <f t="shared" si="15"/>
        <v>#N/A</v>
      </c>
      <c r="R56" s="14">
        <f t="shared" si="16"/>
        <v>0</v>
      </c>
      <c r="S56" s="34" t="e">
        <f>P56*((100-$E$61)/100)</f>
        <v>#N/A</v>
      </c>
      <c r="T56" s="14" t="e">
        <f t="shared" si="17"/>
        <v>#N/A</v>
      </c>
      <c r="U56" s="34" t="e">
        <f>INDEX('price list'!$C$2:$L$529,MATCH($L56,'price list'!$B$2:$B$522,0),MATCH(U$53,'price list'!$C$1:$L$1,0))*O56</f>
        <v>#N/A</v>
      </c>
      <c r="AF56" s="63" t="s">
        <v>1107</v>
      </c>
      <c r="AO56" s="140" t="s">
        <v>1115</v>
      </c>
      <c r="AP56" s="60" t="s">
        <v>1120</v>
      </c>
      <c r="BH56" s="60">
        <f t="shared" si="18"/>
        <v>0</v>
      </c>
      <c r="BI56" s="60">
        <f t="shared" si="14"/>
        <v>0</v>
      </c>
    </row>
    <row r="57" spans="1:61" ht="15" customHeight="1" x14ac:dyDescent="0.25">
      <c r="A57" s="8"/>
      <c r="B57" s="5" t="s">
        <v>87</v>
      </c>
      <c r="C57" s="8"/>
      <c r="D57" s="6" t="s">
        <v>255</v>
      </c>
      <c r="E57" s="33" t="s">
        <v>1110</v>
      </c>
      <c r="L57" s="52" t="s">
        <v>1121</v>
      </c>
      <c r="M57" s="11" t="e">
        <f>INDEX('price list'!$C$2:$L$529,MATCH($L57,'price list'!$B$2:$B$522,0),MATCH(M$53,'price list'!$C$1:$L$1,0))</f>
        <v>#N/A</v>
      </c>
      <c r="N57" s="11" t="e">
        <f>INDEX('price list'!$C$2:$L$529,MATCH($L57,'price list'!$B$2:$B$522,0),MATCH(N$53,'price list'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'price list'!$C$2:$L$529,MATCH($L57,'price list'!$B$2:$B$522,0),MATCH(P$53,'price list'!$C$1:$L$1,0))</f>
        <v>#N/A</v>
      </c>
      <c r="Q57" s="14" t="e">
        <f t="shared" si="15"/>
        <v>#N/A</v>
      </c>
      <c r="R57" s="14">
        <f t="shared" si="16"/>
        <v>0</v>
      </c>
      <c r="S57" s="34" t="e">
        <f>P57*((100-$E$61)/100)</f>
        <v>#N/A</v>
      </c>
      <c r="T57" s="14" t="e">
        <f t="shared" si="17"/>
        <v>#N/A</v>
      </c>
      <c r="U57" s="34" t="e">
        <f>INDEX('price list'!$C$2:$L$529,MATCH($L57,'price list'!$B$2:$B$522,0),MATCH(U$53,'price list'!$C$1:$L$1,0))*O57</f>
        <v>#N/A</v>
      </c>
      <c r="AF57" s="63"/>
      <c r="AO57" s="140" t="s">
        <v>1116</v>
      </c>
      <c r="AP57" s="140" t="s">
        <v>1117</v>
      </c>
      <c r="AY57" s="60" t="str" cm="1">
        <f t="array" aca="1" ref="AY57:AY58" ca="1">OFFSET(AZ52,MATCH(E55,AY53:AY55,0),0,COUNTIF(AY53:AY55,E55),1)</f>
        <v>klemy</v>
      </c>
      <c r="BH57" s="60">
        <f t="shared" si="18"/>
        <v>0</v>
      </c>
      <c r="BI57" s="60">
        <f t="shared" si="14"/>
        <v>0</v>
      </c>
    </row>
    <row r="58" spans="1:61" ht="15" customHeight="1" x14ac:dyDescent="0.25">
      <c r="A58" s="8"/>
      <c r="B58" s="5" t="s">
        <v>87</v>
      </c>
      <c r="C58" s="8"/>
      <c r="D58" s="6" t="s">
        <v>1104</v>
      </c>
      <c r="E58" s="33" t="s">
        <v>1115</v>
      </c>
      <c r="F58" s="17" t="str">
        <f>IF(AND(E57=AF58,E58="-"),"należy wskazać typ balastu",IF(AND(E57&lt;&gt;AF58,E58&lt;&gt;AP69),"należy zmienić wartość na -",""))</f>
        <v/>
      </c>
      <c r="L58" s="5" t="s">
        <v>1122</v>
      </c>
      <c r="M58" s="11" t="e">
        <f>INDEX('price list'!$C$2:$L$529,MATCH($L58,'price list'!$B$2:$B$522,0),MATCH(M$53,'price list'!$C$1:$L$1,0))</f>
        <v>#N/A</v>
      </c>
      <c r="N58" s="11" t="e">
        <f>INDEX('price list'!$C$2:$L$529,MATCH($L58,'price list'!$B$2:$B$522,0),MATCH(N$53,'price list'!$C$1:$L$1,0))</f>
        <v>#N/A</v>
      </c>
      <c r="O58" s="14">
        <f>O54*3</f>
        <v>24</v>
      </c>
      <c r="P58" s="11" t="e">
        <f>INDEX('price list'!$C$2:$L$529,MATCH($L58,'price list'!$B$2:$B$522,0),MATCH(P$53,'price list'!$C$1:$L$1,0))</f>
        <v>#N/A</v>
      </c>
      <c r="Q58" s="14" t="e">
        <f t="shared" si="15"/>
        <v>#N/A</v>
      </c>
      <c r="R58" s="14">
        <f t="shared" si="16"/>
        <v>0</v>
      </c>
      <c r="S58" s="34" t="e">
        <f t="shared" ref="S58:S74" si="19">P58*((100-$E$61)/100)</f>
        <v>#N/A</v>
      </c>
      <c r="T58" s="14" t="e">
        <f t="shared" si="17"/>
        <v>#N/A</v>
      </c>
      <c r="U58" s="34" t="e">
        <f>INDEX('price list'!$C$2:$L$529,MATCH($L58,'price list'!$B$2:$B$522,0),MATCH(U$53,'price list'!$C$1:$L$1,0))*O58</f>
        <v>#N/A</v>
      </c>
      <c r="AF58" s="140" t="s">
        <v>1110</v>
      </c>
      <c r="AH58" s="140" t="s">
        <v>1114</v>
      </c>
      <c r="AK58" s="140" t="s">
        <v>1117</v>
      </c>
      <c r="AO58" s="140" t="s">
        <v>1116</v>
      </c>
      <c r="AP58" s="140" t="s">
        <v>1118</v>
      </c>
      <c r="AY58" s="60" t="str">
        <f ca="1"/>
        <v>śruby</v>
      </c>
      <c r="BH58" s="60">
        <f t="shared" si="18"/>
        <v>0</v>
      </c>
      <c r="BI58" s="60">
        <f t="shared" si="14"/>
        <v>0</v>
      </c>
    </row>
    <row r="59" spans="1:61" ht="15" customHeight="1" x14ac:dyDescent="0.25">
      <c r="A59" s="8"/>
      <c r="B59" s="5" t="s">
        <v>87</v>
      </c>
      <c r="C59" s="8"/>
      <c r="D59" s="6" t="s">
        <v>1105</v>
      </c>
      <c r="E59" s="33" t="s">
        <v>1120</v>
      </c>
      <c r="F59" s="17" t="str">
        <f>IF(AND(E58&lt;&gt;AH59,E59="-"),"należy wskazać typ separatora",IF(AND(E58=AH59,E59&lt;&gt;AP69),"należy zmienić wartość na -",""))</f>
        <v/>
      </c>
      <c r="L59" s="5" t="s">
        <v>1123</v>
      </c>
      <c r="M59" s="11" t="e">
        <f>INDEX('price list'!$C$2:$L$529,MATCH($L59,'price list'!$B$2:$B$522,0),MATCH(M$53,'price list'!$C$1:$L$1,0))</f>
        <v>#N/A</v>
      </c>
      <c r="N59" s="11" t="e">
        <f>INDEX('price list'!$C$2:$L$529,MATCH($L59,'price list'!$B$2:$B$522,0),MATCH(N$53,'price list'!$C$1:$L$1,0))</f>
        <v>#N/A</v>
      </c>
      <c r="O59" s="14">
        <f>IF(E58=$AH$59,O54*2,0)</f>
        <v>16</v>
      </c>
      <c r="P59" s="11" t="e">
        <f>INDEX('price list'!$C$2:$L$529,MATCH($L59,'price list'!$B$2:$B$522,0),MATCH(P$53,'price list'!$C$1:$L$1,0))</f>
        <v>#N/A</v>
      </c>
      <c r="Q59" s="14" t="e">
        <f t="shared" si="15"/>
        <v>#N/A</v>
      </c>
      <c r="R59" s="14">
        <f t="shared" si="16"/>
        <v>0</v>
      </c>
      <c r="S59" s="34" t="e">
        <f t="shared" si="19"/>
        <v>#N/A</v>
      </c>
      <c r="T59" s="14" t="e">
        <f t="shared" si="17"/>
        <v>#N/A</v>
      </c>
      <c r="U59" s="34" t="e">
        <f>INDEX('price list'!$C$2:$L$529,MATCH($L59,'price list'!$B$2:$B$522,0),MATCH(U$53,'price list'!$C$1:$L$1,0))*O59</f>
        <v>#N/A</v>
      </c>
      <c r="AF59" s="140" t="s">
        <v>1111</v>
      </c>
      <c r="AH59" s="140" t="s">
        <v>1115</v>
      </c>
      <c r="AK59" s="140" t="s">
        <v>1118</v>
      </c>
      <c r="AO59" s="140" t="s">
        <v>1116</v>
      </c>
      <c r="AP59" s="140" t="s">
        <v>1119</v>
      </c>
      <c r="BH59" s="60">
        <f t="shared" si="18"/>
        <v>0</v>
      </c>
      <c r="BI59" s="60">
        <f t="shared" si="14"/>
        <v>0</v>
      </c>
    </row>
    <row r="60" spans="1:61" ht="15" customHeight="1" x14ac:dyDescent="0.25">
      <c r="A60" s="8"/>
      <c r="B60" s="5" t="s">
        <v>87</v>
      </c>
      <c r="C60" s="8"/>
      <c r="D60" s="6" t="s">
        <v>1134</v>
      </c>
      <c r="E60" s="33">
        <v>0</v>
      </c>
      <c r="L60" s="5" t="s">
        <v>1124</v>
      </c>
      <c r="M60" s="11" t="e">
        <f>INDEX('price list'!$C$2:$L$529,MATCH($L60,'price list'!$B$2:$B$522,0),MATCH(M$53,'price list'!$C$1:$L$1,0))</f>
        <v>#N/A</v>
      </c>
      <c r="N60" s="11" t="e">
        <f>INDEX('price list'!$C$2:$L$529,MATCH($L60,'price list'!$B$2:$B$522,0),MATCH(N$53,'price list'!$C$1:$L$1,0))</f>
        <v>#N/A</v>
      </c>
      <c r="O60" s="14">
        <f>IF(E59=$AK$60,O54*3,0)</f>
        <v>0</v>
      </c>
      <c r="P60" s="11" t="e">
        <f>INDEX('price list'!$C$2:$L$529,MATCH($L60,'price list'!$B$2:$B$522,0),MATCH(P$53,'price list'!$C$1:$L$1,0))</f>
        <v>#N/A</v>
      </c>
      <c r="Q60" s="14" t="e">
        <f t="shared" si="15"/>
        <v>#N/A</v>
      </c>
      <c r="R60" s="14">
        <f t="shared" si="16"/>
        <v>0</v>
      </c>
      <c r="S60" s="34" t="e">
        <f t="shared" si="19"/>
        <v>#N/A</v>
      </c>
      <c r="T60" s="14" t="e">
        <f t="shared" si="17"/>
        <v>#N/A</v>
      </c>
      <c r="U60" s="34" t="e">
        <f>INDEX('price list'!$C$2:$L$529,MATCH($L60,'price list'!$B$2:$B$522,0),MATCH(U$53,'price list'!$C$1:$L$1,0))*O60</f>
        <v>#N/A</v>
      </c>
      <c r="AF60" s="140" t="s">
        <v>1112</v>
      </c>
      <c r="AH60" s="140" t="s">
        <v>1116</v>
      </c>
      <c r="AK60" s="140" t="s">
        <v>1119</v>
      </c>
      <c r="AO60" s="60" t="str" cm="1">
        <f t="array" aca="1" ref="AO60" ca="1">OFFSET(AP52,MATCH(E58,AO53:AO59,0),0,COUNTIF(AO53:AO59,E58),1)</f>
        <v>-</v>
      </c>
      <c r="BH60" s="60">
        <f t="shared" si="18"/>
        <v>0</v>
      </c>
      <c r="BI60" s="60">
        <f t="shared" si="14"/>
        <v>0</v>
      </c>
    </row>
    <row r="61" spans="1:61" ht="15" customHeight="1" x14ac:dyDescent="0.25">
      <c r="A61" s="8"/>
      <c r="B61" s="5" t="s">
        <v>87</v>
      </c>
      <c r="C61" s="8"/>
      <c r="D61" s="6" t="s">
        <v>128</v>
      </c>
      <c r="E61" s="8">
        <v>0</v>
      </c>
      <c r="L61" s="5" t="str">
        <f>INDEX(($AE$201:$AF$201),1,MATCH(E62,$AE$190:$AF$190,0),1)</f>
        <v>PUFK</v>
      </c>
      <c r="M61" s="11" t="e">
        <f>INDEX('price list'!$C$2:$L$529,MATCH($L61,'price list'!$B$2:$B$522,0),MATCH(M$53,'price list'!$C$1:$L$1,0))</f>
        <v>#N/A</v>
      </c>
      <c r="N61" s="11" t="e">
        <f>INDEX('price list'!$C$2:$L$529,MATCH($L61,'price list'!$B$2:$B$522,0),MATCH(N$53,'price list'!$C$1:$L$1,0))</f>
        <v>#N/A</v>
      </c>
      <c r="O61" s="14">
        <f>IF($E$55=$AF$53,AH66,IF($E$55=$AF$52,AH65,0))</f>
        <v>0</v>
      </c>
      <c r="P61" s="11" t="e">
        <f>INDEX('price list'!$C$2:$L$529,MATCH($L61,'price list'!$B$2:$B$522,0),MATCH(P$53,'price list'!$C$1:$L$1,0))</f>
        <v>#N/A</v>
      </c>
      <c r="Q61" s="14" t="e">
        <f t="shared" si="15"/>
        <v>#N/A</v>
      </c>
      <c r="R61" s="14">
        <f t="shared" si="16"/>
        <v>0</v>
      </c>
      <c r="S61" s="34" t="e">
        <f t="shared" si="19"/>
        <v>#N/A</v>
      </c>
      <c r="T61" s="14" t="e">
        <f t="shared" si="17"/>
        <v>#N/A</v>
      </c>
      <c r="U61" s="34" t="e">
        <f>INDEX('price list'!$C$2:$L$529,MATCH($L61,'price list'!$B$2:$B$522,0),MATCH(U$53,'price list'!$C$1:$L$1,0))*O61</f>
        <v>#N/A</v>
      </c>
      <c r="AF61" s="140" t="s">
        <v>1113</v>
      </c>
      <c r="BH61" s="60">
        <f t="shared" si="18"/>
        <v>0</v>
      </c>
      <c r="BI61" s="60">
        <f t="shared" si="14"/>
        <v>0</v>
      </c>
    </row>
    <row r="62" spans="1:61" ht="15.75" customHeight="1" x14ac:dyDescent="0.25">
      <c r="A62" s="8"/>
      <c r="B62" s="5" t="s">
        <v>87</v>
      </c>
      <c r="C62" s="8"/>
      <c r="D62" s="6" t="s">
        <v>92</v>
      </c>
      <c r="E62" s="8" t="s">
        <v>93</v>
      </c>
      <c r="L62" s="5" t="str">
        <f>INDEX(($AE$191:$AF$201),MATCH(I54,$AD$191:$AD$200,0),MATCH(E62,$AE$190:$AF$190,0),1)</f>
        <v>BUFK30</v>
      </c>
      <c r="M62" s="11" t="e">
        <f>INDEX('price list'!$C$2:$L$529,MATCH($L62,'price list'!$B$2:$B$522,0),MATCH(M$53,'price list'!$C$1:$L$1,0))</f>
        <v>#N/A</v>
      </c>
      <c r="N62" s="11" t="e">
        <f>INDEX('price list'!$C$2:$L$529,MATCH($L62,'price list'!$B$2:$B$522,0),MATCH(N$53,'price list'!$C$1:$L$1,0))</f>
        <v>#N/A</v>
      </c>
      <c r="O62" s="14">
        <f>IF($E$55=$AF$53,AI66,IF($E$55=$AF$52,AI65,0))</f>
        <v>0</v>
      </c>
      <c r="P62" s="11" t="e">
        <f>INDEX('price list'!$C$2:$L$529,MATCH($L62,'price list'!$B$2:$B$522,0),MATCH(P$53,'price list'!$C$1:$L$1,0))</f>
        <v>#N/A</v>
      </c>
      <c r="Q62" s="14" t="e">
        <f t="shared" si="15"/>
        <v>#N/A</v>
      </c>
      <c r="R62" s="14">
        <f t="shared" si="16"/>
        <v>0</v>
      </c>
      <c r="S62" s="34" t="e">
        <f t="shared" si="19"/>
        <v>#N/A</v>
      </c>
      <c r="T62" s="14" t="e">
        <f t="shared" si="17"/>
        <v>#N/A</v>
      </c>
      <c r="U62" s="34" t="e">
        <f>INDEX('price list'!$C$2:$L$529,MATCH($L62,'price list'!$B$2:$B$522,0),MATCH(U$53,'price list'!$C$1:$L$1,0))*O62</f>
        <v>#N/A</v>
      </c>
      <c r="BH62" s="60">
        <f t="shared" si="18"/>
        <v>0</v>
      </c>
      <c r="BI62" s="60">
        <f t="shared" si="14"/>
        <v>0</v>
      </c>
    </row>
    <row r="63" spans="1:61" ht="15" customHeight="1" x14ac:dyDescent="0.25">
      <c r="A63" s="8"/>
      <c r="B63" s="5" t="s">
        <v>87</v>
      </c>
      <c r="C63" s="8"/>
      <c r="L63" s="5" t="s">
        <v>516</v>
      </c>
      <c r="M63" s="11" t="e">
        <f>INDEX('price list'!$C$2:$L$529,MATCH($L63,'price list'!$B$2:$B$522,0),MATCH(M$53,'price list'!$C$1:$L$1,0))</f>
        <v>#N/A</v>
      </c>
      <c r="N63" s="11" t="e">
        <f>INDEX('price list'!$C$2:$L$529,MATCH($L63,'price list'!$B$2:$B$522,0),MATCH(N$53,'price list'!$C$1:$L$1,0))</f>
        <v>#N/A</v>
      </c>
      <c r="O63" s="14">
        <f>IF(E57=AF59,O54,0)</f>
        <v>0</v>
      </c>
      <c r="P63" s="11" t="e">
        <f>INDEX('price list'!$C$2:$L$529,MATCH($L63,'price list'!$B$2:$B$522,0),MATCH(P$53,'price list'!$C$1:$L$1,0))</f>
        <v>#N/A</v>
      </c>
      <c r="Q63" s="14" t="e">
        <f t="shared" si="15"/>
        <v>#N/A</v>
      </c>
      <c r="R63" s="14">
        <f t="shared" si="16"/>
        <v>0</v>
      </c>
      <c r="S63" s="34" t="e">
        <f t="shared" si="19"/>
        <v>#N/A</v>
      </c>
      <c r="T63" s="14" t="e">
        <f t="shared" si="17"/>
        <v>#N/A</v>
      </c>
      <c r="U63" s="34" t="e">
        <f>INDEX('price list'!$C$2:$L$529,MATCH($L63,'price list'!$B$2:$B$522,0),MATCH(U$53,'price list'!$C$1:$L$1,0))*O63</f>
        <v>#N/A</v>
      </c>
      <c r="BH63" s="60">
        <f t="shared" si="18"/>
        <v>0</v>
      </c>
      <c r="BI63" s="60">
        <f t="shared" si="14"/>
        <v>0</v>
      </c>
    </row>
    <row r="64" spans="1:61" ht="15" customHeight="1" x14ac:dyDescent="0.25">
      <c r="A64" s="8"/>
      <c r="B64" s="5" t="s">
        <v>87</v>
      </c>
      <c r="C64" s="8"/>
      <c r="L64" s="5" t="s">
        <v>1125</v>
      </c>
      <c r="M64" s="11" t="e">
        <f>INDEX('price list'!$C$2:$L$529,MATCH($L64,'price list'!$B$2:$B$522,0),MATCH(M$53,'price list'!$C$1:$L$1,0))</f>
        <v>#N/A</v>
      </c>
      <c r="N64" s="11" t="e">
        <f>INDEX('price list'!$C$2:$L$529,MATCH($L64,'price list'!$B$2:$B$522,0),MATCH(N$53,'price list'!$C$1:$L$1,0))</f>
        <v>#N/A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 t="e">
        <f>INDEX('price list'!$C$2:$L$529,MATCH($L64,'price list'!$B$2:$B$522,0),MATCH(P$53,'price list'!$C$1:$L$1,0))</f>
        <v>#N/A</v>
      </c>
      <c r="Q64" s="14" t="e">
        <f t="shared" si="15"/>
        <v>#N/A</v>
      </c>
      <c r="R64" s="14">
        <f t="shared" si="16"/>
        <v>0</v>
      </c>
      <c r="S64" s="34" t="e">
        <f t="shared" si="19"/>
        <v>#N/A</v>
      </c>
      <c r="T64" s="14" t="e">
        <f t="shared" si="17"/>
        <v>#N/A</v>
      </c>
      <c r="U64" s="34" t="e">
        <f>INDEX('price list'!$C$2:$L$529,MATCH($L64,'price list'!$B$2:$B$522,0),MATCH(U$53,'price list'!$C$1:$L$1,0))*O64</f>
        <v>#N/A</v>
      </c>
      <c r="AF64" s="60" cm="1">
        <f t="array" ref="AF64">INDEX(($Y$109:$Y$126),MATCH(E54,$X$109:$X$126,0),0)</f>
        <v>2350</v>
      </c>
      <c r="AH64" s="60" t="s">
        <v>1153</v>
      </c>
      <c r="AI64" s="60" t="s">
        <v>1154</v>
      </c>
      <c r="BH64" s="60">
        <f t="shared" si="18"/>
        <v>0</v>
      </c>
      <c r="BI64" s="60">
        <f t="shared" si="14"/>
        <v>0</v>
      </c>
    </row>
    <row r="65" spans="1:61" ht="15" customHeight="1" x14ac:dyDescent="0.25">
      <c r="A65" s="8"/>
      <c r="B65" s="5" t="s">
        <v>87</v>
      </c>
      <c r="C65" s="8"/>
      <c r="L65" s="5" t="s">
        <v>1126</v>
      </c>
      <c r="M65" s="11" t="e">
        <f>INDEX('price list'!$C$2:$L$529,MATCH($L65,'price list'!$B$2:$B$522,0),MATCH(M$53,'price list'!$C$1:$L$1,0))</f>
        <v>#N/A</v>
      </c>
      <c r="N65" s="11" t="e">
        <f>INDEX('price list'!$C$2:$L$529,MATCH($L65,'price list'!$B$2:$B$522,0),MATCH(N$53,'price list'!$C$1:$L$1,0))</f>
        <v>#N/A</v>
      </c>
      <c r="O65" s="14">
        <f>IF(E59=AP53,O54*2,0)</f>
        <v>0</v>
      </c>
      <c r="P65" s="11" t="e">
        <f>INDEX('price list'!$C$2:$L$529,MATCH($L65,'price list'!$B$2:$B$522,0),MATCH(P$53,'price list'!$C$1:$L$1,0))</f>
        <v>#N/A</v>
      </c>
      <c r="Q65" s="14" t="e">
        <f t="shared" si="15"/>
        <v>#N/A</v>
      </c>
      <c r="R65" s="14">
        <f t="shared" si="16"/>
        <v>0</v>
      </c>
      <c r="S65" s="34" t="e">
        <f t="shared" si="19"/>
        <v>#N/A</v>
      </c>
      <c r="T65" s="14" t="e">
        <f t="shared" si="17"/>
        <v>#N/A</v>
      </c>
      <c r="U65" s="34" t="e">
        <f>INDEX('price list'!$C$2:$L$529,MATCH($L65,'price list'!$B$2:$B$522,0),MATCH(U$53,'price list'!$C$1:$L$1,0))*O65</f>
        <v>#N/A</v>
      </c>
      <c r="AG65" s="60" t="s">
        <v>1155</v>
      </c>
      <c r="AH65" s="60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60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O65" s="63" t="s">
        <v>255</v>
      </c>
      <c r="AP65" s="63" t="s">
        <v>1104</v>
      </c>
      <c r="AQ65" s="63"/>
      <c r="BH65" s="60">
        <f t="shared" si="18"/>
        <v>0</v>
      </c>
      <c r="BI65" s="60">
        <f t="shared" si="14"/>
        <v>0</v>
      </c>
    </row>
    <row r="66" spans="1:61" ht="15" customHeight="1" x14ac:dyDescent="0.25">
      <c r="A66" s="8"/>
      <c r="B66" s="5" t="s">
        <v>87</v>
      </c>
      <c r="C66" s="8"/>
      <c r="L66" s="5" t="s">
        <v>1127</v>
      </c>
      <c r="M66" s="11" t="e">
        <f>INDEX('price list'!$C$2:$L$529,MATCH($L66,'price list'!$B$2:$B$522,0),MATCH(M$53,'price list'!$C$1:$L$1,0))</f>
        <v>#N/A</v>
      </c>
      <c r="N66" s="11" t="e">
        <f>INDEX('price list'!$C$2:$L$529,MATCH($L66,'price list'!$B$2:$B$522,0),MATCH(N$53,'price list'!$C$1:$L$1,0))</f>
        <v>#N/A</v>
      </c>
      <c r="O66" s="11">
        <f>ROUNDUP(O68/100,0)</f>
        <v>0</v>
      </c>
      <c r="P66" s="11" t="e">
        <f>INDEX('price list'!$C$2:$L$529,MATCH($L66,'price list'!$B$2:$B$522,0),MATCH(P$53,'price list'!$C$1:$L$1,0))</f>
        <v>#N/A</v>
      </c>
      <c r="Q66" s="14" t="e">
        <f t="shared" si="15"/>
        <v>#N/A</v>
      </c>
      <c r="R66" s="14">
        <f t="shared" si="16"/>
        <v>0</v>
      </c>
      <c r="S66" s="34" t="e">
        <f t="shared" si="19"/>
        <v>#N/A</v>
      </c>
      <c r="T66" s="14" t="e">
        <f t="shared" si="17"/>
        <v>#N/A</v>
      </c>
      <c r="U66" s="34" t="e">
        <f>INDEX('price list'!$C$2:$L$529,MATCH($L66,'price list'!$B$2:$B$522,0),MATCH(U$53,'price list'!$C$1:$L$1,0))*O66</f>
        <v>#N/A</v>
      </c>
      <c r="AG66" s="60" t="s">
        <v>1156</v>
      </c>
      <c r="AH66" s="60">
        <v>0</v>
      </c>
      <c r="AI66" s="60">
        <f>IF(E56=AF55,(SUM((A53*4*C53),(A54*4*C54),(A55*4*C55),(A56*4*C56),(A57*4*C57),(A58*4*C58),(A59*4*C59),(A60*4*C60),(A61*4*C61),(A62*4*C62),(A63*4*C63),(A64*4*C64),(A65*4*C65),(A66*4*C66),(A67*4*C67),(A68*4*C68))),0)</f>
        <v>0</v>
      </c>
      <c r="AO66" s="140" t="s">
        <v>1110</v>
      </c>
      <c r="AP66" s="140" t="s">
        <v>1114</v>
      </c>
      <c r="BH66" s="60">
        <f t="shared" ref="BH66:BH68" si="20">IF(A66=0,0,IF(A66&gt;0,(A66+1)*C66))</f>
        <v>0</v>
      </c>
      <c r="BI66" s="60">
        <f t="shared" ref="BI66:BI68" si="21">IF(A66=0,0,IF(A66&gt;0,(A66*2)*C66))</f>
        <v>0</v>
      </c>
    </row>
    <row r="67" spans="1:61" ht="15" customHeight="1" x14ac:dyDescent="0.25">
      <c r="A67" s="8"/>
      <c r="B67" s="5" t="s">
        <v>87</v>
      </c>
      <c r="C67" s="8"/>
      <c r="L67" s="5" t="s">
        <v>1128</v>
      </c>
      <c r="M67" s="11" t="e">
        <f>INDEX('price list'!$C$2:$L$529,MATCH($L67,'price list'!$B$2:$B$522,0),MATCH(M$53,'price list'!$C$1:$L$1,0))</f>
        <v>#N/A</v>
      </c>
      <c r="N67" s="11" t="e">
        <f>INDEX('price list'!$C$2:$L$529,MATCH($L67,'price list'!$B$2:$B$522,0),MATCH(N$53,'price list'!$C$1:$L$1,0))</f>
        <v>#N/A</v>
      </c>
      <c r="O67" s="14">
        <f>O66</f>
        <v>0</v>
      </c>
      <c r="P67" s="11" t="e">
        <f>INDEX('price list'!$C$2:$L$529,MATCH($L67,'price list'!$B$2:$B$522,0),MATCH(P$53,'price list'!$C$1:$L$1,0))</f>
        <v>#N/A</v>
      </c>
      <c r="Q67" s="14" t="e">
        <f t="shared" si="15"/>
        <v>#N/A</v>
      </c>
      <c r="R67" s="14">
        <f t="shared" si="16"/>
        <v>0</v>
      </c>
      <c r="S67" s="34" t="e">
        <f t="shared" si="19"/>
        <v>#N/A</v>
      </c>
      <c r="T67" s="14" t="e">
        <f t="shared" si="17"/>
        <v>#N/A</v>
      </c>
      <c r="U67" s="34" t="e">
        <f>INDEX('price list'!$C$2:$L$529,MATCH($L67,'price list'!$B$2:$B$522,0),MATCH(U$53,'price list'!$C$1:$L$1,0))*O67</f>
        <v>#N/A</v>
      </c>
      <c r="AO67" s="140" t="s">
        <v>1110</v>
      </c>
      <c r="AP67" s="140" t="s">
        <v>1115</v>
      </c>
      <c r="BH67" s="60">
        <f t="shared" si="20"/>
        <v>0</v>
      </c>
      <c r="BI67" s="60">
        <f t="shared" si="21"/>
        <v>0</v>
      </c>
    </row>
    <row r="68" spans="1:61" ht="15" customHeight="1" x14ac:dyDescent="0.25">
      <c r="A68" s="8"/>
      <c r="B68" s="5" t="s">
        <v>87</v>
      </c>
      <c r="C68" s="8"/>
      <c r="E68" s="17"/>
      <c r="L68" s="5" t="s">
        <v>68</v>
      </c>
      <c r="M68" s="11" t="e">
        <f>INDEX('price list'!$C$2:$L$529,MATCH($L68,'price list'!$B$2:$B$522,0),MATCH(M$53,'price list'!$C$1:$L$1,0))</f>
        <v>#N/A</v>
      </c>
      <c r="N68" s="11" t="e">
        <f>INDEX('price list'!$C$2:$L$529,MATCH($L68,'price list'!$B$2:$B$522,0),MATCH(N$53,'price list'!$C$1:$L$1,0))</f>
        <v>#N/A</v>
      </c>
      <c r="O68" s="14">
        <f>IF(E57=AF61,O54*2,0)</f>
        <v>0</v>
      </c>
      <c r="P68" s="11" t="e">
        <f>INDEX('price list'!$C$2:$L$529,MATCH($L68,'price list'!$B$2:$B$522,0),MATCH(P$53,'price list'!$C$1:$L$1,0))</f>
        <v>#N/A</v>
      </c>
      <c r="Q68" s="14" t="e">
        <f t="shared" si="15"/>
        <v>#N/A</v>
      </c>
      <c r="R68" s="14">
        <f t="shared" si="16"/>
        <v>0</v>
      </c>
      <c r="S68" s="34" t="e">
        <f t="shared" si="19"/>
        <v>#N/A</v>
      </c>
      <c r="T68" s="14" t="e">
        <f t="shared" si="17"/>
        <v>#N/A</v>
      </c>
      <c r="U68" s="34" t="e">
        <f>INDEX('price list'!$C$2:$L$529,MATCH($L68,'price list'!$B$2:$B$522,0),MATCH(U$53,'price list'!$C$1:$L$1,0))*O68</f>
        <v>#N/A</v>
      </c>
      <c r="AO68" s="140" t="s">
        <v>1110</v>
      </c>
      <c r="AP68" s="140" t="s">
        <v>1116</v>
      </c>
      <c r="BH68" s="60">
        <f t="shared" si="20"/>
        <v>0</v>
      </c>
      <c r="BI68" s="60">
        <f t="shared" si="21"/>
        <v>0</v>
      </c>
    </row>
    <row r="69" spans="1:61" ht="15" customHeight="1" x14ac:dyDescent="0.25">
      <c r="L69" s="5" t="s">
        <v>1129</v>
      </c>
      <c r="M69" s="11" t="e">
        <f>INDEX('price list'!$C$2:$L$529,MATCH($L69,'price list'!$B$2:$B$522,0),MATCH(M$53,'price list'!$C$1:$L$1,0))</f>
        <v>#N/A</v>
      </c>
      <c r="N69" s="11" t="e">
        <f>INDEX('price list'!$C$2:$L$529,MATCH($L69,'price list'!$B$2:$B$522,0),MATCH(N$53,'price list'!$C$1:$L$1,0))</f>
        <v>#N/A</v>
      </c>
      <c r="O69" s="14">
        <f>IF(E58=AH58,O54*2,0)</f>
        <v>0</v>
      </c>
      <c r="P69" s="11" t="e">
        <f>INDEX('price list'!$C$2:$L$529,MATCH($L69,'price list'!$B$2:$B$522,0),MATCH(P$53,'price list'!$C$1:$L$1,0))</f>
        <v>#N/A</v>
      </c>
      <c r="Q69" s="14" t="e">
        <f t="shared" si="15"/>
        <v>#N/A</v>
      </c>
      <c r="R69" s="14">
        <f t="shared" si="16"/>
        <v>0</v>
      </c>
      <c r="S69" s="34" t="e">
        <f t="shared" si="19"/>
        <v>#N/A</v>
      </c>
      <c r="T69" s="14" t="e">
        <f t="shared" si="17"/>
        <v>#N/A</v>
      </c>
      <c r="U69" s="34" t="e">
        <f>INDEX('price list'!$C$2:$L$529,MATCH($L69,'price list'!$B$2:$B$522,0),MATCH(U$53,'price list'!$C$1:$L$1,0))*O69</f>
        <v>#N/A</v>
      </c>
      <c r="AO69" s="140" t="s">
        <v>1111</v>
      </c>
      <c r="AP69" s="60" t="s">
        <v>1120</v>
      </c>
    </row>
    <row r="70" spans="1:61" ht="15" customHeight="1" x14ac:dyDescent="0.25">
      <c r="L70" s="5" t="s">
        <v>849</v>
      </c>
      <c r="M70" s="11" t="e">
        <f>INDEX('price list'!$C$2:$L$529,MATCH($L70,'price list'!$B$2:$B$522,0),MATCH(M$53,'price list'!$C$1:$L$1,0))</f>
        <v>#N/A</v>
      </c>
      <c r="N70" s="11" t="e">
        <f>INDEX('price list'!$C$2:$L$529,MATCH($L70,'price list'!$B$2:$B$522,0),MATCH(N$53,'price list'!$C$1:$L$1,0))</f>
        <v>#N/A</v>
      </c>
      <c r="O70" s="14">
        <f>IF(E59=AK59,O54*2,0)</f>
        <v>0</v>
      </c>
      <c r="P70" s="11" t="e">
        <f>INDEX('price list'!$C$2:$L$529,MATCH($L70,'price list'!$B$2:$B$522,0),MATCH(P$53,'price list'!$C$1:$L$1,0))</f>
        <v>#N/A</v>
      </c>
      <c r="Q70" s="14" t="e">
        <f t="shared" si="15"/>
        <v>#N/A</v>
      </c>
      <c r="R70" s="14">
        <f t="shared" si="16"/>
        <v>0</v>
      </c>
      <c r="S70" s="34" t="e">
        <f t="shared" si="19"/>
        <v>#N/A</v>
      </c>
      <c r="T70" s="14" t="e">
        <f t="shared" si="17"/>
        <v>#N/A</v>
      </c>
      <c r="U70" s="34" t="e">
        <f>INDEX('price list'!$C$2:$L$529,MATCH($L70,'price list'!$B$2:$B$522,0),MATCH(U$53,'price list'!$C$1:$L$1,0))*O70</f>
        <v>#N/A</v>
      </c>
      <c r="AO70" s="140" t="s">
        <v>1112</v>
      </c>
      <c r="AP70" s="60" t="s">
        <v>1120</v>
      </c>
    </row>
    <row r="71" spans="1:61" ht="15" customHeight="1" x14ac:dyDescent="0.25">
      <c r="F71" s="17" t="str">
        <f>IF(E57=AF60,"PROPOZYCJA KOTEW- DO WERFIKACJI","")</f>
        <v/>
      </c>
      <c r="L71" s="5" t="s">
        <v>898</v>
      </c>
      <c r="M71" s="11" t="e">
        <f>INDEX('price list'!$C$2:$L$529,MATCH($L71,'price list'!$B$2:$B$522,0),MATCH(M$53,'price list'!$C$1:$L$1,0))</f>
        <v>#N/A</v>
      </c>
      <c r="N71" s="11" t="e">
        <f>INDEX('price list'!$C$2:$L$529,MATCH($L71,'price list'!$B$2:$B$522,0),MATCH(N$53,'price list'!$C$1:$L$1,0))</f>
        <v>#N/A</v>
      </c>
      <c r="O71" s="14">
        <f>IF(E57=AF60,O54*2,0)</f>
        <v>0</v>
      </c>
      <c r="P71" s="11" t="e">
        <f>INDEX('price list'!$C$2:$L$529,MATCH($L71,'price list'!$B$2:$B$522,0),MATCH(P$53,'price list'!$C$1:$L$1,0))</f>
        <v>#N/A</v>
      </c>
      <c r="Q71" s="14" t="e">
        <f t="shared" si="15"/>
        <v>#N/A</v>
      </c>
      <c r="R71" s="14">
        <f t="shared" si="16"/>
        <v>0</v>
      </c>
      <c r="S71" s="34" t="e">
        <f t="shared" si="19"/>
        <v>#N/A</v>
      </c>
      <c r="T71" s="14" t="e">
        <f t="shared" si="17"/>
        <v>#N/A</v>
      </c>
      <c r="U71" s="34" t="e">
        <f>INDEX('price list'!$C$2:$L$529,MATCH($L71,'price list'!$B$2:$B$522,0),MATCH(U$53,'price list'!$C$1:$L$1,0))*O71</f>
        <v>#N/A</v>
      </c>
      <c r="AO71" s="140" t="s">
        <v>1113</v>
      </c>
      <c r="AP71" s="60" t="s">
        <v>1120</v>
      </c>
    </row>
    <row r="72" spans="1:61" ht="15" customHeight="1" x14ac:dyDescent="0.25">
      <c r="L72" s="5" t="s">
        <v>249</v>
      </c>
      <c r="M72" s="11" t="e">
        <f>INDEX('price list'!$C$2:$L$529,MATCH($L72,'price list'!$B$2:$B$522,0),MATCH(M$53,'price list'!$C$1:$L$1,0))</f>
        <v>#N/A</v>
      </c>
      <c r="N72" s="11" t="e">
        <f>INDEX('price list'!$C$2:$L$529,MATCH($L72,'price list'!$B$2:$B$522,0),MATCH(N$53,'price list'!$C$1:$L$1,0))</f>
        <v>#N/A</v>
      </c>
      <c r="O72" s="14">
        <f>O68*4</f>
        <v>0</v>
      </c>
      <c r="P72" s="11" t="e">
        <f>INDEX('price list'!$C$2:$L$529,MATCH($L72,'price list'!$B$2:$B$522,0),MATCH(P$53,'price list'!$C$1:$L$1,0))</f>
        <v>#N/A</v>
      </c>
      <c r="Q72" s="14" t="e">
        <f t="shared" si="15"/>
        <v>#N/A</v>
      </c>
      <c r="R72" s="14">
        <f t="shared" si="16"/>
        <v>0</v>
      </c>
      <c r="S72" s="34" t="e">
        <f t="shared" si="19"/>
        <v>#N/A</v>
      </c>
      <c r="T72" s="14" t="e">
        <f t="shared" si="17"/>
        <v>#N/A</v>
      </c>
      <c r="U72" s="34" t="e">
        <f>INDEX('price list'!$C$2:$L$529,MATCH($L72,'price list'!$B$2:$B$522,0),MATCH(U$53,'price list'!$C$1:$L$1,0))*O72</f>
        <v>#N/A</v>
      </c>
    </row>
    <row r="73" spans="1:61" ht="15" customHeight="1" x14ac:dyDescent="0.25">
      <c r="L73" s="5" t="s">
        <v>52</v>
      </c>
      <c r="M73" s="11" t="e">
        <f>INDEX('price list'!$C$2:$L$529,MATCH($L73,'price list'!$B$2:$B$522,0),MATCH(M$53,'price list'!$C$1:$L$1,0))</f>
        <v>#N/A</v>
      </c>
      <c r="N73" s="11" t="e">
        <f>INDEX('price list'!$C$2:$L$529,MATCH($L73,'price list'!$B$2:$B$522,0),MATCH(N$53,'price list'!$C$1:$L$1,0))</f>
        <v>#N/A</v>
      </c>
      <c r="O73" s="14">
        <f>O66</f>
        <v>0</v>
      </c>
      <c r="P73" s="11" t="e">
        <f>INDEX('price list'!$C$2:$L$529,MATCH($L73,'price list'!$B$2:$B$522,0),MATCH(P$53,'price list'!$C$1:$L$1,0))</f>
        <v>#N/A</v>
      </c>
      <c r="Q73" s="14" t="e">
        <f t="shared" si="15"/>
        <v>#N/A</v>
      </c>
      <c r="R73" s="14">
        <f t="shared" si="16"/>
        <v>0</v>
      </c>
      <c r="S73" s="34" t="e">
        <f t="shared" si="19"/>
        <v>#N/A</v>
      </c>
      <c r="T73" s="14" t="e">
        <f t="shared" si="17"/>
        <v>#N/A</v>
      </c>
      <c r="U73" s="34" t="e">
        <f>INDEX('price list'!$C$2:$L$529,MATCH($L73,'price list'!$B$2:$B$522,0),MATCH(U$53,'price list'!$C$1:$L$1,0))*O73</f>
        <v>#N/A</v>
      </c>
      <c r="AO73" s="60" t="str" cm="1">
        <f t="array" aca="1" ref="AO73:AO75" ca="1">OFFSET(AP65,MATCH(E57,AO66:AO71,0),0,COUNTIF(AO66:AO71,E57),1)</f>
        <v>koryto na bloczki</v>
      </c>
    </row>
    <row r="74" spans="1:61" ht="15" customHeight="1" x14ac:dyDescent="0.25">
      <c r="L74" s="93" t="s">
        <v>686</v>
      </c>
      <c r="M74" s="11" t="e">
        <f>INDEX('price list'!$C$2:$L$529,MATCH($L74,'price list'!$B$2:$B$522,0),MATCH(M$53,'price list'!$C$1:$L$1,0))</f>
        <v>#N/A</v>
      </c>
      <c r="N74" s="11" t="e">
        <f>INDEX('price list'!$C$2:$L$529,MATCH($L74,'price list'!$B$2:$B$522,0),MATCH(N$53,'price list'!$C$1:$L$1,0))</f>
        <v>#N/A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 t="e">
        <f>INDEX('price list'!$C$2:$L$529,MATCH($L74,'price list'!$B$2:$B$522,0),MATCH(P$53,'price list'!$C$1:$L$1,0))</f>
        <v>#N/A</v>
      </c>
      <c r="Q74" s="14" t="e">
        <f t="shared" si="15"/>
        <v>#N/A</v>
      </c>
      <c r="R74" s="14">
        <f>$E$61</f>
        <v>0</v>
      </c>
      <c r="S74" s="34" t="e">
        <f t="shared" si="19"/>
        <v>#N/A</v>
      </c>
      <c r="T74" s="14" t="e">
        <f t="shared" si="17"/>
        <v>#N/A</v>
      </c>
      <c r="U74" s="34" t="e">
        <f>INDEX('price list'!$C$2:$L$529,MATCH($L74,'price list'!$B$2:$B$522,0),MATCH(U$53,'price list'!$C$1:$L$1,0))*O74</f>
        <v>#N/A</v>
      </c>
      <c r="AO74" s="60" t="str">
        <f ca="1"/>
        <v>stopy balastowe z regulacją</v>
      </c>
    </row>
    <row r="75" spans="1:61" ht="15" customHeight="1" x14ac:dyDescent="0.25">
      <c r="T75" s="4" t="e">
        <f>SUM(T54:T74)</f>
        <v>#N/A</v>
      </c>
      <c r="U75" s="133" t="e">
        <f>SUM(U54:U74)</f>
        <v>#N/A</v>
      </c>
      <c r="AO75" s="60" t="str">
        <f ca="1"/>
        <v>kostka w dolny profil</v>
      </c>
    </row>
    <row r="76" spans="1:61" ht="15" customHeight="1" x14ac:dyDescent="0.25">
      <c r="T76" s="4"/>
      <c r="U76" s="133"/>
    </row>
    <row r="77" spans="1:61" x14ac:dyDescent="0.25">
      <c r="T77" s="4"/>
      <c r="U77" s="133"/>
    </row>
    <row r="78" spans="1:61" ht="51.75" x14ac:dyDescent="0.25">
      <c r="A78" s="3" t="s">
        <v>353</v>
      </c>
      <c r="B78" s="3"/>
      <c r="C78" s="3" t="s">
        <v>91</v>
      </c>
      <c r="L78" s="359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59"/>
      <c r="N78" s="359"/>
      <c r="O78" s="359"/>
      <c r="P78" s="359"/>
      <c r="Q78" s="359"/>
      <c r="R78" s="359"/>
      <c r="S78" s="359"/>
      <c r="T78" s="359"/>
      <c r="U78" s="359"/>
      <c r="AF78" s="60" t="s">
        <v>1130</v>
      </c>
      <c r="BH78" s="139" t="s">
        <v>1132</v>
      </c>
      <c r="BI78" s="139" t="s">
        <v>1133</v>
      </c>
    </row>
    <row r="79" spans="1:61" ht="15" customHeight="1" x14ac:dyDescent="0.25">
      <c r="A79" s="8">
        <v>10</v>
      </c>
      <c r="B79" s="5" t="s">
        <v>87</v>
      </c>
      <c r="C79" s="8">
        <v>1</v>
      </c>
      <c r="L79" s="5" t="s">
        <v>76</v>
      </c>
      <c r="M79" s="5" t="s">
        <v>77</v>
      </c>
      <c r="N79" s="5" t="s">
        <v>79</v>
      </c>
      <c r="O79" s="5" t="s">
        <v>243</v>
      </c>
      <c r="P79" s="5" t="s">
        <v>371</v>
      </c>
      <c r="Q79" s="5" t="s">
        <v>373</v>
      </c>
      <c r="R79" s="5" t="s">
        <v>352</v>
      </c>
      <c r="S79" s="5" t="s">
        <v>372</v>
      </c>
      <c r="T79" s="5" t="s">
        <v>374</v>
      </c>
      <c r="U79" s="5" t="s">
        <v>78</v>
      </c>
      <c r="AF79" s="60" t="s">
        <v>1131</v>
      </c>
      <c r="BH79" s="60">
        <f>IF(A79=0,0,IF(A79&gt;0,(A79/2+1)*C79))</f>
        <v>6</v>
      </c>
      <c r="BI79" s="60">
        <f>IF(A79=0,0,IF(A79&gt;0,(A79/2*2)*C79))</f>
        <v>10</v>
      </c>
    </row>
    <row r="80" spans="1:61" ht="15" customHeight="1" x14ac:dyDescent="0.25">
      <c r="A80" s="8"/>
      <c r="B80" s="5" t="s">
        <v>87</v>
      </c>
      <c r="C80" s="8"/>
      <c r="D80" s="6" t="s">
        <v>88</v>
      </c>
      <c r="E80" s="8" t="s">
        <v>84</v>
      </c>
      <c r="F80" s="5" t="s">
        <v>87</v>
      </c>
      <c r="G80" s="8" t="s">
        <v>85</v>
      </c>
      <c r="H80" s="5" t="s">
        <v>87</v>
      </c>
      <c r="I80" s="8">
        <v>30</v>
      </c>
      <c r="J80" s="5" t="s">
        <v>89</v>
      </c>
      <c r="L80" s="5" t="s">
        <v>1149</v>
      </c>
      <c r="M80" s="11" t="e">
        <f>INDEX('price list'!$C$2:$L$529,MATCH($L80,'price list'!$B$2:$B$522,0),MATCH(M$53,'price list'!$C$1:$L$1,0))</f>
        <v>#N/A</v>
      </c>
      <c r="N80" s="11" t="e">
        <f>INDEX('price list'!$C$2:$L$529,MATCH($L80,'price list'!$B$2:$B$522,0),MATCH(N$53,'price list'!$C$1:$L$1,0))</f>
        <v>#N/A</v>
      </c>
      <c r="O80" s="14">
        <f>IF(E81=AF79,SUM(BI79:BI94),IF(E81=AF78,SUM(BH79:BH94),0))</f>
        <v>6</v>
      </c>
      <c r="P80" s="11" t="e">
        <f>INDEX('price list'!$C$2:$L$529,MATCH($L80,'price list'!$B$2:$B$522,0),MATCH(P$53,'price list'!$C$1:$L$1,0))</f>
        <v>#N/A</v>
      </c>
      <c r="Q80" s="14" t="e">
        <f>O80*P80</f>
        <v>#N/A</v>
      </c>
      <c r="R80" s="14">
        <f>$E$88</f>
        <v>0</v>
      </c>
      <c r="S80" s="34" t="e">
        <f>P80*((100-$E$88)/100)</f>
        <v>#N/A</v>
      </c>
      <c r="T80" s="14" t="e">
        <f>O80*S80</f>
        <v>#N/A</v>
      </c>
      <c r="U80" s="34" t="e">
        <f>INDEX('price list'!$C$2:$L$529,MATCH($L80,'price list'!$B$2:$B$522,0),MATCH(U$53,'price list'!$C$1:$L$1,0))*O80</f>
        <v>#N/A</v>
      </c>
      <c r="BH80" s="60">
        <f t="shared" ref="BH80:BH93" si="22">IF(A80=0,0,IF(A80&gt;0,(A80+1)*C80))</f>
        <v>0</v>
      </c>
      <c r="BI80" s="60">
        <f t="shared" ref="BI80:BI94" si="23">IF(A80=0,0,IF(A80&gt;0,(A80*2)*C80))</f>
        <v>0</v>
      </c>
    </row>
    <row r="81" spans="1:61" ht="15" customHeight="1" x14ac:dyDescent="0.25">
      <c r="A81" s="8"/>
      <c r="B81" s="5" t="s">
        <v>87</v>
      </c>
      <c r="C81" s="8"/>
      <c r="D81" s="6" t="s">
        <v>1102</v>
      </c>
      <c r="E81" s="33" t="s">
        <v>1130</v>
      </c>
      <c r="L81" s="5" t="s">
        <v>1150</v>
      </c>
      <c r="M81" s="11" t="e">
        <f>INDEX('price list'!$C$2:$L$529,MATCH($L81,'price list'!$B$2:$B$522,0),MATCH(M$53,'price list'!$C$1:$L$1,0))</f>
        <v>#N/A</v>
      </c>
      <c r="N81" s="11" t="e">
        <f>INDEX('price list'!$C$2:$L$529,MATCH($L81,'price list'!$B$2:$B$522,0),MATCH(N$53,'price list'!$C$1:$L$1,0))</f>
        <v>#N/A</v>
      </c>
      <c r="O81" s="14">
        <f>O80</f>
        <v>6</v>
      </c>
      <c r="P81" s="11" t="e">
        <f>INDEX('price list'!$C$2:$L$529,MATCH($L81,'price list'!$B$2:$B$522,0),MATCH(P$53,'price list'!$C$1:$L$1,0))</f>
        <v>#N/A</v>
      </c>
      <c r="Q81" s="14" t="e">
        <f t="shared" ref="Q81:Q98" si="24">O81*P81</f>
        <v>#N/A</v>
      </c>
      <c r="R81" s="14">
        <f t="shared" ref="R81:R98" si="25">$E$88</f>
        <v>0</v>
      </c>
      <c r="S81" s="34" t="e">
        <f t="shared" ref="S81:S98" si="26">P81*((100-$E$88)/100)</f>
        <v>#N/A</v>
      </c>
      <c r="T81" s="14" t="e">
        <f t="shared" ref="T81:T99" si="27">O81*S81</f>
        <v>#N/A</v>
      </c>
      <c r="U81" s="34" t="e">
        <f>INDEX('price list'!$C$2:$L$529,MATCH($L81,'price list'!$B$2:$B$522,0),MATCH(U$53,'price list'!$C$1:$L$1,0))*O81</f>
        <v>#N/A</v>
      </c>
      <c r="BH81" s="60">
        <f t="shared" si="22"/>
        <v>0</v>
      </c>
      <c r="BI81" s="60">
        <f t="shared" si="23"/>
        <v>0</v>
      </c>
    </row>
    <row r="82" spans="1:61" ht="15" customHeight="1" x14ac:dyDescent="0.25">
      <c r="A82" s="8"/>
      <c r="B82" s="5" t="s">
        <v>87</v>
      </c>
      <c r="C82" s="8"/>
      <c r="D82" s="6" t="s">
        <v>1103</v>
      </c>
      <c r="E82" s="33" t="s">
        <v>1106</v>
      </c>
      <c r="F82" s="134" t="str">
        <f>IF(AND(E81=AF52,E82=AF56),"należy zmienić wartość na klemy",IF(AND(E81&lt;&gt;AF52,E82&lt;&gt;AP95),"",""))</f>
        <v/>
      </c>
      <c r="L82" s="5" t="s">
        <v>1151</v>
      </c>
      <c r="M82" s="11" t="e">
        <f>INDEX('price list'!$C$2:$L$529,MATCH($L82,'price list'!$B$2:$B$522,0),MATCH(M$53,'price list'!$C$1:$L$1,0))</f>
        <v>#N/A</v>
      </c>
      <c r="N82" s="11" t="e">
        <f>INDEX('price list'!$C$2:$L$529,MATCH($L82,'price list'!$B$2:$B$522,0),MATCH(N$53,'price list'!$C$1:$L$1,0))</f>
        <v>#N/A</v>
      </c>
      <c r="O82" s="14">
        <f>E87</f>
        <v>0</v>
      </c>
      <c r="P82" s="11" t="e">
        <f>INDEX('price list'!$C$2:$L$529,MATCH($L82,'price list'!$B$2:$B$522,0),MATCH(P$53,'price list'!$C$1:$L$1,0))</f>
        <v>#N/A</v>
      </c>
      <c r="Q82" s="14" t="e">
        <f t="shared" si="24"/>
        <v>#N/A</v>
      </c>
      <c r="R82" s="14">
        <f>$E$88</f>
        <v>0</v>
      </c>
      <c r="S82" s="34" t="e">
        <f t="shared" si="26"/>
        <v>#N/A</v>
      </c>
      <c r="T82" s="14" t="e">
        <f t="shared" si="27"/>
        <v>#N/A</v>
      </c>
      <c r="U82" s="34" t="e">
        <f>INDEX('price list'!$C$2:$L$529,MATCH($L82,'price list'!$B$2:$B$522,0),MATCH(U$53,'price list'!$C$1:$L$1,0))*O82</f>
        <v>#N/A</v>
      </c>
      <c r="BH82" s="60">
        <f t="shared" si="22"/>
        <v>0</v>
      </c>
      <c r="BI82" s="60">
        <f t="shared" si="23"/>
        <v>0</v>
      </c>
    </row>
    <row r="83" spans="1:61" ht="15" customHeight="1" x14ac:dyDescent="0.25">
      <c r="A83" s="8"/>
      <c r="B83" s="5" t="s">
        <v>87</v>
      </c>
      <c r="C83" s="8"/>
      <c r="D83" s="6" t="s">
        <v>255</v>
      </c>
      <c r="E83" s="33" t="s">
        <v>1110</v>
      </c>
      <c r="L83" s="5" t="str">
        <f>IF(E86=EB104,"LFT10MC",IF(E86=EB105,"LFT15MC",IF(E86=EB106,"LFT20MC",0)))</f>
        <v>LFT10MC</v>
      </c>
      <c r="M83" s="11" t="e">
        <f>INDEX('price list'!$C$2:$L$529,MATCH($L83,'price list'!$B$2:$B$522,0),MATCH(M$53,'price list'!$C$1:$L$1,0))</f>
        <v>#N/A</v>
      </c>
      <c r="N83" s="11" t="e">
        <f>INDEX('price list'!$C$2:$L$529,MATCH($L83,'price list'!$B$2:$B$522,0),MATCH(N$53,'price list'!$C$1:$L$1,0))</f>
        <v>#N/A</v>
      </c>
      <c r="O83" s="14">
        <f>O80</f>
        <v>6</v>
      </c>
      <c r="P83" s="11" t="e">
        <f>INDEX('price list'!$C$2:$L$529,MATCH($L83,'price list'!$B$2:$B$522,0),MATCH(P$53,'price list'!$C$1:$L$1,0))</f>
        <v>#N/A</v>
      </c>
      <c r="Q83" s="14" t="e">
        <f t="shared" si="24"/>
        <v>#N/A</v>
      </c>
      <c r="R83" s="14">
        <f t="shared" si="25"/>
        <v>0</v>
      </c>
      <c r="S83" s="34" t="e">
        <f t="shared" si="26"/>
        <v>#N/A</v>
      </c>
      <c r="T83" s="14" t="e">
        <f t="shared" si="27"/>
        <v>#N/A</v>
      </c>
      <c r="U83" s="34" t="e">
        <f>INDEX('price list'!$C$2:$L$529,MATCH($L83,'price list'!$B$2:$B$522,0),MATCH(U$53,'price list'!$C$1:$L$1,0))*O83</f>
        <v>#N/A</v>
      </c>
      <c r="BH83" s="60">
        <f t="shared" si="22"/>
        <v>0</v>
      </c>
      <c r="BI83" s="60">
        <f t="shared" si="23"/>
        <v>0</v>
      </c>
    </row>
    <row r="84" spans="1:61" ht="15" customHeight="1" x14ac:dyDescent="0.25">
      <c r="A84" s="8"/>
      <c r="B84" s="5" t="s">
        <v>87</v>
      </c>
      <c r="C84" s="8"/>
      <c r="D84" s="6" t="s">
        <v>1104</v>
      </c>
      <c r="E84" s="33" t="s">
        <v>1115</v>
      </c>
      <c r="F84" s="17" t="str">
        <f>IF(AND(E83=AF58,E84="-"),"należy wskazać typ balastu",IF(AND(E83&lt;&gt;AF58,E84&lt;&gt;AP69),"należy zmienić wartość na -",""))</f>
        <v/>
      </c>
      <c r="L84" s="5" t="s">
        <v>1123</v>
      </c>
      <c r="M84" s="11" t="e">
        <f>INDEX('price list'!$C$2:$L$529,MATCH($L84,'price list'!$B$2:$B$522,0),MATCH(M$53,'price list'!$C$1:$L$1,0))</f>
        <v>#N/A</v>
      </c>
      <c r="N84" s="11" t="e">
        <f>INDEX('price list'!$C$2:$L$529,MATCH($L84,'price list'!$B$2:$B$522,0),MATCH(N$53,'price list'!$C$1:$L$1,0))</f>
        <v>#N/A</v>
      </c>
      <c r="O84" s="14">
        <f>IF(E84=$AH$59,O80*2,0)</f>
        <v>12</v>
      </c>
      <c r="P84" s="11" t="e">
        <f>INDEX('price list'!$C$2:$L$529,MATCH($L84,'price list'!$B$2:$B$522,0),MATCH(P$53,'price list'!$C$1:$L$1,0))</f>
        <v>#N/A</v>
      </c>
      <c r="Q84" s="14" t="e">
        <f t="shared" si="24"/>
        <v>#N/A</v>
      </c>
      <c r="R84" s="14">
        <f t="shared" si="25"/>
        <v>0</v>
      </c>
      <c r="S84" s="34" t="e">
        <f t="shared" si="26"/>
        <v>#N/A</v>
      </c>
      <c r="T84" s="14" t="e">
        <f t="shared" si="27"/>
        <v>#N/A</v>
      </c>
      <c r="U84" s="34" t="e">
        <f>INDEX('price list'!$C$2:$L$529,MATCH($L84,'price list'!$B$2:$B$522,0),MATCH(U$53,'price list'!$C$1:$L$1,0))*O84</f>
        <v>#N/A</v>
      </c>
      <c r="BH84" s="60">
        <f t="shared" si="22"/>
        <v>0</v>
      </c>
      <c r="BI84" s="60">
        <f t="shared" si="23"/>
        <v>0</v>
      </c>
    </row>
    <row r="85" spans="1:61" ht="15" customHeight="1" x14ac:dyDescent="0.25">
      <c r="A85" s="8"/>
      <c r="B85" s="5" t="s">
        <v>87</v>
      </c>
      <c r="C85" s="8"/>
      <c r="D85" s="6" t="s">
        <v>1105</v>
      </c>
      <c r="E85" s="33" t="s">
        <v>1120</v>
      </c>
      <c r="F85" s="17" t="str">
        <f>IF(AND(E84&lt;&gt;AH59,E85="-"),"należy wskazać typ separatora",IF(AND(E84=AH59,E85&lt;&gt;AP69),"należy zmienić wartość na -",""))</f>
        <v/>
      </c>
      <c r="L85" s="5" t="s">
        <v>1124</v>
      </c>
      <c r="M85" s="11" t="e">
        <f>INDEX('price list'!$C$2:$L$529,MATCH($L85,'price list'!$B$2:$B$522,0),MATCH(M$53,'price list'!$C$1:$L$1,0))</f>
        <v>#N/A</v>
      </c>
      <c r="N85" s="11" t="e">
        <f>INDEX('price list'!$C$2:$L$529,MATCH($L85,'price list'!$B$2:$B$522,0),MATCH(N$53,'price list'!$C$1:$L$1,0))</f>
        <v>#N/A</v>
      </c>
      <c r="O85" s="14">
        <f>IF(E85=$AK$60,O80*2,0)</f>
        <v>0</v>
      </c>
      <c r="P85" s="11" t="e">
        <f>INDEX('price list'!$C$2:$L$529,MATCH($L85,'price list'!$B$2:$B$522,0),MATCH(P$53,'price list'!$C$1:$L$1,0))</f>
        <v>#N/A</v>
      </c>
      <c r="Q85" s="14" t="e">
        <f t="shared" si="24"/>
        <v>#N/A</v>
      </c>
      <c r="R85" s="14">
        <f t="shared" si="25"/>
        <v>0</v>
      </c>
      <c r="S85" s="34" t="e">
        <f>P85*((100-$E$88)/100)</f>
        <v>#N/A</v>
      </c>
      <c r="T85" s="14" t="e">
        <f t="shared" si="27"/>
        <v>#N/A</v>
      </c>
      <c r="U85" s="34" t="e">
        <f>INDEX('price list'!$C$2:$L$529,MATCH($L85,'price list'!$B$2:$B$522,0),MATCH(U$53,'price list'!$C$1:$L$1,0))*O85</f>
        <v>#N/A</v>
      </c>
      <c r="BH85" s="60">
        <f t="shared" si="22"/>
        <v>0</v>
      </c>
      <c r="BI85" s="60">
        <f t="shared" si="23"/>
        <v>0</v>
      </c>
    </row>
    <row r="86" spans="1:61" ht="15" customHeight="1" x14ac:dyDescent="0.25">
      <c r="A86" s="8"/>
      <c r="B86" s="5" t="s">
        <v>87</v>
      </c>
      <c r="C86" s="8"/>
      <c r="D86" s="6" t="s">
        <v>258</v>
      </c>
      <c r="E86" s="33">
        <v>10</v>
      </c>
      <c r="L86" s="5" t="str">
        <f>INDEX(($AE$201:$AF$201),1,MATCH(E89,$AE$190:$AF$190,0),1)</f>
        <v>PUFK</v>
      </c>
      <c r="M86" s="11" t="e">
        <f>INDEX('price list'!$C$2:$L$529,MATCH($L86,'price list'!$B$2:$B$522,0),MATCH(M$53,'price list'!$C$1:$L$1,0))</f>
        <v>#N/A</v>
      </c>
      <c r="N86" s="11" t="e">
        <f>INDEX('price list'!$C$2:$L$529,MATCH($L86,'price list'!$B$2:$B$522,0),MATCH(N$53,'price list'!$C$1:$L$1,0))</f>
        <v>#N/A</v>
      </c>
      <c r="O86" s="14">
        <f>IF($E$81=$AF$53,AH92,IF($E$81=$AF$52,AH91,0))</f>
        <v>16</v>
      </c>
      <c r="P86" s="11" t="e">
        <f>INDEX('price list'!$C$2:$L$529,MATCH($L86,'price list'!$B$2:$B$522,0),MATCH(P$53,'price list'!$C$1:$L$1,0))</f>
        <v>#N/A</v>
      </c>
      <c r="Q86" s="14" t="e">
        <f t="shared" si="24"/>
        <v>#N/A</v>
      </c>
      <c r="R86" s="14">
        <f>$E$88</f>
        <v>0</v>
      </c>
      <c r="S86" s="34" t="e">
        <f t="shared" si="26"/>
        <v>#N/A</v>
      </c>
      <c r="T86" s="14" t="e">
        <f t="shared" si="27"/>
        <v>#N/A</v>
      </c>
      <c r="U86" s="34" t="e">
        <f>INDEX('price list'!$C$2:$L$529,MATCH($L86,'price list'!$B$2:$B$522,0),MATCH(U$53,'price list'!$C$1:$L$1,0))*O86</f>
        <v>#N/A</v>
      </c>
      <c r="BH86" s="60">
        <f t="shared" si="22"/>
        <v>0</v>
      </c>
      <c r="BI86" s="60">
        <f t="shared" si="23"/>
        <v>0</v>
      </c>
    </row>
    <row r="87" spans="1:61" ht="15" customHeight="1" x14ac:dyDescent="0.25">
      <c r="A87" s="8"/>
      <c r="B87" s="5" t="s">
        <v>87</v>
      </c>
      <c r="C87" s="8"/>
      <c r="D87" s="6" t="s">
        <v>1134</v>
      </c>
      <c r="E87" s="33">
        <v>0</v>
      </c>
      <c r="L87" s="5" t="str">
        <f>INDEX(($AE$191:$AF$201),MATCH(I80,$AD$191:$AD$200,0),MATCH(E89,$AE$190:$AF$190,0),1)</f>
        <v>BUFK30</v>
      </c>
      <c r="M87" s="11" t="e">
        <f>INDEX('price list'!$C$2:$L$529,MATCH($L87,'price list'!$B$2:$B$522,0),MATCH(M$53,'price list'!$C$1:$L$1,0))</f>
        <v>#N/A</v>
      </c>
      <c r="N87" s="11" t="e">
        <f>INDEX('price list'!$C$2:$L$529,MATCH($L87,'price list'!$B$2:$B$522,0),MATCH(N$53,'price list'!$C$1:$L$1,0))</f>
        <v>#N/A</v>
      </c>
      <c r="O87" s="14">
        <f>IF($E$81=$AF$53,AI92,IF($E$81=$AF$52,AI91,0))</f>
        <v>8</v>
      </c>
      <c r="P87" s="11" t="e">
        <f>INDEX('price list'!$C$2:$L$529,MATCH($L87,'price list'!$B$2:$B$522,0),MATCH(P$53,'price list'!$C$1:$L$1,0))</f>
        <v>#N/A</v>
      </c>
      <c r="Q87" s="14" t="e">
        <f t="shared" si="24"/>
        <v>#N/A</v>
      </c>
      <c r="R87" s="14">
        <f t="shared" si="25"/>
        <v>0</v>
      </c>
      <c r="S87" s="34" t="e">
        <f t="shared" si="26"/>
        <v>#N/A</v>
      </c>
      <c r="T87" s="14" t="e">
        <f t="shared" si="27"/>
        <v>#N/A</v>
      </c>
      <c r="U87" s="34" t="e">
        <f>INDEX('price list'!$C$2:$L$529,MATCH($L87,'price list'!$B$2:$B$522,0),MATCH(U$53,'price list'!$C$1:$L$1,0))*O87</f>
        <v>#N/A</v>
      </c>
      <c r="BH87" s="60">
        <f t="shared" si="22"/>
        <v>0</v>
      </c>
      <c r="BI87" s="60">
        <f t="shared" si="23"/>
        <v>0</v>
      </c>
    </row>
    <row r="88" spans="1:61" ht="15" customHeight="1" x14ac:dyDescent="0.25">
      <c r="A88" s="8"/>
      <c r="B88" s="5" t="s">
        <v>87</v>
      </c>
      <c r="C88" s="8"/>
      <c r="D88" s="6" t="s">
        <v>128</v>
      </c>
      <c r="E88" s="8">
        <v>0</v>
      </c>
      <c r="L88" s="5" t="s">
        <v>516</v>
      </c>
      <c r="M88" s="11" t="e">
        <f>INDEX('price list'!$C$2:$L$529,MATCH($L88,'price list'!$B$2:$B$522,0),MATCH(M$53,'price list'!$C$1:$L$1,0))</f>
        <v>#N/A</v>
      </c>
      <c r="N88" s="11" t="e">
        <f>INDEX('price list'!$C$2:$L$529,MATCH($L88,'price list'!$B$2:$B$522,0),MATCH(N$53,'price list'!$C$1:$L$1,0))</f>
        <v>#N/A</v>
      </c>
      <c r="O88" s="14">
        <f>IF(E83=AF59,O80*2,0)</f>
        <v>0</v>
      </c>
      <c r="P88" s="11" t="e">
        <f>INDEX('price list'!$C$2:$L$529,MATCH($L88,'price list'!$B$2:$B$522,0),MATCH(P$53,'price list'!$C$1:$L$1,0))</f>
        <v>#N/A</v>
      </c>
      <c r="Q88" s="14" t="e">
        <f t="shared" si="24"/>
        <v>#N/A</v>
      </c>
      <c r="R88" s="14">
        <f t="shared" si="25"/>
        <v>0</v>
      </c>
      <c r="S88" s="34" t="e">
        <f t="shared" si="26"/>
        <v>#N/A</v>
      </c>
      <c r="T88" s="14" t="e">
        <f t="shared" si="27"/>
        <v>#N/A</v>
      </c>
      <c r="U88" s="34" t="e">
        <f>INDEX('price list'!$C$2:$L$529,MATCH($L88,'price list'!$B$2:$B$522,0),MATCH(U$53,'price list'!$C$1:$L$1,0))*O88</f>
        <v>#N/A</v>
      </c>
      <c r="BH88" s="60">
        <f t="shared" si="22"/>
        <v>0</v>
      </c>
      <c r="BI88" s="60">
        <f t="shared" si="23"/>
        <v>0</v>
      </c>
    </row>
    <row r="89" spans="1:61" ht="15" customHeight="1" x14ac:dyDescent="0.25">
      <c r="A89" s="8"/>
      <c r="B89" s="5" t="s">
        <v>87</v>
      </c>
      <c r="C89" s="8"/>
      <c r="D89" s="6" t="s">
        <v>92</v>
      </c>
      <c r="E89" s="8" t="s">
        <v>93</v>
      </c>
      <c r="L89" s="29" t="s">
        <v>1125</v>
      </c>
      <c r="M89" s="11" t="e">
        <f>INDEX('price list'!$C$2:$L$529,MATCH($L89,'price list'!$B$2:$B$522,0),MATCH(M$53,'price list'!$C$1:$L$1,0))</f>
        <v>#N/A</v>
      </c>
      <c r="N89" s="11" t="e">
        <f>INDEX('price list'!$C$2:$L$529,MATCH($L89,'price list'!$B$2:$B$522,0),MATCH(N$53,'price list'!$C$1:$L$1,0))</f>
        <v>#N/A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 t="e">
        <f>INDEX('price list'!$C$2:$L$529,MATCH($L89,'price list'!$B$2:$B$522,0),MATCH(P$53,'price list'!$C$1:$L$1,0))</f>
        <v>#N/A</v>
      </c>
      <c r="Q89" s="14" t="e">
        <f t="shared" si="24"/>
        <v>#N/A</v>
      </c>
      <c r="R89" s="14">
        <f t="shared" si="25"/>
        <v>0</v>
      </c>
      <c r="S89" s="34" t="e">
        <f t="shared" si="26"/>
        <v>#N/A</v>
      </c>
      <c r="T89" s="14" t="e">
        <f t="shared" si="27"/>
        <v>#N/A</v>
      </c>
      <c r="U89" s="34" t="e">
        <f>INDEX('price list'!$C$2:$L$529,MATCH($L89,'price list'!$B$2:$B$522,0),MATCH(U$53,'price list'!$C$1:$L$1,0))*O89</f>
        <v>#N/A</v>
      </c>
      <c r="BH89" s="60">
        <f t="shared" si="22"/>
        <v>0</v>
      </c>
      <c r="BI89" s="60">
        <f t="shared" si="23"/>
        <v>0</v>
      </c>
    </row>
    <row r="90" spans="1:61" ht="15" customHeight="1" x14ac:dyDescent="0.25">
      <c r="A90" s="8"/>
      <c r="B90" s="5" t="s">
        <v>87</v>
      </c>
      <c r="C90" s="8"/>
      <c r="L90" s="5" t="s">
        <v>1126</v>
      </c>
      <c r="M90" s="11" t="e">
        <f>INDEX('price list'!$C$2:$L$529,MATCH($L90,'price list'!$B$2:$B$522,0),MATCH(M$53,'price list'!$C$1:$L$1,0))</f>
        <v>#N/A</v>
      </c>
      <c r="N90" s="11" t="e">
        <f>INDEX('price list'!$C$2:$L$529,MATCH($L90,'price list'!$B$2:$B$522,0),MATCH(N$53,'price list'!$C$1:$L$1,0))</f>
        <v>#N/A</v>
      </c>
      <c r="O90" s="14">
        <f>IF(E85=AP57,O80*3,0)</f>
        <v>0</v>
      </c>
      <c r="P90" s="11" t="e">
        <f>INDEX('price list'!$C$2:$L$529,MATCH($L90,'price list'!$B$2:$B$522,0),MATCH(P$53,'price list'!$C$1:$L$1,0))</f>
        <v>#N/A</v>
      </c>
      <c r="Q90" s="14" t="e">
        <f t="shared" si="24"/>
        <v>#N/A</v>
      </c>
      <c r="R90" s="14">
        <f t="shared" si="25"/>
        <v>0</v>
      </c>
      <c r="S90" s="34" t="e">
        <f t="shared" si="26"/>
        <v>#N/A</v>
      </c>
      <c r="T90" s="14" t="e">
        <f t="shared" si="27"/>
        <v>#N/A</v>
      </c>
      <c r="U90" s="34" t="e">
        <f>INDEX('price list'!$C$2:$L$529,MATCH($L90,'price list'!$B$2:$B$522,0),MATCH(U$53,'price list'!$C$1:$L$1,0))*O90</f>
        <v>#N/A</v>
      </c>
      <c r="AF90" s="60" cm="1">
        <f t="array" ref="AF90">INDEX(($Y$109:$Y$126),MATCH(E80,$X$109:$X$126,0),0)</f>
        <v>2000</v>
      </c>
      <c r="AH90" s="60" t="s">
        <v>1153</v>
      </c>
      <c r="AI90" s="60" t="s">
        <v>1154</v>
      </c>
      <c r="BH90" s="60">
        <f t="shared" si="22"/>
        <v>0</v>
      </c>
      <c r="BI90" s="60">
        <f t="shared" si="23"/>
        <v>0</v>
      </c>
    </row>
    <row r="91" spans="1:61" ht="15" customHeight="1" x14ac:dyDescent="0.25">
      <c r="A91" s="8"/>
      <c r="B91" s="5" t="s">
        <v>87</v>
      </c>
      <c r="C91" s="8"/>
      <c r="L91" s="5" t="s">
        <v>1127</v>
      </c>
      <c r="M91" s="11" t="e">
        <f>INDEX('price list'!$C$2:$L$529,MATCH($L91,'price list'!$B$2:$B$522,0),MATCH(M$53,'price list'!$C$1:$L$1,0))</f>
        <v>#N/A</v>
      </c>
      <c r="N91" s="11" t="e">
        <f>INDEX('price list'!$C$2:$L$529,MATCH($L91,'price list'!$B$2:$B$522,0),MATCH(N$53,'price list'!$C$1:$L$1,0))</f>
        <v>#N/A</v>
      </c>
      <c r="O91" s="11">
        <f>ROUNDUP(O93/100,0)</f>
        <v>0</v>
      </c>
      <c r="P91" s="11" t="e">
        <f>INDEX('price list'!$C$2:$L$529,MATCH($L91,'price list'!$B$2:$B$522,0),MATCH(P$53,'price list'!$C$1:$L$1,0))</f>
        <v>#N/A</v>
      </c>
      <c r="Q91" s="14" t="e">
        <f t="shared" si="24"/>
        <v>#N/A</v>
      </c>
      <c r="R91" s="14">
        <f>$E$88</f>
        <v>0</v>
      </c>
      <c r="S91" s="34" t="e">
        <f t="shared" si="26"/>
        <v>#N/A</v>
      </c>
      <c r="T91" s="14" t="e">
        <f t="shared" si="27"/>
        <v>#N/A</v>
      </c>
      <c r="U91" s="34" t="e">
        <f>INDEX('price list'!$C$2:$L$529,MATCH($L91,'price list'!$B$2:$B$522,0),MATCH(U$53,'price list'!$C$1:$L$1,0))*O91</f>
        <v>#N/A</v>
      </c>
      <c r="AG91" s="60" t="s">
        <v>1155</v>
      </c>
      <c r="AH91" s="60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60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BH91" s="60">
        <f t="shared" si="22"/>
        <v>0</v>
      </c>
      <c r="BI91" s="60">
        <f t="shared" si="23"/>
        <v>0</v>
      </c>
    </row>
    <row r="92" spans="1:61" ht="15" customHeight="1" x14ac:dyDescent="0.25">
      <c r="A92" s="8"/>
      <c r="B92" s="5" t="s">
        <v>87</v>
      </c>
      <c r="C92" s="8"/>
      <c r="L92" s="5" t="s">
        <v>1128</v>
      </c>
      <c r="M92" s="11" t="e">
        <f>INDEX('price list'!$C$2:$L$529,MATCH($L92,'price list'!$B$2:$B$522,0),MATCH(M$53,'price list'!$C$1:$L$1,0))</f>
        <v>#N/A</v>
      </c>
      <c r="N92" s="11" t="e">
        <f>INDEX('price list'!$C$2:$L$529,MATCH($L92,'price list'!$B$2:$B$522,0),MATCH(N$53,'price list'!$C$1:$L$1,0))</f>
        <v>#N/A</v>
      </c>
      <c r="O92" s="14">
        <f>O91</f>
        <v>0</v>
      </c>
      <c r="P92" s="11" t="e">
        <f>INDEX('price list'!$C$2:$L$529,MATCH($L92,'price list'!$B$2:$B$522,0),MATCH(P$53,'price list'!$C$1:$L$1,0))</f>
        <v>#N/A</v>
      </c>
      <c r="Q92" s="14" t="e">
        <f t="shared" si="24"/>
        <v>#N/A</v>
      </c>
      <c r="R92" s="14">
        <f t="shared" si="25"/>
        <v>0</v>
      </c>
      <c r="S92" s="34" t="e">
        <f t="shared" si="26"/>
        <v>#N/A</v>
      </c>
      <c r="T92" s="14" t="e">
        <f t="shared" si="27"/>
        <v>#N/A</v>
      </c>
      <c r="U92" s="34" t="e">
        <f>INDEX('price list'!$C$2:$L$529,MATCH($L92,'price list'!$B$2:$B$522,0),MATCH(U$53,'price list'!$C$1:$L$1,0))*O92</f>
        <v>#N/A</v>
      </c>
      <c r="AG92" s="60" t="s">
        <v>1156</v>
      </c>
      <c r="AH92" s="60">
        <v>0</v>
      </c>
      <c r="AI92" s="60">
        <f>IF(E82=AF55,(SUM((A79*4*C79),(A80*4*C80),(A81*4*C81),(A82*4*C82),(A83*4*C83),(A84*4*C84),(A85*4*C85),(A86*4*C86),(A87*4*C87),(A88*4*C88),(A89*4*C89),(A90*4*C90),(A91*4*C91),(A92*4*C92),(A93*4*C93),(A94*4*C94))),0)</f>
        <v>40</v>
      </c>
      <c r="BH92" s="60">
        <f t="shared" si="22"/>
        <v>0</v>
      </c>
      <c r="BI92" s="60">
        <f t="shared" si="23"/>
        <v>0</v>
      </c>
    </row>
    <row r="93" spans="1:61" ht="15" customHeight="1" x14ac:dyDescent="0.25">
      <c r="A93" s="8"/>
      <c r="B93" s="5" t="s">
        <v>87</v>
      </c>
      <c r="C93" s="8"/>
      <c r="L93" s="5" t="s">
        <v>68</v>
      </c>
      <c r="M93" s="11" t="e">
        <f>INDEX('price list'!$C$2:$L$529,MATCH($L93,'price list'!$B$2:$B$522,0),MATCH(M$53,'price list'!$C$1:$L$1,0))</f>
        <v>#N/A</v>
      </c>
      <c r="N93" s="11" t="e">
        <f>INDEX('price list'!$C$2:$L$529,MATCH($L93,'price list'!$B$2:$B$522,0),MATCH(N$53,'price list'!$C$1:$L$1,0))</f>
        <v>#N/A</v>
      </c>
      <c r="O93" s="14">
        <f>IF(E83=AF61,O80*4,0)</f>
        <v>0</v>
      </c>
      <c r="P93" s="11" t="e">
        <f>INDEX('price list'!$C$2:$L$529,MATCH($L93,'price list'!$B$2:$B$522,0),MATCH(P$53,'price list'!$C$1:$L$1,0))</f>
        <v>#N/A</v>
      </c>
      <c r="Q93" s="14" t="e">
        <f t="shared" si="24"/>
        <v>#N/A</v>
      </c>
      <c r="R93" s="14">
        <f t="shared" si="25"/>
        <v>0</v>
      </c>
      <c r="S93" s="34" t="e">
        <f t="shared" si="26"/>
        <v>#N/A</v>
      </c>
      <c r="T93" s="14" t="e">
        <f t="shared" si="27"/>
        <v>#N/A</v>
      </c>
      <c r="U93" s="34" t="e">
        <f>INDEX('price list'!$C$2:$L$529,MATCH($L93,'price list'!$B$2:$B$522,0),MATCH(U$53,'price list'!$C$1:$L$1,0))*O93</f>
        <v>#N/A</v>
      </c>
      <c r="BH93" s="60">
        <f t="shared" si="22"/>
        <v>0</v>
      </c>
      <c r="BI93" s="60">
        <f t="shared" si="23"/>
        <v>0</v>
      </c>
    </row>
    <row r="94" spans="1:61" ht="15" customHeight="1" x14ac:dyDescent="0.25">
      <c r="A94" s="8"/>
      <c r="B94" s="5" t="s">
        <v>87</v>
      </c>
      <c r="C94" s="8"/>
      <c r="E94" s="17"/>
      <c r="L94" s="5" t="s">
        <v>1152</v>
      </c>
      <c r="M94" s="11" t="e">
        <f>INDEX('price list'!$C$2:$L$529,MATCH($L94,'price list'!$B$2:$B$522,0),MATCH(M$53,'price list'!$C$1:$L$1,0))</f>
        <v>#N/A</v>
      </c>
      <c r="N94" s="11" t="e">
        <f>INDEX('price list'!$C$2:$L$529,MATCH($L94,'price list'!$B$2:$B$522,0),MATCH(N$53,'price list'!$C$1:$L$1,0))</f>
        <v>#N/A</v>
      </c>
      <c r="O94" s="14">
        <f>IF(E84=AH58,O80,0)*4</f>
        <v>0</v>
      </c>
      <c r="P94" s="11" t="e">
        <f>INDEX('price list'!$C$2:$L$529,MATCH($L94,'price list'!$B$2:$B$522,0),MATCH(P$53,'price list'!$C$1:$L$1,0))</f>
        <v>#N/A</v>
      </c>
      <c r="Q94" s="14" t="e">
        <f t="shared" si="24"/>
        <v>#N/A</v>
      </c>
      <c r="R94" s="14">
        <f t="shared" si="25"/>
        <v>0</v>
      </c>
      <c r="S94" s="34" t="e">
        <f t="shared" si="26"/>
        <v>#N/A</v>
      </c>
      <c r="T94" s="14" t="e">
        <f t="shared" si="27"/>
        <v>#N/A</v>
      </c>
      <c r="U94" s="34" t="e">
        <f>INDEX('price list'!$C$2:$L$529,MATCH($L94,'price list'!$B$2:$B$522,0),MATCH(U$53,'price list'!$C$1:$L$1,0))*O94</f>
        <v>#N/A</v>
      </c>
      <c r="BH94" s="60">
        <f>IF(A94=0,0,IF(A94&gt;0,(A94+1)*C94))</f>
        <v>0</v>
      </c>
      <c r="BI94" s="60">
        <f t="shared" si="23"/>
        <v>0</v>
      </c>
    </row>
    <row r="95" spans="1:61" ht="15" customHeight="1" x14ac:dyDescent="0.25">
      <c r="L95" s="5" t="s">
        <v>849</v>
      </c>
      <c r="M95" s="11" t="e">
        <f>INDEX('price list'!$C$2:$L$529,MATCH($L95,'price list'!$B$2:$B$522,0),MATCH(M$53,'price list'!$C$1:$L$1,0))</f>
        <v>#N/A</v>
      </c>
      <c r="N95" s="11" t="e">
        <f>INDEX('price list'!$C$2:$L$529,MATCH($L95,'price list'!$B$2:$B$522,0),MATCH(N$53,'price list'!$C$1:$L$1,0))</f>
        <v>#N/A</v>
      </c>
      <c r="O95" s="14">
        <f>IF(E85=AK59,O80*3,0)</f>
        <v>0</v>
      </c>
      <c r="P95" s="11" t="e">
        <f>INDEX('price list'!$C$2:$L$529,MATCH($L95,'price list'!$B$2:$B$522,0),MATCH(P$53,'price list'!$C$1:$L$1,0))</f>
        <v>#N/A</v>
      </c>
      <c r="Q95" s="14" t="e">
        <f t="shared" si="24"/>
        <v>#N/A</v>
      </c>
      <c r="R95" s="14">
        <f t="shared" si="25"/>
        <v>0</v>
      </c>
      <c r="S95" s="34" t="e">
        <f t="shared" si="26"/>
        <v>#N/A</v>
      </c>
      <c r="T95" s="14" t="e">
        <f t="shared" si="27"/>
        <v>#N/A</v>
      </c>
      <c r="U95" s="34" t="e">
        <f>INDEX('price list'!$C$2:$L$529,MATCH($L95,'price list'!$B$2:$B$522,0),MATCH(U$53,'price list'!$C$1:$L$1,0))*O95</f>
        <v>#N/A</v>
      </c>
    </row>
    <row r="96" spans="1:61" ht="15" customHeight="1" x14ac:dyDescent="0.25">
      <c r="L96" s="5" t="s">
        <v>898</v>
      </c>
      <c r="M96" s="11" t="e">
        <f>INDEX('price list'!$C$2:$L$529,MATCH($L96,'price list'!$B$2:$B$522,0),MATCH(M$53,'price list'!$C$1:$L$1,0))</f>
        <v>#N/A</v>
      </c>
      <c r="N96" s="11" t="e">
        <f>INDEX('price list'!$C$2:$L$529,MATCH($L96,'price list'!$B$2:$B$522,0),MATCH(N$53,'price list'!$C$1:$L$1,0))</f>
        <v>#N/A</v>
      </c>
      <c r="O96" s="14">
        <f>IF(E83=AF60,O80*4,0)</f>
        <v>0</v>
      </c>
      <c r="P96" s="11" t="e">
        <f>INDEX('price list'!$C$2:$L$529,MATCH($L96,'price list'!$B$2:$B$522,0),MATCH(P$53,'price list'!$C$1:$L$1,0))</f>
        <v>#N/A</v>
      </c>
      <c r="Q96" s="14" t="e">
        <f t="shared" si="24"/>
        <v>#N/A</v>
      </c>
      <c r="R96" s="14">
        <f t="shared" si="25"/>
        <v>0</v>
      </c>
      <c r="S96" s="34" t="e">
        <f t="shared" si="26"/>
        <v>#N/A</v>
      </c>
      <c r="T96" s="14" t="e">
        <f t="shared" si="27"/>
        <v>#N/A</v>
      </c>
      <c r="U96" s="34" t="e">
        <f>INDEX('price list'!$C$2:$L$529,MATCH($L96,'price list'!$B$2:$B$522,0),MATCH(U$53,'price list'!$C$1:$L$1,0))*O96</f>
        <v>#N/A</v>
      </c>
    </row>
    <row r="97" spans="1:300" ht="15" customHeight="1" x14ac:dyDescent="0.25">
      <c r="F97" s="17" t="str">
        <f>IF(E83=AF86,"PROPOZYCJA KOTEW- DO WERFIKACJI","")</f>
        <v/>
      </c>
      <c r="L97" s="5" t="s">
        <v>249</v>
      </c>
      <c r="M97" s="11" t="e">
        <f>INDEX('price list'!$C$2:$L$529,MATCH($L97,'price list'!$B$2:$B$522,0),MATCH(M$53,'price list'!$C$1:$L$1,0))</f>
        <v>#N/A</v>
      </c>
      <c r="N97" s="11" t="e">
        <f>INDEX('price list'!$C$2:$L$529,MATCH($L97,'price list'!$B$2:$B$522,0),MATCH(N$53,'price list'!$C$1:$L$1,0))</f>
        <v>#N/A</v>
      </c>
      <c r="O97" s="14">
        <f>O93*4</f>
        <v>0</v>
      </c>
      <c r="P97" s="11" t="e">
        <f>INDEX('price list'!$C$2:$L$529,MATCH($L97,'price list'!$B$2:$B$522,0),MATCH(P$53,'price list'!$C$1:$L$1,0))</f>
        <v>#N/A</v>
      </c>
      <c r="Q97" s="14" t="e">
        <f t="shared" si="24"/>
        <v>#N/A</v>
      </c>
      <c r="R97" s="14">
        <f t="shared" si="25"/>
        <v>0</v>
      </c>
      <c r="S97" s="34" t="e">
        <f t="shared" si="26"/>
        <v>#N/A</v>
      </c>
      <c r="T97" s="14" t="e">
        <f t="shared" si="27"/>
        <v>#N/A</v>
      </c>
      <c r="U97" s="34" t="e">
        <f>INDEX('price list'!$C$2:$L$529,MATCH($L97,'price list'!$B$2:$B$522,0),MATCH(U$53,'price list'!$C$1:$L$1,0))*O97</f>
        <v>#N/A</v>
      </c>
    </row>
    <row r="98" spans="1:300" ht="15" customHeight="1" x14ac:dyDescent="0.25">
      <c r="L98" s="5" t="s">
        <v>52</v>
      </c>
      <c r="M98" s="11" t="e">
        <f>INDEX('price list'!$C$2:$L$529,MATCH($L98,'price list'!$B$2:$B$522,0),MATCH(M$53,'price list'!$C$1:$L$1,0))</f>
        <v>#N/A</v>
      </c>
      <c r="N98" s="11" t="e">
        <f>INDEX('price list'!$C$2:$L$529,MATCH($L98,'price list'!$B$2:$B$522,0),MATCH(N$53,'price list'!$C$1:$L$1,0))</f>
        <v>#N/A</v>
      </c>
      <c r="O98" s="14">
        <f>O91</f>
        <v>0</v>
      </c>
      <c r="P98" s="11" t="e">
        <f>INDEX('price list'!$C$2:$L$529,MATCH($L98,'price list'!$B$2:$B$522,0),MATCH(P$53,'price list'!$C$1:$L$1,0))</f>
        <v>#N/A</v>
      </c>
      <c r="Q98" s="14" t="e">
        <f t="shared" si="24"/>
        <v>#N/A</v>
      </c>
      <c r="R98" s="14">
        <f t="shared" si="25"/>
        <v>0</v>
      </c>
      <c r="S98" s="34" t="e">
        <f t="shared" si="26"/>
        <v>#N/A</v>
      </c>
      <c r="T98" s="14" t="e">
        <f t="shared" si="27"/>
        <v>#N/A</v>
      </c>
      <c r="U98" s="34" t="e">
        <f>INDEX('price list'!$C$2:$L$529,MATCH($L98,'price list'!$B$2:$B$522,0),MATCH(U$53,'price list'!$C$1:$L$1,0))*O98</f>
        <v>#N/A</v>
      </c>
    </row>
    <row r="99" spans="1:300" ht="15" customHeight="1" x14ac:dyDescent="0.25">
      <c r="L99" s="93" t="s">
        <v>686</v>
      </c>
      <c r="M99" s="11" t="e">
        <f>INDEX('price list'!$C$2:$L$529,MATCH($L99,'price list'!$B$2:$B$522,0),MATCH(M$53,'price list'!$C$1:$L$1,0))</f>
        <v>#N/A</v>
      </c>
      <c r="N99" s="11" t="e">
        <f>INDEX('price list'!$C$2:$L$529,MATCH($L99,'price list'!$B$2:$B$522,0),MATCH(N$53,'price list'!$C$1:$L$1,0))</f>
        <v>#N/A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 t="e">
        <f>INDEX('price list'!$C$2:$L$529,MATCH($L99,'price list'!$B$2:$B$522,0),MATCH(P$53,'price list'!$C$1:$L$1,0))</f>
        <v>#N/A</v>
      </c>
      <c r="Q99" s="14" t="e">
        <f>O99*P99</f>
        <v>#N/A</v>
      </c>
      <c r="R99" s="14">
        <f>$E$88</f>
        <v>0</v>
      </c>
      <c r="S99" s="34" t="e">
        <f>P99*((100-$E$88)/100)</f>
        <v>#N/A</v>
      </c>
      <c r="T99" s="14" t="e">
        <f t="shared" si="27"/>
        <v>#N/A</v>
      </c>
      <c r="U99" s="34" t="e">
        <f>INDEX('price list'!$C$2:$L$529,MATCH($L99,'price list'!$B$2:$B$522,0),MATCH(U$53,'price list'!$C$1:$L$1,0))*O99</f>
        <v>#N/A</v>
      </c>
    </row>
    <row r="100" spans="1:300" ht="15" customHeight="1" x14ac:dyDescent="0.25">
      <c r="T100" s="14" t="e" cm="1" vm="1">
        <f t="array" aca="1" ref="T100" ca="1">T80:T99</f>
        <v>#VALUE!</v>
      </c>
      <c r="U100" s="133" t="e">
        <f>SUM(U80:U99)</f>
        <v>#N/A</v>
      </c>
    </row>
    <row r="101" spans="1:300" ht="15" customHeight="1" x14ac:dyDescent="0.25">
      <c r="T101" s="4"/>
      <c r="U101" s="133"/>
    </row>
    <row r="102" spans="1:300" ht="15" customHeight="1" x14ac:dyDescent="0.25">
      <c r="T102" s="4"/>
      <c r="U102" s="133"/>
    </row>
    <row r="103" spans="1:300" ht="51.75" customHeight="1" x14ac:dyDescent="0.25">
      <c r="A103" s="3" t="s">
        <v>90</v>
      </c>
      <c r="B103" s="3"/>
      <c r="C103" s="3" t="s">
        <v>91</v>
      </c>
      <c r="D103" s="9"/>
      <c r="E103" s="9"/>
      <c r="F103" s="9"/>
      <c r="G103" s="9"/>
      <c r="H103" s="9"/>
      <c r="I103" s="9"/>
      <c r="J103" s="9"/>
      <c r="K103" s="9"/>
      <c r="L103" s="359" t="str">
        <f>IF(E108=$Z$104,"KONSTRUKCJA DP-DNHBE",IF(E108=$Z$105,"KONSTRUKCJA DP-DNHKE",IF(E108=$Z$106,"KONSTRUKCJA DP-DNHWE",IF(E108=$Z$107,"KONSTRUKCJA DP-DNHKSE"))))</f>
        <v>KONSTRUKCJA DP-DNHKE</v>
      </c>
      <c r="M103" s="359"/>
      <c r="N103" s="359"/>
      <c r="O103" s="359"/>
      <c r="P103" s="359"/>
      <c r="Q103" s="359"/>
      <c r="R103" s="359"/>
      <c r="S103" s="359"/>
      <c r="T103" s="359"/>
      <c r="U103" s="359"/>
      <c r="V103" s="61"/>
      <c r="W103" s="139" t="s">
        <v>259</v>
      </c>
      <c r="X103" s="141" t="s">
        <v>85</v>
      </c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>
        <v>0</v>
      </c>
      <c r="EA103" s="61">
        <v>0</v>
      </c>
      <c r="EB103" s="61"/>
      <c r="EC103" s="61"/>
      <c r="ED103" s="61"/>
      <c r="EE103" s="61"/>
      <c r="EF103" s="61"/>
      <c r="EG103" s="61"/>
      <c r="EH103" s="61"/>
      <c r="EI103" s="61"/>
      <c r="EJ103" s="61"/>
      <c r="EK103" s="61"/>
      <c r="EL103" s="61"/>
      <c r="EM103" s="61"/>
      <c r="EN103" s="61"/>
      <c r="EO103" s="61"/>
      <c r="EP103" s="61"/>
      <c r="EQ103" s="61"/>
      <c r="ER103" s="61"/>
      <c r="ES103" s="61"/>
      <c r="ET103" s="61"/>
      <c r="EU103" s="61"/>
      <c r="EV103" s="61"/>
      <c r="EW103" s="61"/>
      <c r="EX103" s="61"/>
      <c r="EY103" s="61"/>
      <c r="EZ103" s="61"/>
      <c r="FA103" s="61"/>
      <c r="FB103" s="61"/>
      <c r="FC103" s="61"/>
      <c r="FD103" s="61"/>
      <c r="FE103" s="61"/>
      <c r="FF103" s="61"/>
      <c r="FG103" s="61"/>
      <c r="FH103" s="61"/>
      <c r="FI103" s="61"/>
      <c r="FJ103" s="61"/>
      <c r="FK103" s="61"/>
      <c r="FL103" s="61"/>
      <c r="FM103" s="61"/>
      <c r="FN103" s="61"/>
      <c r="FO103" s="61"/>
      <c r="FP103" s="61"/>
      <c r="FQ103" s="61"/>
      <c r="FR103" s="61"/>
      <c r="FS103" s="61"/>
      <c r="FT103" s="61"/>
      <c r="FU103" s="61"/>
      <c r="FV103" s="61"/>
      <c r="FW103" s="61"/>
      <c r="FX103" s="61"/>
      <c r="FY103" s="61"/>
      <c r="FZ103" s="61"/>
      <c r="GA103" s="61"/>
      <c r="GB103" s="61"/>
      <c r="GC103" s="61"/>
      <c r="GD103" s="61"/>
      <c r="GE103" s="61"/>
      <c r="GF103" s="61"/>
      <c r="GG103" s="61"/>
      <c r="GH103" s="61"/>
      <c r="GI103" s="61"/>
      <c r="GJ103" s="61"/>
      <c r="GK103" s="61"/>
      <c r="GL103" s="61"/>
      <c r="GM103" s="61"/>
      <c r="GN103" s="61"/>
      <c r="GO103" s="61"/>
      <c r="GP103" s="61"/>
      <c r="GQ103" s="61"/>
      <c r="GR103" s="61"/>
      <c r="GS103" s="61"/>
      <c r="GT103" s="61"/>
      <c r="GU103" s="61"/>
      <c r="GV103" s="61"/>
      <c r="GW103" s="61"/>
      <c r="GX103" s="61"/>
    </row>
    <row r="104" spans="1:300" x14ac:dyDescent="0.25">
      <c r="A104" s="8"/>
      <c r="B104" s="5" t="s">
        <v>87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76</v>
      </c>
      <c r="M104" s="5" t="s">
        <v>77</v>
      </c>
      <c r="N104" s="5" t="s">
        <v>79</v>
      </c>
      <c r="O104" s="5" t="s">
        <v>243</v>
      </c>
      <c r="P104" s="5" t="s">
        <v>371</v>
      </c>
      <c r="Q104" s="5" t="s">
        <v>373</v>
      </c>
      <c r="R104" s="5" t="s">
        <v>352</v>
      </c>
      <c r="S104" s="5" t="s">
        <v>372</v>
      </c>
      <c r="T104" s="5" t="s">
        <v>374</v>
      </c>
      <c r="U104" s="5" t="s">
        <v>78</v>
      </c>
      <c r="V104" s="61"/>
      <c r="W104" s="141">
        <f>IF(A104=0,0,IF(A104&gt;0,(A104+1)*C104))</f>
        <v>0</v>
      </c>
      <c r="X104" s="141" t="s">
        <v>86</v>
      </c>
      <c r="Y104" s="61"/>
      <c r="Z104" s="141" t="s">
        <v>256</v>
      </c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 t="s">
        <v>85</v>
      </c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>
        <v>1</v>
      </c>
      <c r="EA104" s="61">
        <v>2</v>
      </c>
      <c r="EB104" s="61">
        <v>10</v>
      </c>
      <c r="EC104" s="61"/>
      <c r="ED104" s="61"/>
      <c r="EE104" s="61"/>
      <c r="EF104" s="61"/>
      <c r="EG104" s="61"/>
      <c r="EH104" s="61"/>
      <c r="EI104" s="61"/>
      <c r="EJ104" s="61"/>
      <c r="EK104" s="61"/>
      <c r="EL104" s="61"/>
      <c r="EM104" s="61"/>
      <c r="EN104" s="61"/>
      <c r="EO104" s="61"/>
      <c r="EP104" s="61"/>
      <c r="EQ104" s="61"/>
      <c r="ER104" s="61"/>
      <c r="ES104" s="61"/>
      <c r="ET104" s="61"/>
      <c r="EU104" s="61"/>
      <c r="EV104" s="61"/>
      <c r="EW104" s="61"/>
      <c r="EX104" s="61"/>
      <c r="EY104" s="61"/>
      <c r="EZ104" s="61"/>
      <c r="FA104" s="61"/>
      <c r="FB104" s="61"/>
      <c r="FC104" s="61"/>
      <c r="FD104" s="61"/>
      <c r="FE104" s="61"/>
      <c r="FF104" s="61"/>
      <c r="FG104" s="61"/>
      <c r="FH104" s="61"/>
      <c r="FI104" s="61"/>
      <c r="FJ104" s="61"/>
      <c r="FK104" s="61"/>
      <c r="FL104" s="61"/>
      <c r="FM104" s="61"/>
      <c r="FN104" s="61"/>
      <c r="FO104" s="61"/>
      <c r="FP104" s="61"/>
      <c r="FQ104" s="61"/>
      <c r="FR104" s="61"/>
      <c r="FS104" s="61"/>
      <c r="FT104" s="61"/>
      <c r="FU104" s="61"/>
      <c r="FV104" s="61"/>
      <c r="FW104" s="61"/>
      <c r="FX104" s="61"/>
      <c r="FY104" s="61"/>
      <c r="FZ104" s="61"/>
      <c r="GA104" s="61"/>
      <c r="GB104" s="61"/>
      <c r="GC104" s="61"/>
      <c r="GD104" s="61"/>
      <c r="GE104" s="61"/>
      <c r="GF104" s="61"/>
      <c r="GG104" s="61"/>
      <c r="GH104" s="61"/>
      <c r="GI104" s="61"/>
      <c r="GJ104" s="61"/>
      <c r="GK104" s="61"/>
      <c r="GL104" s="61"/>
      <c r="GM104" s="61"/>
      <c r="GN104" s="61"/>
      <c r="GO104" s="61"/>
      <c r="GP104" s="61"/>
      <c r="GQ104" s="61"/>
      <c r="GR104" s="61"/>
      <c r="GS104" s="61"/>
      <c r="GT104" s="61"/>
      <c r="GU104" s="61"/>
      <c r="GV104" s="61"/>
      <c r="GW104" s="61"/>
      <c r="GX104" s="61"/>
    </row>
    <row r="105" spans="1:300" x14ac:dyDescent="0.25">
      <c r="A105" s="8"/>
      <c r="B105" s="5" t="s">
        <v>87</v>
      </c>
      <c r="C105" s="8"/>
      <c r="D105" s="6" t="s">
        <v>88</v>
      </c>
      <c r="E105" s="8" t="s">
        <v>104</v>
      </c>
      <c r="F105" s="5" t="s">
        <v>87</v>
      </c>
      <c r="G105" s="8" t="s">
        <v>85</v>
      </c>
      <c r="H105" s="5" t="s">
        <v>87</v>
      </c>
      <c r="I105" s="8">
        <v>30</v>
      </c>
      <c r="J105" s="5" t="s">
        <v>89</v>
      </c>
      <c r="K105" s="9"/>
      <c r="L105" s="6" t="str">
        <f>IF(G105=X128,"CMP41H41/1,2MC",IF(G105=X129,"CMP41H41/1,2MC",IF(G105=X130,"CMP41H41/1,2MC",IF(G105=X131,"CMP41H41/1,5MC"))))</f>
        <v>CMP41H41/1,2MC</v>
      </c>
      <c r="M105" s="11" t="e">
        <f>INDEX('price list'!$C$2:$L$529,MATCH($L105,'price list'!$B$2:$B$522,0),MATCH(M$104,'price list'!$C$1:$L$1,0))</f>
        <v>#N/A</v>
      </c>
      <c r="N105" s="11" t="e">
        <f>INDEX('price list'!$C$2:$L$529,MATCH($L105,'price list'!$B$2:$B$522,0),MATCH(N$104,'price list'!$C$1:$L$1,0))</f>
        <v>#N/A</v>
      </c>
      <c r="O105" s="11">
        <f>SUM(W104:W119)</f>
        <v>0</v>
      </c>
      <c r="P105" s="34" t="e">
        <f>INDEX('price list'!$C$2:$L$529,MATCH($L105,'price list'!$B$2:$B$522,0),MATCH(P$104,'price list'!$C$1:$L$1,0))</f>
        <v>#N/A</v>
      </c>
      <c r="Q105" s="34" t="e">
        <f>O105*P105</f>
        <v>#N/A</v>
      </c>
      <c r="R105" s="35">
        <f t="shared" ref="R105:R124" si="28">$E$110</f>
        <v>0</v>
      </c>
      <c r="S105" s="34" t="e">
        <f t="shared" ref="S105:S124" si="29">P105*((100-$E$110)/100)</f>
        <v>#N/A</v>
      </c>
      <c r="T105" s="34" t="e">
        <f>O105*S105</f>
        <v>#N/A</v>
      </c>
      <c r="U105" s="34" t="e">
        <f>INDEX('price list'!$C$2:$L$529,MATCH($L105,'price list'!$B$2:$B$522,0),MATCH(U$104,'price list'!$C$1:$L$1,0))*O105</f>
        <v>#N/A</v>
      </c>
      <c r="V105" s="61"/>
      <c r="W105" s="141">
        <f t="shared" ref="W105:W119" si="30">IF(A105=0,0,IF(A105&gt;0,(A105+1)*C105))</f>
        <v>0</v>
      </c>
      <c r="X105" s="61" t="s">
        <v>399</v>
      </c>
      <c r="Y105" s="61"/>
      <c r="Z105" s="141" t="s">
        <v>257</v>
      </c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>
        <v>0</v>
      </c>
      <c r="AN105" s="61">
        <v>1</v>
      </c>
      <c r="AO105" s="61">
        <v>2</v>
      </c>
      <c r="AP105" s="61">
        <v>3</v>
      </c>
      <c r="AQ105" s="61">
        <v>4</v>
      </c>
      <c r="AR105" s="61">
        <v>5</v>
      </c>
      <c r="AS105" s="61">
        <v>6</v>
      </c>
      <c r="AT105" s="61">
        <v>7</v>
      </c>
      <c r="AU105" s="61">
        <v>8</v>
      </c>
      <c r="AV105" s="61">
        <v>9</v>
      </c>
      <c r="AW105" s="61">
        <v>10</v>
      </c>
      <c r="AX105" s="61">
        <v>11</v>
      </c>
      <c r="AY105" s="61">
        <v>12</v>
      </c>
      <c r="AZ105" s="61">
        <v>13</v>
      </c>
      <c r="BA105" s="61">
        <v>14</v>
      </c>
      <c r="BB105" s="61">
        <v>15</v>
      </c>
      <c r="BC105" s="61">
        <v>16</v>
      </c>
      <c r="BD105" s="61">
        <v>17</v>
      </c>
      <c r="BE105" s="61">
        <v>18</v>
      </c>
      <c r="BF105" s="61">
        <v>19</v>
      </c>
      <c r="BG105" s="61">
        <v>20</v>
      </c>
      <c r="BH105" s="61">
        <v>21</v>
      </c>
      <c r="BI105" s="61">
        <v>22</v>
      </c>
      <c r="BJ105" s="61">
        <v>23</v>
      </c>
      <c r="BK105" s="61">
        <v>24</v>
      </c>
      <c r="BL105" s="61">
        <v>25</v>
      </c>
      <c r="BM105" s="61">
        <v>26</v>
      </c>
      <c r="BN105" s="61">
        <v>27</v>
      </c>
      <c r="BO105" s="61">
        <v>28</v>
      </c>
      <c r="BP105" s="61">
        <v>29</v>
      </c>
      <c r="BQ105" s="61">
        <v>30</v>
      </c>
      <c r="BR105" s="61">
        <v>31</v>
      </c>
      <c r="BS105" s="61">
        <v>32</v>
      </c>
      <c r="BT105" s="61">
        <v>33</v>
      </c>
      <c r="BU105" s="61">
        <v>34</v>
      </c>
      <c r="BV105" s="61">
        <v>35</v>
      </c>
      <c r="BW105" s="61">
        <v>36</v>
      </c>
      <c r="BX105" s="61">
        <v>37</v>
      </c>
      <c r="BY105" s="61">
        <v>38</v>
      </c>
      <c r="BZ105" s="61">
        <v>39</v>
      </c>
      <c r="CA105" s="61">
        <v>40</v>
      </c>
      <c r="CB105" s="61">
        <v>41</v>
      </c>
      <c r="CC105" s="61">
        <v>42</v>
      </c>
      <c r="CD105" s="61">
        <v>43</v>
      </c>
      <c r="CE105" s="61">
        <v>44</v>
      </c>
      <c r="CF105" s="61">
        <v>45</v>
      </c>
      <c r="CG105" s="61">
        <v>46</v>
      </c>
      <c r="CH105" s="61">
        <v>47</v>
      </c>
      <c r="CI105" s="61">
        <v>48</v>
      </c>
      <c r="CJ105" s="61">
        <v>49</v>
      </c>
      <c r="CK105" s="61">
        <v>50</v>
      </c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>
        <v>2</v>
      </c>
      <c r="EA105" s="61">
        <v>4</v>
      </c>
      <c r="EB105" s="61">
        <v>15</v>
      </c>
      <c r="EC105" s="61"/>
      <c r="ED105" s="61"/>
      <c r="EE105" s="61"/>
      <c r="EF105" s="61"/>
      <c r="EG105" s="61"/>
      <c r="EH105" s="61"/>
      <c r="EI105" s="61"/>
      <c r="EJ105" s="61"/>
      <c r="EK105" s="61"/>
      <c r="EL105" s="61"/>
      <c r="EM105" s="61"/>
      <c r="EN105" s="61"/>
      <c r="EO105" s="61"/>
      <c r="EP105" s="61"/>
      <c r="EQ105" s="61"/>
      <c r="ER105" s="61"/>
      <c r="ES105" s="61"/>
      <c r="ET105" s="61"/>
      <c r="EU105" s="61"/>
      <c r="EV105" s="61" t="s">
        <v>85</v>
      </c>
      <c r="EW105" s="61"/>
      <c r="EX105" s="61"/>
      <c r="EY105" s="61"/>
      <c r="EZ105" s="61"/>
      <c r="FA105" s="61"/>
      <c r="FB105" s="61"/>
      <c r="FC105" s="61"/>
      <c r="FD105" s="61"/>
      <c r="FE105" s="61"/>
      <c r="FF105" s="61"/>
      <c r="FG105" s="61"/>
      <c r="FH105" s="61"/>
      <c r="FI105" s="61"/>
      <c r="FJ105" s="61"/>
      <c r="FK105" s="61"/>
      <c r="FL105" s="61"/>
      <c r="FM105" s="61"/>
      <c r="FN105" s="61"/>
      <c r="FO105" s="61"/>
      <c r="FP105" s="61"/>
      <c r="FQ105" s="61"/>
      <c r="FR105" s="61"/>
      <c r="FS105" s="61"/>
      <c r="FT105" s="61"/>
      <c r="FU105" s="61"/>
      <c r="FV105" s="61"/>
      <c r="FW105" s="61"/>
      <c r="FX105" s="61"/>
      <c r="FY105" s="61"/>
      <c r="FZ105" s="61"/>
      <c r="GA105" s="61"/>
      <c r="GB105" s="61"/>
      <c r="GC105" s="61"/>
      <c r="GD105" s="61"/>
      <c r="GE105" s="61"/>
      <c r="GF105" s="61"/>
      <c r="GG105" s="61"/>
      <c r="GH105" s="61"/>
      <c r="GI105" s="61"/>
      <c r="GJ105" s="61"/>
      <c r="GK105" s="61"/>
      <c r="GL105" s="61"/>
      <c r="GM105" s="61"/>
      <c r="GN105" s="61"/>
      <c r="GO105" s="61"/>
      <c r="GP105" s="61"/>
      <c r="GQ105" s="61"/>
      <c r="GR105" s="61"/>
      <c r="GS105" s="61"/>
      <c r="GT105" s="61"/>
      <c r="GU105" s="61"/>
      <c r="GV105" s="61"/>
      <c r="GW105" s="61"/>
      <c r="GX105" s="61"/>
      <c r="GY105" s="60" t="s">
        <v>85</v>
      </c>
      <c r="HU105" s="142"/>
      <c r="HV105" s="140" t="s">
        <v>82</v>
      </c>
      <c r="HW105" s="61"/>
      <c r="HX105" s="61"/>
      <c r="HY105" s="61"/>
      <c r="HZ105" s="61"/>
      <c r="IA105" s="61"/>
      <c r="IB105" s="61"/>
      <c r="IC105" s="61"/>
      <c r="ID105" s="61"/>
      <c r="IE105" s="61"/>
      <c r="IF105" s="61"/>
      <c r="IG105" s="61"/>
      <c r="IH105" s="61"/>
      <c r="II105" s="61"/>
      <c r="IJ105" s="61"/>
      <c r="IK105" s="61"/>
      <c r="IL105" s="61"/>
      <c r="IM105" s="61"/>
      <c r="IN105" s="61"/>
      <c r="IO105" s="61"/>
      <c r="IP105" s="61"/>
      <c r="IQ105" s="61"/>
      <c r="IS105" s="60" t="s">
        <v>82</v>
      </c>
    </row>
    <row r="106" spans="1:300" x14ac:dyDescent="0.25">
      <c r="A106" s="8"/>
      <c r="B106" s="5" t="s">
        <v>87</v>
      </c>
      <c r="C106" s="8"/>
      <c r="D106" s="6" t="s">
        <v>97</v>
      </c>
      <c r="E106" s="8" t="s">
        <v>106</v>
      </c>
      <c r="F106" s="5"/>
      <c r="G106" s="5"/>
      <c r="H106" s="5"/>
      <c r="I106" s="5"/>
      <c r="J106" s="5"/>
      <c r="K106" s="9"/>
      <c r="L106" s="6" t="s">
        <v>828</v>
      </c>
      <c r="M106" s="11" t="e">
        <f>INDEX('price list'!$C$2:$L$529,MATCH($L106,'price list'!$B$2:$B$522,0),MATCH(M$104,'price list'!$C$1:$L$1,0))</f>
        <v>#N/A</v>
      </c>
      <c r="N106" s="11" t="e">
        <f>INDEX('price list'!$C$2:$L$529,MATCH($L106,'price list'!$B$2:$B$522,0),MATCH(N$104,'price list'!$C$1:$L$1,0))</f>
        <v>#N/A</v>
      </c>
      <c r="O106" s="11">
        <f>O105</f>
        <v>0</v>
      </c>
      <c r="P106" s="34" t="e">
        <f>INDEX('price list'!$C$2:$L$529,MATCH($L106,'price list'!$B$2:$B$522,0),MATCH(P$104,'price list'!$C$1:$L$1,0))</f>
        <v>#N/A</v>
      </c>
      <c r="Q106" s="34" t="e">
        <f t="shared" ref="Q106:Q108" si="31">O106*P106</f>
        <v>#N/A</v>
      </c>
      <c r="R106" s="35">
        <f t="shared" si="28"/>
        <v>0</v>
      </c>
      <c r="S106" s="34" t="e">
        <f t="shared" si="29"/>
        <v>#N/A</v>
      </c>
      <c r="T106" s="34" t="e">
        <f t="shared" ref="T106:T108" si="32">O106*S106</f>
        <v>#N/A</v>
      </c>
      <c r="U106" s="34" t="e">
        <f>INDEX('price list'!$C$2:$L$529,MATCH($L106,'price list'!$B$2:$B$522,0),MATCH(U$104,'price list'!$C$1:$L$1,0))*O106</f>
        <v>#N/A</v>
      </c>
      <c r="V106" s="61"/>
      <c r="W106" s="141">
        <f t="shared" si="30"/>
        <v>0</v>
      </c>
      <c r="X106" s="141" t="s">
        <v>93</v>
      </c>
      <c r="Y106" s="141" t="s">
        <v>98</v>
      </c>
      <c r="Z106" s="141" t="s">
        <v>484</v>
      </c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 t="s">
        <v>94</v>
      </c>
      <c r="AM106" s="61">
        <v>0</v>
      </c>
      <c r="AN106" s="61">
        <v>2</v>
      </c>
      <c r="AO106" s="61">
        <v>0</v>
      </c>
      <c r="AP106" s="61">
        <v>0</v>
      </c>
      <c r="AQ106" s="61">
        <v>0</v>
      </c>
      <c r="AR106" s="61">
        <v>0</v>
      </c>
      <c r="AS106" s="61">
        <v>0</v>
      </c>
      <c r="AT106" s="61">
        <v>0</v>
      </c>
      <c r="AU106" s="61">
        <v>0</v>
      </c>
      <c r="AV106" s="61">
        <v>0</v>
      </c>
      <c r="AW106" s="61">
        <v>0</v>
      </c>
      <c r="AX106" s="61">
        <v>0</v>
      </c>
      <c r="AY106" s="61">
        <v>0</v>
      </c>
      <c r="AZ106" s="61">
        <v>0</v>
      </c>
      <c r="BA106" s="61">
        <v>0</v>
      </c>
      <c r="BB106" s="61">
        <v>0</v>
      </c>
      <c r="BC106" s="61">
        <v>0</v>
      </c>
      <c r="BD106" s="61">
        <v>0</v>
      </c>
      <c r="BE106" s="61">
        <v>0</v>
      </c>
      <c r="BF106" s="61">
        <v>0</v>
      </c>
      <c r="BG106" s="61">
        <v>0</v>
      </c>
      <c r="BH106" s="61">
        <v>0</v>
      </c>
      <c r="BI106" s="61">
        <v>0</v>
      </c>
      <c r="BJ106" s="61">
        <v>0</v>
      </c>
      <c r="BK106" s="61">
        <v>0</v>
      </c>
      <c r="BL106" s="61">
        <v>0</v>
      </c>
      <c r="BM106" s="61">
        <v>0</v>
      </c>
      <c r="BN106" s="61">
        <v>0</v>
      </c>
      <c r="BO106" s="61">
        <v>0</v>
      </c>
      <c r="BP106" s="61">
        <v>0</v>
      </c>
      <c r="BQ106" s="61">
        <v>0</v>
      </c>
      <c r="BR106" s="61">
        <v>0</v>
      </c>
      <c r="BS106" s="61">
        <v>0</v>
      </c>
      <c r="BT106" s="61">
        <v>0</v>
      </c>
      <c r="BU106" s="61">
        <v>0</v>
      </c>
      <c r="BV106" s="61">
        <v>0</v>
      </c>
      <c r="BW106" s="61">
        <v>0</v>
      </c>
      <c r="BX106" s="61">
        <v>0</v>
      </c>
      <c r="BY106" s="61">
        <v>0</v>
      </c>
      <c r="BZ106" s="61">
        <v>0</v>
      </c>
      <c r="CA106" s="61">
        <v>0</v>
      </c>
      <c r="CB106" s="61">
        <v>0</v>
      </c>
      <c r="CC106" s="61">
        <v>0</v>
      </c>
      <c r="CD106" s="61">
        <v>0</v>
      </c>
      <c r="CE106" s="61">
        <v>0</v>
      </c>
      <c r="CF106" s="61">
        <v>0</v>
      </c>
      <c r="CG106" s="61">
        <v>0</v>
      </c>
      <c r="CH106" s="61">
        <v>0</v>
      </c>
      <c r="CI106" s="61">
        <v>0</v>
      </c>
      <c r="CJ106" s="61">
        <v>0</v>
      </c>
      <c r="CK106" s="61">
        <v>0</v>
      </c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>
        <v>3</v>
      </c>
      <c r="EA106" s="61">
        <v>6</v>
      </c>
      <c r="EB106" s="61">
        <v>20</v>
      </c>
      <c r="EC106" s="61"/>
      <c r="ED106" s="61"/>
      <c r="EE106" s="61"/>
      <c r="EF106" s="61"/>
      <c r="EG106" s="61"/>
      <c r="EH106" s="61"/>
      <c r="EI106" s="61"/>
      <c r="EJ106" s="61"/>
      <c r="EK106" s="61"/>
      <c r="EL106" s="61"/>
      <c r="EM106" s="61"/>
      <c r="EN106" s="61"/>
      <c r="EO106" s="61"/>
      <c r="EP106" s="61"/>
      <c r="EQ106" s="61"/>
      <c r="ER106" s="61"/>
      <c r="ES106" s="61"/>
      <c r="ET106" s="61"/>
      <c r="EU106" s="61"/>
      <c r="EV106" s="61"/>
      <c r="EW106" s="61">
        <v>0</v>
      </c>
      <c r="EX106" s="61">
        <v>1</v>
      </c>
      <c r="EY106" s="61">
        <v>2</v>
      </c>
      <c r="EZ106" s="61">
        <v>3</v>
      </c>
      <c r="FA106" s="61">
        <v>4</v>
      </c>
      <c r="FB106" s="61">
        <v>5</v>
      </c>
      <c r="FC106" s="61">
        <v>6</v>
      </c>
      <c r="FD106" s="61">
        <v>7</v>
      </c>
      <c r="FE106" s="61">
        <v>8</v>
      </c>
      <c r="FF106" s="61">
        <v>9</v>
      </c>
      <c r="FG106" s="61">
        <v>10</v>
      </c>
      <c r="FH106" s="61">
        <v>11</v>
      </c>
      <c r="FI106" s="61">
        <v>12</v>
      </c>
      <c r="FJ106" s="61">
        <v>13</v>
      </c>
      <c r="FK106" s="61">
        <v>14</v>
      </c>
      <c r="FL106" s="61">
        <v>15</v>
      </c>
      <c r="FM106" s="61">
        <v>16</v>
      </c>
      <c r="FN106" s="61">
        <v>17</v>
      </c>
      <c r="FO106" s="61">
        <v>18</v>
      </c>
      <c r="FP106" s="61">
        <v>19</v>
      </c>
      <c r="FQ106" s="61">
        <v>20</v>
      </c>
      <c r="FR106" s="61">
        <v>21</v>
      </c>
      <c r="FS106" s="61">
        <v>22</v>
      </c>
      <c r="FT106" s="61">
        <v>23</v>
      </c>
      <c r="FU106" s="61">
        <v>24</v>
      </c>
      <c r="FV106" s="61">
        <v>25</v>
      </c>
      <c r="FW106" s="61">
        <v>26</v>
      </c>
      <c r="FX106" s="61">
        <v>27</v>
      </c>
      <c r="FY106" s="61">
        <v>28</v>
      </c>
      <c r="FZ106" s="61">
        <v>29</v>
      </c>
      <c r="GA106" s="61">
        <v>30</v>
      </c>
      <c r="GB106" s="61">
        <v>31</v>
      </c>
      <c r="GC106" s="61">
        <v>32</v>
      </c>
      <c r="GD106" s="61">
        <v>33</v>
      </c>
      <c r="GE106" s="61">
        <v>34</v>
      </c>
      <c r="GF106" s="61">
        <v>35</v>
      </c>
      <c r="GG106" s="61">
        <v>36</v>
      </c>
      <c r="GH106" s="61">
        <v>37</v>
      </c>
      <c r="GI106" s="61">
        <v>38</v>
      </c>
      <c r="GJ106" s="61">
        <v>39</v>
      </c>
      <c r="GK106" s="61">
        <v>40</v>
      </c>
      <c r="GL106" s="61">
        <v>41</v>
      </c>
      <c r="GM106" s="61">
        <v>42</v>
      </c>
      <c r="GN106" s="61">
        <v>43</v>
      </c>
      <c r="GO106" s="61">
        <v>44</v>
      </c>
      <c r="GP106" s="61">
        <v>45</v>
      </c>
      <c r="GQ106" s="61">
        <v>46</v>
      </c>
      <c r="GR106" s="61">
        <v>47</v>
      </c>
      <c r="GS106" s="61">
        <v>48</v>
      </c>
      <c r="GT106" s="61">
        <v>49</v>
      </c>
      <c r="GU106" s="61">
        <v>50</v>
      </c>
      <c r="GV106" s="61"/>
      <c r="GW106" s="61"/>
      <c r="GX106" s="61"/>
      <c r="GZ106" s="60">
        <v>0</v>
      </c>
      <c r="HA106" s="60">
        <v>1</v>
      </c>
      <c r="HB106" s="60">
        <v>2</v>
      </c>
      <c r="HC106" s="60">
        <v>3</v>
      </c>
      <c r="HD106" s="60">
        <v>4</v>
      </c>
      <c r="HE106" s="60">
        <v>5</v>
      </c>
      <c r="HF106" s="60">
        <v>6</v>
      </c>
      <c r="HG106" s="60">
        <v>7</v>
      </c>
      <c r="HH106" s="60">
        <v>8</v>
      </c>
      <c r="HI106" s="60">
        <v>9</v>
      </c>
      <c r="HJ106" s="60">
        <v>10</v>
      </c>
      <c r="HK106" s="60">
        <v>11</v>
      </c>
      <c r="HL106" s="60">
        <v>12</v>
      </c>
      <c r="HM106" s="60">
        <v>13</v>
      </c>
      <c r="HN106" s="60">
        <v>14</v>
      </c>
      <c r="HO106" s="60">
        <v>15</v>
      </c>
      <c r="HP106" s="60">
        <v>16</v>
      </c>
      <c r="HQ106" s="60">
        <v>17</v>
      </c>
      <c r="HR106" s="60">
        <v>18</v>
      </c>
      <c r="HS106" s="60">
        <v>19</v>
      </c>
      <c r="HT106" s="60">
        <v>20</v>
      </c>
      <c r="HW106" s="61">
        <v>0</v>
      </c>
      <c r="HX106" s="61">
        <v>1</v>
      </c>
      <c r="HY106" s="61">
        <v>2</v>
      </c>
      <c r="HZ106" s="61">
        <v>3</v>
      </c>
      <c r="IA106" s="61">
        <v>4</v>
      </c>
      <c r="IB106" s="61">
        <v>5</v>
      </c>
      <c r="IC106" s="61">
        <v>6</v>
      </c>
      <c r="ID106" s="61">
        <v>7</v>
      </c>
      <c r="IE106" s="61">
        <v>8</v>
      </c>
      <c r="IF106" s="61">
        <v>9</v>
      </c>
      <c r="IG106" s="61">
        <v>10</v>
      </c>
      <c r="IH106" s="61">
        <v>11</v>
      </c>
      <c r="II106" s="61">
        <v>12</v>
      </c>
      <c r="IJ106" s="61">
        <v>13</v>
      </c>
      <c r="IK106" s="61">
        <v>14</v>
      </c>
      <c r="IL106" s="61">
        <v>15</v>
      </c>
      <c r="IM106" s="61">
        <v>16</v>
      </c>
      <c r="IN106" s="61">
        <v>17</v>
      </c>
      <c r="IO106" s="61">
        <v>18</v>
      </c>
      <c r="IP106" s="61">
        <v>19</v>
      </c>
      <c r="IQ106" s="61">
        <v>20</v>
      </c>
      <c r="IT106" s="60">
        <f>HW106*2</f>
        <v>0</v>
      </c>
      <c r="IU106" s="60">
        <f t="shared" ref="IU106:JB106" si="33">HX106*2</f>
        <v>2</v>
      </c>
      <c r="IV106" s="60">
        <f t="shared" si="33"/>
        <v>4</v>
      </c>
      <c r="IW106" s="60">
        <f t="shared" si="33"/>
        <v>6</v>
      </c>
      <c r="IX106" s="60">
        <f t="shared" si="33"/>
        <v>8</v>
      </c>
      <c r="IY106" s="60">
        <f t="shared" si="33"/>
        <v>10</v>
      </c>
      <c r="IZ106" s="60">
        <f t="shared" si="33"/>
        <v>12</v>
      </c>
      <c r="JA106" s="60">
        <f t="shared" si="33"/>
        <v>14</v>
      </c>
      <c r="JB106" s="60">
        <f t="shared" si="33"/>
        <v>16</v>
      </c>
      <c r="JC106" s="60">
        <f t="shared" ref="JC106" si="34">IF106*2</f>
        <v>18</v>
      </c>
      <c r="JD106" s="60">
        <f t="shared" ref="JD106" si="35">IG106*2</f>
        <v>20</v>
      </c>
      <c r="JE106" s="60">
        <f t="shared" ref="JE106" si="36">IH106*2</f>
        <v>22</v>
      </c>
      <c r="JF106" s="60">
        <f t="shared" ref="JF106" si="37">II106*2</f>
        <v>24</v>
      </c>
      <c r="JG106" s="60">
        <f t="shared" ref="JG106" si="38">IJ106*2</f>
        <v>26</v>
      </c>
      <c r="JH106" s="60">
        <f t="shared" ref="JH106" si="39">IK106*2</f>
        <v>28</v>
      </c>
      <c r="JI106" s="60">
        <f t="shared" ref="JI106:JJ106" si="40">IL106*2</f>
        <v>30</v>
      </c>
      <c r="JJ106" s="60">
        <f t="shared" si="40"/>
        <v>32</v>
      </c>
      <c r="JK106" s="60">
        <f t="shared" ref="JK106" si="41">IN106*2</f>
        <v>34</v>
      </c>
      <c r="JL106" s="60">
        <f t="shared" ref="JL106" si="42">IO106*2</f>
        <v>36</v>
      </c>
      <c r="JM106" s="60">
        <f t="shared" ref="JM106" si="43">IP106*2</f>
        <v>38</v>
      </c>
      <c r="JN106" s="60">
        <f t="shared" ref="JN106" si="44">IQ106*2</f>
        <v>40</v>
      </c>
      <c r="JR106" s="61"/>
      <c r="JS106" s="61"/>
      <c r="JT106" s="61"/>
      <c r="JU106" s="61"/>
      <c r="JV106" s="61"/>
      <c r="JW106" s="61"/>
      <c r="JX106" s="61"/>
      <c r="JY106" s="61"/>
      <c r="JZ106" s="61"/>
      <c r="KA106" s="61"/>
      <c r="KB106" s="61"/>
      <c r="KC106" s="61"/>
      <c r="KD106" s="61"/>
      <c r="KE106" s="61"/>
      <c r="KF106" s="61"/>
      <c r="KG106" s="61"/>
      <c r="KH106" s="61"/>
      <c r="KI106" s="61"/>
      <c r="KJ106" s="61"/>
      <c r="KK106" s="61"/>
      <c r="KL106" s="61"/>
      <c r="KM106" s="61"/>
      <c r="KN106" s="61"/>
    </row>
    <row r="107" spans="1:300" x14ac:dyDescent="0.25">
      <c r="A107" s="8"/>
      <c r="B107" s="5" t="s">
        <v>87</v>
      </c>
      <c r="C107" s="8"/>
      <c r="D107" s="6" t="s">
        <v>92</v>
      </c>
      <c r="E107" s="8" t="s">
        <v>93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 t="e">
        <f>INDEX('price list'!$C$2:$L$529,MATCH($L107,'price list'!$B$2:$B$522,0),MATCH(M$104,'price list'!$C$1:$L$1,0))</f>
        <v>#N/A</v>
      </c>
      <c r="N107" s="11" t="e">
        <f>INDEX('price list'!$C$2:$L$529,MATCH($L107,'price list'!$B$2:$B$522,0),MATCH(N$104,'price list'!$C$1:$L$1,0))</f>
        <v>#N/A</v>
      </c>
      <c r="O107" s="11">
        <f>O105</f>
        <v>0</v>
      </c>
      <c r="P107" s="34" t="e">
        <f>INDEX('price list'!$C$2:$L$529,MATCH($L107,'price list'!$B$2:$B$522,0),MATCH(P$104,'price list'!$C$1:$L$1,0))</f>
        <v>#N/A</v>
      </c>
      <c r="Q107" s="34" t="e">
        <f t="shared" si="31"/>
        <v>#N/A</v>
      </c>
      <c r="R107" s="35">
        <f t="shared" si="28"/>
        <v>0</v>
      </c>
      <c r="S107" s="34" t="e">
        <f t="shared" si="29"/>
        <v>#N/A</v>
      </c>
      <c r="T107" s="34" t="e">
        <f t="shared" si="32"/>
        <v>#N/A</v>
      </c>
      <c r="U107" s="34" t="e">
        <f>INDEX('price list'!$C$2:$L$529,MATCH($L107,'price list'!$B$2:$B$522,0),MATCH(U$104,'price list'!$C$1:$L$1,0))*O107</f>
        <v>#N/A</v>
      </c>
      <c r="V107" s="61"/>
      <c r="W107" s="141">
        <f t="shared" si="30"/>
        <v>0</v>
      </c>
      <c r="X107" s="141" t="s">
        <v>110</v>
      </c>
      <c r="Y107" s="141" t="s">
        <v>106</v>
      </c>
      <c r="Z107" s="141" t="s">
        <v>744</v>
      </c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 t="s">
        <v>12</v>
      </c>
      <c r="AM107" s="61">
        <v>0</v>
      </c>
      <c r="AN107" s="61">
        <v>0</v>
      </c>
      <c r="AO107" s="61">
        <v>2</v>
      </c>
      <c r="AP107" s="61">
        <v>0</v>
      </c>
      <c r="AQ107" s="61">
        <v>4</v>
      </c>
      <c r="AR107" s="61">
        <v>2</v>
      </c>
      <c r="AS107" s="61">
        <v>0</v>
      </c>
      <c r="AT107" s="61">
        <v>4</v>
      </c>
      <c r="AU107" s="61">
        <v>2</v>
      </c>
      <c r="AV107" s="61">
        <v>0</v>
      </c>
      <c r="AW107" s="61">
        <v>4</v>
      </c>
      <c r="AX107" s="61">
        <v>2</v>
      </c>
      <c r="AY107" s="61">
        <v>0</v>
      </c>
      <c r="AZ107" s="61">
        <v>4</v>
      </c>
      <c r="BA107" s="61">
        <v>2</v>
      </c>
      <c r="BB107" s="61">
        <v>0</v>
      </c>
      <c r="BC107" s="61">
        <v>0</v>
      </c>
      <c r="BD107" s="61">
        <v>0</v>
      </c>
      <c r="BE107" s="61">
        <v>2</v>
      </c>
      <c r="BF107" s="61">
        <v>0</v>
      </c>
      <c r="BG107" s="61">
        <v>2</v>
      </c>
      <c r="BH107" s="61">
        <v>0</v>
      </c>
      <c r="BI107" s="61">
        <v>0</v>
      </c>
      <c r="BJ107" s="61">
        <v>0</v>
      </c>
      <c r="BK107" s="61">
        <v>0</v>
      </c>
      <c r="BL107" s="61">
        <v>0</v>
      </c>
      <c r="BM107" s="61">
        <v>0</v>
      </c>
      <c r="BN107" s="61">
        <v>0</v>
      </c>
      <c r="BO107" s="61">
        <v>0</v>
      </c>
      <c r="BP107" s="61">
        <v>0</v>
      </c>
      <c r="BQ107" s="61">
        <v>2</v>
      </c>
      <c r="BR107" s="61">
        <v>0</v>
      </c>
      <c r="BS107" s="61">
        <v>0</v>
      </c>
      <c r="BT107" s="61">
        <v>2</v>
      </c>
      <c r="BU107" s="61">
        <v>0</v>
      </c>
      <c r="BV107" s="61">
        <v>0</v>
      </c>
      <c r="BW107" s="61">
        <v>0</v>
      </c>
      <c r="BX107" s="61">
        <v>0</v>
      </c>
      <c r="BY107" s="61">
        <v>0</v>
      </c>
      <c r="BZ107" s="61">
        <v>0</v>
      </c>
      <c r="CA107" s="61">
        <v>0</v>
      </c>
      <c r="CB107" s="61">
        <v>0</v>
      </c>
      <c r="CC107" s="61">
        <v>2</v>
      </c>
      <c r="CD107" s="61">
        <v>0</v>
      </c>
      <c r="CE107" s="61">
        <v>0</v>
      </c>
      <c r="CF107" s="61">
        <v>0</v>
      </c>
      <c r="CG107" s="61">
        <v>0</v>
      </c>
      <c r="CH107" s="61">
        <v>0</v>
      </c>
      <c r="CI107" s="61">
        <v>0</v>
      </c>
      <c r="CJ107" s="61">
        <v>0</v>
      </c>
      <c r="CK107" s="61">
        <v>0</v>
      </c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  <c r="DV107" s="61"/>
      <c r="DW107" s="61"/>
      <c r="DX107" s="61"/>
      <c r="DY107" s="61"/>
      <c r="DZ107" s="61">
        <v>4</v>
      </c>
      <c r="EA107" s="61">
        <v>8</v>
      </c>
      <c r="EB107" s="61">
        <v>25</v>
      </c>
      <c r="EC107" s="61"/>
      <c r="ED107" s="61"/>
      <c r="EE107" s="61"/>
      <c r="EF107" s="61"/>
      <c r="EG107" s="61"/>
      <c r="EH107" s="61"/>
      <c r="EI107" s="61"/>
      <c r="EJ107" s="61"/>
      <c r="EK107" s="61"/>
      <c r="EL107" s="61"/>
      <c r="EM107" s="61"/>
      <c r="EN107" s="61"/>
      <c r="EO107" s="61"/>
      <c r="EP107" s="61"/>
      <c r="EQ107" s="61"/>
      <c r="ER107" s="61"/>
      <c r="ES107" s="61"/>
      <c r="ET107" s="61"/>
      <c r="EU107" s="61"/>
      <c r="EV107" s="61" t="s">
        <v>172</v>
      </c>
      <c r="EW107" s="61">
        <v>0</v>
      </c>
      <c r="EX107" s="61">
        <v>0</v>
      </c>
      <c r="EY107" s="61">
        <v>0</v>
      </c>
      <c r="EZ107" s="61">
        <v>0</v>
      </c>
      <c r="FA107" s="61">
        <v>0</v>
      </c>
      <c r="FB107" s="61">
        <v>0</v>
      </c>
      <c r="FC107" s="61">
        <v>0</v>
      </c>
      <c r="FD107" s="61">
        <v>0</v>
      </c>
      <c r="FE107" s="61">
        <v>2</v>
      </c>
      <c r="FF107" s="61">
        <v>0</v>
      </c>
      <c r="FG107" s="61">
        <v>0</v>
      </c>
      <c r="FH107" s="61">
        <v>2</v>
      </c>
      <c r="FI107" s="61">
        <v>0</v>
      </c>
      <c r="FJ107" s="61">
        <v>0</v>
      </c>
      <c r="FK107" s="61">
        <v>0</v>
      </c>
      <c r="FL107" s="61">
        <v>0</v>
      </c>
      <c r="FM107" s="61">
        <v>0</v>
      </c>
      <c r="FN107" s="61">
        <v>0</v>
      </c>
      <c r="FO107" s="61">
        <v>0</v>
      </c>
      <c r="FP107" s="61">
        <v>0</v>
      </c>
      <c r="FQ107" s="61">
        <v>0</v>
      </c>
      <c r="FR107" s="61">
        <v>0</v>
      </c>
      <c r="FS107" s="61">
        <v>0</v>
      </c>
      <c r="FT107" s="61">
        <v>0</v>
      </c>
      <c r="FU107" s="61">
        <v>0</v>
      </c>
      <c r="FV107" s="61">
        <v>0</v>
      </c>
      <c r="FW107" s="61">
        <v>0</v>
      </c>
      <c r="FX107" s="61">
        <v>0</v>
      </c>
      <c r="FY107" s="61">
        <v>0</v>
      </c>
      <c r="FZ107" s="61">
        <v>0</v>
      </c>
      <c r="GA107" s="61">
        <v>0</v>
      </c>
      <c r="GB107" s="61">
        <v>0</v>
      </c>
      <c r="GC107" s="61">
        <v>0</v>
      </c>
      <c r="GD107" s="61">
        <v>0</v>
      </c>
      <c r="GE107" s="61">
        <v>0</v>
      </c>
      <c r="GF107" s="61">
        <v>0</v>
      </c>
      <c r="GG107" s="61">
        <v>0</v>
      </c>
      <c r="GH107" s="61">
        <v>0</v>
      </c>
      <c r="GI107" s="61">
        <v>0</v>
      </c>
      <c r="GJ107" s="61">
        <v>0</v>
      </c>
      <c r="GK107" s="61">
        <v>0</v>
      </c>
      <c r="GL107" s="61">
        <v>0</v>
      </c>
      <c r="GM107" s="61">
        <v>0</v>
      </c>
      <c r="GN107" s="61">
        <v>0</v>
      </c>
      <c r="GO107" s="61">
        <v>0</v>
      </c>
      <c r="GP107" s="61">
        <v>0</v>
      </c>
      <c r="GQ107" s="61">
        <v>0</v>
      </c>
      <c r="GR107" s="61">
        <v>0</v>
      </c>
      <c r="GS107" s="61">
        <v>0</v>
      </c>
      <c r="GT107" s="61">
        <v>0</v>
      </c>
      <c r="GU107" s="61">
        <v>0</v>
      </c>
      <c r="GV107" s="61"/>
      <c r="GW107" s="61"/>
      <c r="GX107" s="61"/>
      <c r="GY107" s="60" t="s">
        <v>722</v>
      </c>
      <c r="GZ107" s="60">
        <v>0</v>
      </c>
      <c r="HA107" s="60">
        <v>2</v>
      </c>
      <c r="HB107" s="60">
        <v>2</v>
      </c>
      <c r="HC107" s="60">
        <v>0</v>
      </c>
      <c r="HD107" s="60">
        <v>4</v>
      </c>
      <c r="HE107" s="60">
        <v>2</v>
      </c>
      <c r="HF107" s="60">
        <v>0</v>
      </c>
      <c r="HG107" s="60">
        <v>4</v>
      </c>
      <c r="HH107" s="60">
        <v>2</v>
      </c>
      <c r="HI107" s="60">
        <v>0</v>
      </c>
      <c r="HJ107" s="60">
        <v>4</v>
      </c>
      <c r="HK107" s="60">
        <v>2</v>
      </c>
      <c r="HL107" s="60">
        <v>0</v>
      </c>
      <c r="HM107" s="60">
        <v>4</v>
      </c>
      <c r="HN107" s="60">
        <v>2</v>
      </c>
      <c r="HO107" s="60">
        <v>2</v>
      </c>
      <c r="HP107" s="60">
        <v>0</v>
      </c>
      <c r="HQ107" s="60">
        <v>4</v>
      </c>
      <c r="HR107" s="60">
        <v>2</v>
      </c>
      <c r="HS107" s="60">
        <v>4</v>
      </c>
      <c r="HT107" s="60">
        <v>4</v>
      </c>
      <c r="HV107" s="60" t="s">
        <v>722</v>
      </c>
      <c r="HW107" s="61">
        <v>0</v>
      </c>
      <c r="HX107" s="61">
        <v>2</v>
      </c>
      <c r="HY107" s="61">
        <v>0</v>
      </c>
      <c r="HZ107" s="61">
        <v>2</v>
      </c>
      <c r="IA107" s="61">
        <v>0</v>
      </c>
      <c r="IB107" s="61">
        <v>2</v>
      </c>
      <c r="IC107" s="61">
        <v>0</v>
      </c>
      <c r="ID107" s="61">
        <v>2</v>
      </c>
      <c r="IE107" s="61">
        <v>0</v>
      </c>
      <c r="IF107" s="61">
        <v>2</v>
      </c>
      <c r="IG107" s="61">
        <v>0</v>
      </c>
      <c r="IH107" s="61">
        <v>2</v>
      </c>
      <c r="II107" s="61">
        <v>0</v>
      </c>
      <c r="IJ107" s="61">
        <v>2</v>
      </c>
      <c r="IK107" s="61">
        <v>0</v>
      </c>
      <c r="IL107" s="61">
        <v>2</v>
      </c>
      <c r="IM107" s="61">
        <v>0</v>
      </c>
      <c r="IN107" s="61">
        <v>2</v>
      </c>
      <c r="IO107" s="61">
        <v>0</v>
      </c>
      <c r="IP107" s="61">
        <v>2</v>
      </c>
      <c r="IQ107" s="61">
        <v>0</v>
      </c>
      <c r="IS107" s="60" t="s">
        <v>722</v>
      </c>
      <c r="IT107" s="60">
        <f t="shared" ref="IT107:IT109" si="45">HW107*2</f>
        <v>0</v>
      </c>
      <c r="IU107" s="60">
        <f t="shared" ref="IU107:IU109" si="46">HX107*2</f>
        <v>4</v>
      </c>
      <c r="IV107" s="60">
        <f t="shared" ref="IV107:IV109" si="47">HY107*2</f>
        <v>0</v>
      </c>
      <c r="IW107" s="60">
        <f t="shared" ref="IW107:IW109" si="48">HZ107*2</f>
        <v>4</v>
      </c>
      <c r="IX107" s="60">
        <f t="shared" ref="IX107:IX109" si="49">IA107*2</f>
        <v>0</v>
      </c>
      <c r="IY107" s="60">
        <f t="shared" ref="IY107:IY109" si="50">IB107*2</f>
        <v>4</v>
      </c>
      <c r="IZ107" s="60">
        <f t="shared" ref="IZ107:IZ109" si="51">IC107*2</f>
        <v>0</v>
      </c>
      <c r="JA107" s="60">
        <f t="shared" ref="JA107:JA109" si="52">ID107*2</f>
        <v>4</v>
      </c>
      <c r="JB107" s="60">
        <f t="shared" ref="JB107:JB108" si="53">IE107*2</f>
        <v>0</v>
      </c>
      <c r="JC107" s="60">
        <f t="shared" ref="JC107:JC109" si="54">IF107*2</f>
        <v>4</v>
      </c>
      <c r="JD107" s="60">
        <f t="shared" ref="JD107:JD109" si="55">IG107*2</f>
        <v>0</v>
      </c>
      <c r="JE107" s="60">
        <f t="shared" ref="JE107:JE109" si="56">IH107*2</f>
        <v>4</v>
      </c>
      <c r="JF107" s="60">
        <f t="shared" ref="JF107:JF109" si="57">II107*2</f>
        <v>0</v>
      </c>
      <c r="JG107" s="60">
        <f t="shared" ref="JG107:JG109" si="58">IJ107*2</f>
        <v>4</v>
      </c>
      <c r="JH107" s="60">
        <f t="shared" ref="JH107:JH109" si="59">IK107*2</f>
        <v>0</v>
      </c>
      <c r="JI107" s="60">
        <f t="shared" ref="JI107:JI109" si="60">IL107*2</f>
        <v>4</v>
      </c>
      <c r="JJ107" s="60">
        <f t="shared" ref="JJ107:JJ109" si="61">IM107*2</f>
        <v>0</v>
      </c>
      <c r="JK107" s="60">
        <f t="shared" ref="JK107:JK109" si="62">IN107*2</f>
        <v>4</v>
      </c>
      <c r="JL107" s="60">
        <f t="shared" ref="JL107:JL109" si="63">IO107*2</f>
        <v>0</v>
      </c>
      <c r="JM107" s="60">
        <f t="shared" ref="JM107:JM109" si="64">IP107*2</f>
        <v>4</v>
      </c>
      <c r="JN107" s="60">
        <f t="shared" ref="JN107:JN109" si="65">IQ107*2</f>
        <v>0</v>
      </c>
    </row>
    <row r="108" spans="1:300" x14ac:dyDescent="0.25">
      <c r="A108" s="8"/>
      <c r="B108" s="5" t="s">
        <v>87</v>
      </c>
      <c r="C108" s="8"/>
      <c r="D108" s="6" t="s">
        <v>255</v>
      </c>
      <c r="E108" s="8" t="s">
        <v>257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MC</v>
      </c>
      <c r="M108" s="11" t="e">
        <f>INDEX('price list'!$C$2:$L$529,MATCH($L108,'price list'!$B$2:$B$522,0),MATCH(M$104,'price list'!$C$1:$L$1,0))</f>
        <v>#N/A</v>
      </c>
      <c r="N108" s="11" t="e">
        <f>INDEX('price list'!$C$2:$L$529,MATCH($L108,'price list'!$B$2:$B$522,0),MATCH(N$104,'price list'!$C$1:$L$1,0))</f>
        <v>#N/A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 t="e">
        <f>INDEX('price list'!$C$2:$L$529,MATCH($L108,'price list'!$B$2:$B$522,0),MATCH(P$104,'price list'!$C$1:$L$1,0))</f>
        <v>#N/A</v>
      </c>
      <c r="Q108" s="34" t="e">
        <f t="shared" si="31"/>
        <v>#N/A</v>
      </c>
      <c r="R108" s="35">
        <f t="shared" si="28"/>
        <v>0</v>
      </c>
      <c r="S108" s="34" t="e">
        <f t="shared" si="29"/>
        <v>#N/A</v>
      </c>
      <c r="T108" s="34" t="e">
        <f t="shared" si="32"/>
        <v>#N/A</v>
      </c>
      <c r="U108" s="34" t="e">
        <f>INDEX('price list'!$C$2:$L$529,MATCH($L108,'price list'!$B$2:$B$522,0),MATCH(U$104,'price list'!$C$1:$L$1,0))*O108</f>
        <v>#N/A</v>
      </c>
      <c r="V108" s="61"/>
      <c r="W108" s="141">
        <f t="shared" si="30"/>
        <v>0</v>
      </c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 t="s">
        <v>95</v>
      </c>
      <c r="AM108" s="61">
        <v>0</v>
      </c>
      <c r="AN108" s="61">
        <v>0</v>
      </c>
      <c r="AO108" s="61">
        <v>0</v>
      </c>
      <c r="AP108" s="61">
        <v>0</v>
      </c>
      <c r="AQ108" s="61">
        <v>0</v>
      </c>
      <c r="AR108" s="61">
        <v>0</v>
      </c>
      <c r="AS108" s="61">
        <v>0</v>
      </c>
      <c r="AT108" s="61">
        <v>0</v>
      </c>
      <c r="AU108" s="61">
        <v>0</v>
      </c>
      <c r="AV108" s="61">
        <v>0</v>
      </c>
      <c r="AW108" s="61">
        <v>0</v>
      </c>
      <c r="AX108" s="61">
        <v>0</v>
      </c>
      <c r="AY108" s="61">
        <v>0</v>
      </c>
      <c r="AZ108" s="61">
        <v>0</v>
      </c>
      <c r="BA108" s="61">
        <v>0</v>
      </c>
      <c r="BB108" s="61">
        <v>2</v>
      </c>
      <c r="BC108" s="61">
        <v>0</v>
      </c>
      <c r="BD108" s="61">
        <v>4</v>
      </c>
      <c r="BE108" s="61">
        <v>0</v>
      </c>
      <c r="BF108" s="61">
        <v>0</v>
      </c>
      <c r="BG108" s="61">
        <v>2</v>
      </c>
      <c r="BH108" s="61">
        <v>2</v>
      </c>
      <c r="BI108" s="61">
        <v>0</v>
      </c>
      <c r="BJ108" s="61">
        <v>4</v>
      </c>
      <c r="BK108" s="61">
        <v>4</v>
      </c>
      <c r="BL108" s="61">
        <v>0</v>
      </c>
      <c r="BM108" s="61">
        <v>4</v>
      </c>
      <c r="BN108" s="61">
        <v>2</v>
      </c>
      <c r="BO108" s="61">
        <v>0</v>
      </c>
      <c r="BP108" s="61">
        <v>0</v>
      </c>
      <c r="BQ108" s="61">
        <v>0</v>
      </c>
      <c r="BR108" s="61">
        <v>0</v>
      </c>
      <c r="BS108" s="61">
        <v>0</v>
      </c>
      <c r="BT108" s="61">
        <v>0</v>
      </c>
      <c r="BU108" s="61">
        <v>0</v>
      </c>
      <c r="BV108" s="61">
        <v>0</v>
      </c>
      <c r="BW108" s="61">
        <v>4</v>
      </c>
      <c r="BX108" s="61">
        <v>2</v>
      </c>
      <c r="BY108" s="61">
        <v>0</v>
      </c>
      <c r="BZ108" s="61">
        <v>4</v>
      </c>
      <c r="CA108" s="61">
        <v>0</v>
      </c>
      <c r="CB108" s="61">
        <v>0</v>
      </c>
      <c r="CC108" s="61">
        <v>0</v>
      </c>
      <c r="CD108" s="61">
        <v>2</v>
      </c>
      <c r="CE108" s="61">
        <v>0</v>
      </c>
      <c r="CF108" s="61">
        <v>0</v>
      </c>
      <c r="CG108" s="61">
        <v>4</v>
      </c>
      <c r="CH108" s="61">
        <v>0</v>
      </c>
      <c r="CI108" s="61">
        <v>0</v>
      </c>
      <c r="CJ108" s="61">
        <v>0</v>
      </c>
      <c r="CK108" s="61">
        <v>2</v>
      </c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  <c r="DV108" s="61"/>
      <c r="DW108" s="61"/>
      <c r="DX108" s="61"/>
      <c r="DY108" s="61"/>
      <c r="DZ108" s="61">
        <v>5</v>
      </c>
      <c r="EA108" s="61">
        <v>10</v>
      </c>
      <c r="EB108" s="61">
        <v>30</v>
      </c>
      <c r="EC108" s="61"/>
      <c r="ED108" s="61"/>
      <c r="EE108" s="61"/>
      <c r="EF108" s="61"/>
      <c r="EG108" s="61"/>
      <c r="EH108" s="61"/>
      <c r="EI108" s="61"/>
      <c r="EJ108" s="61"/>
      <c r="EK108" s="61"/>
      <c r="EL108" s="61"/>
      <c r="EM108" s="61"/>
      <c r="EN108" s="61"/>
      <c r="EO108" s="61"/>
      <c r="EP108" s="61"/>
      <c r="EQ108" s="61"/>
      <c r="ER108" s="61"/>
      <c r="ES108" s="61"/>
      <c r="ET108" s="61"/>
      <c r="EU108" s="61"/>
      <c r="EV108" s="61" t="s">
        <v>9</v>
      </c>
      <c r="EW108" s="61">
        <v>0</v>
      </c>
      <c r="EX108" s="61">
        <v>2</v>
      </c>
      <c r="EY108" s="61">
        <v>0</v>
      </c>
      <c r="EZ108" s="61">
        <v>0</v>
      </c>
      <c r="FA108" s="61">
        <v>2</v>
      </c>
      <c r="FB108" s="61">
        <v>0</v>
      </c>
      <c r="FC108" s="61">
        <v>0</v>
      </c>
      <c r="FD108" s="61">
        <v>0</v>
      </c>
      <c r="FE108" s="61">
        <v>0</v>
      </c>
      <c r="FF108" s="61">
        <v>0</v>
      </c>
      <c r="FG108" s="61">
        <v>0</v>
      </c>
      <c r="FH108" s="61">
        <v>0</v>
      </c>
      <c r="FI108" s="61">
        <v>2</v>
      </c>
      <c r="FJ108" s="61">
        <v>0</v>
      </c>
      <c r="FK108" s="61">
        <v>0</v>
      </c>
      <c r="FL108" s="61">
        <v>0</v>
      </c>
      <c r="FM108" s="61">
        <v>0</v>
      </c>
      <c r="FN108" s="61">
        <v>0</v>
      </c>
      <c r="FO108" s="61">
        <v>0</v>
      </c>
      <c r="FP108" s="61">
        <v>0</v>
      </c>
      <c r="FQ108" s="61">
        <v>0</v>
      </c>
      <c r="FR108" s="61">
        <v>0</v>
      </c>
      <c r="FS108" s="61">
        <v>0</v>
      </c>
      <c r="FT108" s="61">
        <v>0</v>
      </c>
      <c r="FU108" s="61">
        <v>0</v>
      </c>
      <c r="FV108" s="61">
        <v>0</v>
      </c>
      <c r="FW108" s="61">
        <v>0</v>
      </c>
      <c r="FX108" s="61">
        <v>0</v>
      </c>
      <c r="FY108" s="61">
        <v>0</v>
      </c>
      <c r="FZ108" s="61">
        <v>0</v>
      </c>
      <c r="GA108" s="61">
        <v>0</v>
      </c>
      <c r="GB108" s="61">
        <v>0</v>
      </c>
      <c r="GC108" s="61">
        <v>0</v>
      </c>
      <c r="GD108" s="61">
        <v>0</v>
      </c>
      <c r="GE108" s="61">
        <v>0</v>
      </c>
      <c r="GF108" s="61">
        <v>0</v>
      </c>
      <c r="GG108" s="61">
        <v>0</v>
      </c>
      <c r="GH108" s="61">
        <v>0</v>
      </c>
      <c r="GI108" s="61">
        <v>0</v>
      </c>
      <c r="GJ108" s="61">
        <v>0</v>
      </c>
      <c r="GK108" s="61">
        <v>0</v>
      </c>
      <c r="GL108" s="61">
        <v>0</v>
      </c>
      <c r="GM108" s="61">
        <v>0</v>
      </c>
      <c r="GN108" s="61">
        <v>0</v>
      </c>
      <c r="GO108" s="61">
        <v>0</v>
      </c>
      <c r="GP108" s="61">
        <v>0</v>
      </c>
      <c r="GQ108" s="61">
        <v>0</v>
      </c>
      <c r="GR108" s="61">
        <v>0</v>
      </c>
      <c r="GS108" s="61">
        <v>0</v>
      </c>
      <c r="GT108" s="61">
        <v>0</v>
      </c>
      <c r="GU108" s="61">
        <v>0</v>
      </c>
      <c r="GV108" s="61"/>
      <c r="GW108" s="61"/>
      <c r="GX108" s="61"/>
      <c r="GY108" s="60" t="s">
        <v>721</v>
      </c>
      <c r="GZ108" s="60">
        <v>0</v>
      </c>
      <c r="HA108" s="60">
        <v>0</v>
      </c>
      <c r="HB108" s="60">
        <v>0</v>
      </c>
      <c r="HC108" s="60">
        <v>2</v>
      </c>
      <c r="HD108" s="60">
        <v>0</v>
      </c>
      <c r="HE108" s="60">
        <v>2</v>
      </c>
      <c r="HF108" s="60">
        <v>4</v>
      </c>
      <c r="HG108" s="60">
        <v>2</v>
      </c>
      <c r="HH108" s="60">
        <v>4</v>
      </c>
      <c r="HI108" s="60">
        <v>6</v>
      </c>
      <c r="HJ108" s="60">
        <v>4</v>
      </c>
      <c r="HK108" s="60">
        <v>6</v>
      </c>
      <c r="HL108" s="60">
        <v>8</v>
      </c>
      <c r="HM108" s="60">
        <v>6</v>
      </c>
      <c r="HN108" s="60">
        <v>8</v>
      </c>
      <c r="HO108" s="60">
        <v>8</v>
      </c>
      <c r="HP108" s="60">
        <v>10</v>
      </c>
      <c r="HQ108" s="60">
        <v>8</v>
      </c>
      <c r="HR108" s="60">
        <v>10</v>
      </c>
      <c r="HS108" s="60">
        <v>16</v>
      </c>
      <c r="HT108" s="60">
        <v>10</v>
      </c>
      <c r="HV108" s="60" t="s">
        <v>721</v>
      </c>
      <c r="HW108" s="61">
        <v>0</v>
      </c>
      <c r="HX108" s="61">
        <v>0</v>
      </c>
      <c r="HY108" s="61">
        <v>2</v>
      </c>
      <c r="HZ108" s="61">
        <v>2</v>
      </c>
      <c r="IA108" s="61">
        <v>4</v>
      </c>
      <c r="IB108" s="61">
        <v>4</v>
      </c>
      <c r="IC108" s="61">
        <v>6</v>
      </c>
      <c r="ID108" s="61">
        <v>6</v>
      </c>
      <c r="IE108" s="61">
        <v>8</v>
      </c>
      <c r="IF108" s="61">
        <v>8</v>
      </c>
      <c r="IG108" s="61">
        <v>10</v>
      </c>
      <c r="IH108" s="61">
        <v>10</v>
      </c>
      <c r="II108" s="61">
        <v>12</v>
      </c>
      <c r="IJ108" s="61">
        <v>12</v>
      </c>
      <c r="IK108" s="61">
        <v>14</v>
      </c>
      <c r="IL108" s="61">
        <v>14</v>
      </c>
      <c r="IM108" s="61">
        <v>16</v>
      </c>
      <c r="IN108" s="61">
        <v>16</v>
      </c>
      <c r="IO108" s="61">
        <v>18</v>
      </c>
      <c r="IP108" s="61">
        <v>18</v>
      </c>
      <c r="IQ108" s="61">
        <v>20</v>
      </c>
      <c r="IS108" s="60" t="s">
        <v>721</v>
      </c>
      <c r="IT108" s="60">
        <f t="shared" si="45"/>
        <v>0</v>
      </c>
      <c r="IU108" s="60">
        <f t="shared" si="46"/>
        <v>0</v>
      </c>
      <c r="IV108" s="60">
        <f t="shared" si="47"/>
        <v>4</v>
      </c>
      <c r="IW108" s="60">
        <f t="shared" si="48"/>
        <v>4</v>
      </c>
      <c r="IX108" s="60">
        <f t="shared" si="49"/>
        <v>8</v>
      </c>
      <c r="IY108" s="60">
        <f t="shared" si="50"/>
        <v>8</v>
      </c>
      <c r="IZ108" s="60">
        <f t="shared" si="51"/>
        <v>12</v>
      </c>
      <c r="JA108" s="60">
        <f t="shared" si="52"/>
        <v>12</v>
      </c>
      <c r="JB108" s="60">
        <f t="shared" si="53"/>
        <v>16</v>
      </c>
      <c r="JC108" s="60">
        <f t="shared" si="54"/>
        <v>16</v>
      </c>
      <c r="JD108" s="60">
        <f t="shared" si="55"/>
        <v>20</v>
      </c>
      <c r="JE108" s="60">
        <f t="shared" si="56"/>
        <v>20</v>
      </c>
      <c r="JF108" s="60">
        <f t="shared" si="57"/>
        <v>24</v>
      </c>
      <c r="JG108" s="60">
        <f t="shared" si="58"/>
        <v>24</v>
      </c>
      <c r="JH108" s="60">
        <f t="shared" si="59"/>
        <v>28</v>
      </c>
      <c r="JI108" s="60">
        <f t="shared" si="60"/>
        <v>28</v>
      </c>
      <c r="JJ108" s="60">
        <f t="shared" si="61"/>
        <v>32</v>
      </c>
      <c r="JK108" s="60">
        <f t="shared" si="62"/>
        <v>32</v>
      </c>
      <c r="JL108" s="60">
        <f t="shared" si="63"/>
        <v>36</v>
      </c>
      <c r="JM108" s="60">
        <f t="shared" si="64"/>
        <v>36</v>
      </c>
      <c r="JN108" s="60">
        <f t="shared" si="65"/>
        <v>40</v>
      </c>
      <c r="JQ108" s="63"/>
    </row>
    <row r="109" spans="1:300" x14ac:dyDescent="0.25">
      <c r="A109" s="8"/>
      <c r="B109" s="5" t="s">
        <v>87</v>
      </c>
      <c r="C109" s="8"/>
      <c r="D109" s="6" t="s">
        <v>258</v>
      </c>
      <c r="E109" s="8">
        <v>15</v>
      </c>
      <c r="F109" s="5"/>
      <c r="G109" s="5"/>
      <c r="H109" s="5"/>
      <c r="I109" s="5"/>
      <c r="J109" s="5" t="s">
        <v>354</v>
      </c>
      <c r="K109" s="9"/>
      <c r="L109" s="6" t="str">
        <f>INDEX(($Z$191:$AA$201,$AE$191:$AF$201),MATCH(I105,$Y$191:$Y$200,0),MATCH(E107,$Z$190:$AA$190,0),MATCH(E106,$Y$106:$Y$107,0))</f>
        <v>BUFK30</v>
      </c>
      <c r="M109" s="11" t="e">
        <f>INDEX('price list'!$C$2:$L$529,MATCH($L109,'price list'!$B$2:$B$522,0),MATCH(M$104,'price list'!$C$1:$L$1,0))</f>
        <v>#N/A</v>
      </c>
      <c r="N109" s="11" t="e">
        <f>INDEX('price list'!$C$2:$L$529,MATCH($L109,'price list'!$B$2:$B$522,0),MATCH(N$104,'price list'!$C$1:$L$1,0))</f>
        <v>#N/A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 t="e">
        <f>INDEX('price list'!$C$2:$L$529,MATCH($L109,'price list'!$B$2:$B$522,0),MATCH(P$104,'price list'!$C$1:$L$1,0))</f>
        <v>#N/A</v>
      </c>
      <c r="Q109" s="34" t="e">
        <f t="shared" ref="Q109:Q117" si="66">O109*P109</f>
        <v>#N/A</v>
      </c>
      <c r="R109" s="35">
        <f t="shared" si="28"/>
        <v>0</v>
      </c>
      <c r="S109" s="34" t="e">
        <f t="shared" si="29"/>
        <v>#N/A</v>
      </c>
      <c r="T109" s="34" t="e">
        <f t="shared" ref="T109:T117" si="67">O109*S109</f>
        <v>#N/A</v>
      </c>
      <c r="U109" s="34" t="e">
        <f>INDEX('price list'!$C$2:$L$529,MATCH($L109,'price list'!$B$2:$B$522,0),MATCH(U$104,'price list'!$C$1:$L$1,0))*O109</f>
        <v>#N/A</v>
      </c>
      <c r="V109" s="61"/>
      <c r="W109" s="141">
        <f t="shared" si="30"/>
        <v>0</v>
      </c>
      <c r="X109" s="61" t="s">
        <v>82</v>
      </c>
      <c r="Y109" s="61">
        <v>1650</v>
      </c>
      <c r="Z109" s="61" t="s">
        <v>251</v>
      </c>
      <c r="AA109" s="61">
        <v>1663</v>
      </c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 t="s">
        <v>15</v>
      </c>
      <c r="AM109" s="61">
        <v>0</v>
      </c>
      <c r="AN109" s="61">
        <v>0</v>
      </c>
      <c r="AO109" s="61">
        <v>0</v>
      </c>
      <c r="AP109" s="61">
        <v>2</v>
      </c>
      <c r="AQ109" s="61">
        <v>0</v>
      </c>
      <c r="AR109" s="61">
        <v>2</v>
      </c>
      <c r="AS109" s="61">
        <v>4</v>
      </c>
      <c r="AT109" s="61">
        <v>2</v>
      </c>
      <c r="AU109" s="61">
        <v>4</v>
      </c>
      <c r="AV109" s="61">
        <v>6</v>
      </c>
      <c r="AW109" s="61">
        <v>4</v>
      </c>
      <c r="AX109" s="61">
        <v>6</v>
      </c>
      <c r="AY109" s="61">
        <v>8</v>
      </c>
      <c r="AZ109" s="61">
        <v>6</v>
      </c>
      <c r="BA109" s="61">
        <v>8</v>
      </c>
      <c r="BB109" s="61">
        <v>0</v>
      </c>
      <c r="BC109" s="61">
        <v>0</v>
      </c>
      <c r="BD109" s="61">
        <v>0</v>
      </c>
      <c r="BE109" s="61">
        <v>0</v>
      </c>
      <c r="BF109" s="61">
        <v>2</v>
      </c>
      <c r="BG109" s="61">
        <v>2</v>
      </c>
      <c r="BH109" s="61">
        <v>4</v>
      </c>
      <c r="BI109" s="61">
        <v>6</v>
      </c>
      <c r="BJ109" s="61">
        <v>6</v>
      </c>
      <c r="BK109" s="61">
        <v>6</v>
      </c>
      <c r="BL109" s="61">
        <v>8</v>
      </c>
      <c r="BM109" s="61">
        <v>12</v>
      </c>
      <c r="BN109" s="61">
        <v>10</v>
      </c>
      <c r="BO109" s="61">
        <v>12</v>
      </c>
      <c r="BP109" s="61">
        <v>0</v>
      </c>
      <c r="BQ109" s="61">
        <v>12</v>
      </c>
      <c r="BR109" s="61">
        <v>14</v>
      </c>
      <c r="BS109" s="61">
        <v>0</v>
      </c>
      <c r="BT109" s="61">
        <v>14</v>
      </c>
      <c r="BU109" s="61">
        <v>16</v>
      </c>
      <c r="BV109" s="61">
        <v>4</v>
      </c>
      <c r="BW109" s="61">
        <v>8</v>
      </c>
      <c r="BX109" s="61">
        <v>4</v>
      </c>
      <c r="BY109" s="61">
        <v>6</v>
      </c>
      <c r="BZ109" s="61">
        <v>6</v>
      </c>
      <c r="CA109" s="61">
        <v>22</v>
      </c>
      <c r="CB109" s="61">
        <v>8</v>
      </c>
      <c r="CC109" s="61">
        <v>22</v>
      </c>
      <c r="CD109" s="61">
        <v>10</v>
      </c>
      <c r="CE109" s="61">
        <v>12</v>
      </c>
      <c r="CF109" s="61">
        <v>0</v>
      </c>
      <c r="CG109" s="61">
        <v>4</v>
      </c>
      <c r="CH109" s="61">
        <v>14</v>
      </c>
      <c r="CI109" s="61">
        <v>0</v>
      </c>
      <c r="CJ109" s="61">
        <v>30</v>
      </c>
      <c r="CK109" s="61">
        <v>2</v>
      </c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  <c r="DV109" s="61"/>
      <c r="DW109" s="61"/>
      <c r="DX109" s="61"/>
      <c r="DY109" s="61"/>
      <c r="DZ109" s="61">
        <v>6</v>
      </c>
      <c r="EA109" s="61">
        <v>12</v>
      </c>
      <c r="EB109" s="61">
        <v>35</v>
      </c>
      <c r="EC109" s="61"/>
      <c r="ED109" s="61"/>
      <c r="EE109" s="61"/>
      <c r="EF109" s="61"/>
      <c r="EG109" s="61"/>
      <c r="EH109" s="61"/>
      <c r="EI109" s="61"/>
      <c r="EJ109" s="61"/>
      <c r="EK109" s="61"/>
      <c r="EL109" s="61"/>
      <c r="EM109" s="61"/>
      <c r="EN109" s="61"/>
      <c r="EO109" s="61"/>
      <c r="EP109" s="61"/>
      <c r="EQ109" s="61"/>
      <c r="ER109" s="61"/>
      <c r="ES109" s="61"/>
      <c r="ET109" s="61"/>
      <c r="EU109" s="61"/>
      <c r="EV109" s="61" t="s">
        <v>170</v>
      </c>
      <c r="EW109" s="61">
        <v>0</v>
      </c>
      <c r="EX109" s="61">
        <v>0</v>
      </c>
      <c r="EY109" s="61">
        <v>0</v>
      </c>
      <c r="EZ109" s="61">
        <v>0</v>
      </c>
      <c r="FA109" s="61">
        <v>0</v>
      </c>
      <c r="FB109" s="61">
        <v>2</v>
      </c>
      <c r="FC109" s="61">
        <v>0</v>
      </c>
      <c r="FD109" s="61">
        <v>0</v>
      </c>
      <c r="FE109" s="61">
        <v>0</v>
      </c>
      <c r="FF109" s="61">
        <v>0</v>
      </c>
      <c r="FG109" s="61">
        <v>0</v>
      </c>
      <c r="FH109" s="61">
        <v>0</v>
      </c>
      <c r="FI109" s="61">
        <v>0</v>
      </c>
      <c r="FJ109" s="61">
        <v>0</v>
      </c>
      <c r="FK109" s="61">
        <v>0</v>
      </c>
      <c r="FL109" s="61">
        <v>0</v>
      </c>
      <c r="FM109" s="61">
        <v>0</v>
      </c>
      <c r="FN109" s="61">
        <v>0</v>
      </c>
      <c r="FO109" s="61">
        <v>0</v>
      </c>
      <c r="FP109" s="61">
        <v>0</v>
      </c>
      <c r="FQ109" s="61">
        <v>0</v>
      </c>
      <c r="FR109" s="61">
        <v>0</v>
      </c>
      <c r="FS109" s="61">
        <v>0</v>
      </c>
      <c r="FT109" s="61">
        <v>0</v>
      </c>
      <c r="FU109" s="61">
        <v>0</v>
      </c>
      <c r="FV109" s="61">
        <v>0</v>
      </c>
      <c r="FW109" s="61">
        <v>0</v>
      </c>
      <c r="FX109" s="61">
        <v>0</v>
      </c>
      <c r="FY109" s="61">
        <v>0</v>
      </c>
      <c r="FZ109" s="61">
        <v>0</v>
      </c>
      <c r="GA109" s="61">
        <v>0</v>
      </c>
      <c r="GB109" s="61">
        <v>0</v>
      </c>
      <c r="GC109" s="61">
        <v>0</v>
      </c>
      <c r="GD109" s="61">
        <v>0</v>
      </c>
      <c r="GE109" s="61">
        <v>0</v>
      </c>
      <c r="GF109" s="61">
        <v>0</v>
      </c>
      <c r="GG109" s="61">
        <v>0</v>
      </c>
      <c r="GH109" s="61">
        <v>0</v>
      </c>
      <c r="GI109" s="61">
        <v>0</v>
      </c>
      <c r="GJ109" s="61">
        <v>0</v>
      </c>
      <c r="GK109" s="61">
        <v>0</v>
      </c>
      <c r="GL109" s="61">
        <v>0</v>
      </c>
      <c r="GM109" s="61">
        <v>0</v>
      </c>
      <c r="GN109" s="61">
        <v>0</v>
      </c>
      <c r="GO109" s="61">
        <v>0</v>
      </c>
      <c r="GP109" s="61">
        <v>0</v>
      </c>
      <c r="GQ109" s="61">
        <v>0</v>
      </c>
      <c r="GR109" s="61">
        <v>0</v>
      </c>
      <c r="GS109" s="61">
        <v>0</v>
      </c>
      <c r="GT109" s="61">
        <v>0</v>
      </c>
      <c r="GU109" s="61">
        <v>0</v>
      </c>
      <c r="GV109" s="61"/>
      <c r="GW109" s="61"/>
      <c r="GX109" s="61"/>
      <c r="GY109" s="60" t="s">
        <v>614</v>
      </c>
      <c r="GZ109" s="60">
        <v>0</v>
      </c>
      <c r="HA109" s="60">
        <v>0</v>
      </c>
      <c r="HB109" s="60">
        <v>0</v>
      </c>
      <c r="HC109" s="60">
        <v>0</v>
      </c>
      <c r="HD109" s="60">
        <v>2</v>
      </c>
      <c r="HE109" s="60">
        <v>2</v>
      </c>
      <c r="HF109" s="60">
        <v>2</v>
      </c>
      <c r="HG109" s="60">
        <v>4</v>
      </c>
      <c r="HH109" s="60">
        <v>4</v>
      </c>
      <c r="HI109" s="60">
        <v>4</v>
      </c>
      <c r="HJ109" s="60">
        <v>6</v>
      </c>
      <c r="HK109" s="60">
        <v>6</v>
      </c>
      <c r="HL109" s="60">
        <v>6</v>
      </c>
      <c r="HM109" s="60">
        <v>8</v>
      </c>
      <c r="HN109" s="60">
        <v>8</v>
      </c>
      <c r="HO109" s="60">
        <v>8</v>
      </c>
      <c r="HP109" s="60">
        <v>8</v>
      </c>
      <c r="HQ109" s="60">
        <v>10</v>
      </c>
      <c r="HR109" s="60">
        <v>10</v>
      </c>
      <c r="HS109" s="60">
        <v>8</v>
      </c>
      <c r="HT109" s="60">
        <v>12</v>
      </c>
      <c r="HV109" s="60" t="s">
        <v>749</v>
      </c>
      <c r="HW109" s="61">
        <v>0</v>
      </c>
      <c r="HX109" s="61">
        <v>0</v>
      </c>
      <c r="HY109" s="61">
        <v>0</v>
      </c>
      <c r="HZ109" s="61">
        <v>2</v>
      </c>
      <c r="IA109" s="61">
        <v>2</v>
      </c>
      <c r="IB109" s="61">
        <v>4</v>
      </c>
      <c r="IC109" s="61">
        <v>4</v>
      </c>
      <c r="ID109" s="61">
        <v>6</v>
      </c>
      <c r="IE109" s="61">
        <v>6</v>
      </c>
      <c r="IF109" s="61">
        <v>8</v>
      </c>
      <c r="IG109" s="61">
        <v>8</v>
      </c>
      <c r="IH109" s="61">
        <v>10</v>
      </c>
      <c r="II109" s="61">
        <v>10</v>
      </c>
      <c r="IJ109" s="61">
        <v>12</v>
      </c>
      <c r="IK109" s="61">
        <v>12</v>
      </c>
      <c r="IL109" s="61">
        <v>14</v>
      </c>
      <c r="IM109" s="61">
        <v>14</v>
      </c>
      <c r="IN109" s="61">
        <v>16</v>
      </c>
      <c r="IO109" s="61">
        <v>16</v>
      </c>
      <c r="IP109" s="61">
        <v>18</v>
      </c>
      <c r="IQ109" s="61">
        <v>18</v>
      </c>
      <c r="IS109" s="60" t="s">
        <v>749</v>
      </c>
      <c r="IT109" s="60">
        <f t="shared" si="45"/>
        <v>0</v>
      </c>
      <c r="IU109" s="60">
        <f t="shared" si="46"/>
        <v>0</v>
      </c>
      <c r="IV109" s="60">
        <f t="shared" si="47"/>
        <v>0</v>
      </c>
      <c r="IW109" s="60">
        <f t="shared" si="48"/>
        <v>4</v>
      </c>
      <c r="IX109" s="60">
        <f t="shared" si="49"/>
        <v>4</v>
      </c>
      <c r="IY109" s="60">
        <f t="shared" si="50"/>
        <v>8</v>
      </c>
      <c r="IZ109" s="60">
        <f t="shared" si="51"/>
        <v>8</v>
      </c>
      <c r="JA109" s="60">
        <f t="shared" si="52"/>
        <v>12</v>
      </c>
      <c r="JB109" s="60">
        <f>IE109*2</f>
        <v>12</v>
      </c>
      <c r="JC109" s="60">
        <f t="shared" si="54"/>
        <v>16</v>
      </c>
      <c r="JD109" s="60">
        <f t="shared" si="55"/>
        <v>16</v>
      </c>
      <c r="JE109" s="60">
        <f t="shared" si="56"/>
        <v>20</v>
      </c>
      <c r="JF109" s="60">
        <f t="shared" si="57"/>
        <v>20</v>
      </c>
      <c r="JG109" s="60">
        <f t="shared" si="58"/>
        <v>24</v>
      </c>
      <c r="JH109" s="60">
        <f t="shared" si="59"/>
        <v>24</v>
      </c>
      <c r="JI109" s="60">
        <f t="shared" si="60"/>
        <v>28</v>
      </c>
      <c r="JJ109" s="60">
        <f t="shared" si="61"/>
        <v>28</v>
      </c>
      <c r="JK109" s="60">
        <f t="shared" si="62"/>
        <v>32</v>
      </c>
      <c r="JL109" s="60">
        <f t="shared" si="63"/>
        <v>32</v>
      </c>
      <c r="JM109" s="60">
        <f t="shared" si="64"/>
        <v>36</v>
      </c>
      <c r="JN109" s="60">
        <f t="shared" si="65"/>
        <v>36</v>
      </c>
      <c r="JQ109" s="63"/>
      <c r="KG109" s="63"/>
      <c r="KI109" s="61"/>
    </row>
    <row r="110" spans="1:300" x14ac:dyDescent="0.25">
      <c r="A110" s="8"/>
      <c r="B110" s="5" t="s">
        <v>87</v>
      </c>
      <c r="C110" s="8"/>
      <c r="D110" s="6" t="s">
        <v>128</v>
      </c>
      <c r="E110" s="8">
        <v>0</v>
      </c>
      <c r="F110" s="5"/>
      <c r="G110" s="5"/>
      <c r="H110" s="5"/>
      <c r="I110" s="5"/>
      <c r="J110" s="5" t="s">
        <v>129</v>
      </c>
      <c r="K110" s="9"/>
      <c r="L110" s="6" t="str">
        <f>INDEX(($Z$201:$AA$201,$AE$201:$AF$201),1,MATCH(E107,$Z$190:$AA$190,0),MATCH(E106,$Y$106:$Y$107,0))</f>
        <v>PUFK</v>
      </c>
      <c r="M110" s="11" t="e">
        <f>INDEX('price list'!$C$2:$L$529,MATCH($L110,'price list'!$B$2:$B$522,0),MATCH(M$104,'price list'!$C$1:$L$1,0))</f>
        <v>#N/A</v>
      </c>
      <c r="N110" s="11" t="e">
        <f>INDEX('price list'!$C$2:$L$529,MATCH($L110,'price list'!$B$2:$B$522,0),MATCH(N$104,'price list'!$C$1:$L$1,0))</f>
        <v>#N/A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 t="e">
        <f>INDEX('price list'!$C$2:$L$529,MATCH($L110,'price list'!$B$2:$B$522,0),MATCH(P$104,'price list'!$C$1:$L$1,0))</f>
        <v>#N/A</v>
      </c>
      <c r="Q110" s="34" t="e">
        <f t="shared" si="66"/>
        <v>#N/A</v>
      </c>
      <c r="R110" s="35">
        <f t="shared" si="28"/>
        <v>0</v>
      </c>
      <c r="S110" s="34" t="e">
        <f t="shared" si="29"/>
        <v>#N/A</v>
      </c>
      <c r="T110" s="34" t="e">
        <f t="shared" si="67"/>
        <v>#N/A</v>
      </c>
      <c r="U110" s="34" t="e">
        <f>INDEX('price list'!$C$2:$L$529,MATCH($L110,'price list'!$B$2:$B$522,0),MATCH(U$104,'price list'!$C$1:$L$1,0))*O110</f>
        <v>#N/A</v>
      </c>
      <c r="V110" s="61"/>
      <c r="W110" s="141">
        <f t="shared" si="30"/>
        <v>0</v>
      </c>
      <c r="X110" s="61" t="s">
        <v>83</v>
      </c>
      <c r="Y110" s="61">
        <v>1700</v>
      </c>
      <c r="Z110" s="61" t="s">
        <v>252</v>
      </c>
      <c r="AA110" s="61">
        <v>1700</v>
      </c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 t="s">
        <v>19</v>
      </c>
      <c r="AM110" s="61">
        <v>0</v>
      </c>
      <c r="AN110" s="61">
        <v>0</v>
      </c>
      <c r="AO110" s="61">
        <v>0</v>
      </c>
      <c r="AP110" s="61">
        <v>0</v>
      </c>
      <c r="AQ110" s="61">
        <v>0</v>
      </c>
      <c r="AR110" s="61">
        <v>0</v>
      </c>
      <c r="AS110" s="61">
        <v>0</v>
      </c>
      <c r="AT110" s="61">
        <v>0</v>
      </c>
      <c r="AU110" s="61">
        <v>0</v>
      </c>
      <c r="AV110" s="61">
        <v>0</v>
      </c>
      <c r="AW110" s="61">
        <v>0</v>
      </c>
      <c r="AX110" s="61">
        <v>0</v>
      </c>
      <c r="AY110" s="61">
        <v>0</v>
      </c>
      <c r="AZ110" s="61">
        <v>0</v>
      </c>
      <c r="BA110" s="61">
        <v>0</v>
      </c>
      <c r="BB110" s="61">
        <v>8</v>
      </c>
      <c r="BC110" s="61">
        <v>10</v>
      </c>
      <c r="BD110" s="61">
        <v>8</v>
      </c>
      <c r="BE110" s="61">
        <v>10</v>
      </c>
      <c r="BF110" s="61">
        <v>10</v>
      </c>
      <c r="BG110" s="61">
        <v>8</v>
      </c>
      <c r="BH110" s="61">
        <v>8</v>
      </c>
      <c r="BI110" s="61">
        <v>8</v>
      </c>
      <c r="BJ110" s="61">
        <v>6</v>
      </c>
      <c r="BK110" s="61">
        <v>6</v>
      </c>
      <c r="BL110" s="61">
        <v>8</v>
      </c>
      <c r="BM110" s="61">
        <v>2</v>
      </c>
      <c r="BN110" s="61">
        <v>6</v>
      </c>
      <c r="BO110" s="61">
        <v>6</v>
      </c>
      <c r="BP110" s="61">
        <v>18</v>
      </c>
      <c r="BQ110" s="61">
        <v>6</v>
      </c>
      <c r="BR110" s="61">
        <v>6</v>
      </c>
      <c r="BS110" s="61">
        <v>20</v>
      </c>
      <c r="BT110" s="61">
        <v>6</v>
      </c>
      <c r="BU110" s="61">
        <v>6</v>
      </c>
      <c r="BV110" s="61">
        <v>18</v>
      </c>
      <c r="BW110" s="61">
        <v>12</v>
      </c>
      <c r="BX110" s="61">
        <v>18</v>
      </c>
      <c r="BY110" s="61">
        <v>18</v>
      </c>
      <c r="BZ110" s="61">
        <v>16</v>
      </c>
      <c r="CA110" s="61">
        <v>4</v>
      </c>
      <c r="CB110" s="61">
        <v>18</v>
      </c>
      <c r="CC110" s="61">
        <v>4</v>
      </c>
      <c r="CD110" s="61">
        <v>16</v>
      </c>
      <c r="CE110" s="61">
        <v>16</v>
      </c>
      <c r="CF110" s="61">
        <v>28</v>
      </c>
      <c r="CG110" s="61">
        <v>22</v>
      </c>
      <c r="CH110" s="61">
        <v>16</v>
      </c>
      <c r="CI110" s="61">
        <v>30</v>
      </c>
      <c r="CJ110" s="61">
        <v>2</v>
      </c>
      <c r="CK110" s="61">
        <v>28</v>
      </c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  <c r="DV110" s="61"/>
      <c r="DW110" s="61"/>
      <c r="DX110" s="61"/>
      <c r="DY110" s="61"/>
      <c r="DZ110" s="61">
        <v>7</v>
      </c>
      <c r="EA110" s="61">
        <v>14</v>
      </c>
      <c r="EB110" s="61"/>
      <c r="EC110" s="61"/>
      <c r="ED110" s="61"/>
      <c r="EE110" s="61"/>
      <c r="EF110" s="61"/>
      <c r="EG110" s="61"/>
      <c r="EH110" s="61"/>
      <c r="EI110" s="61"/>
      <c r="EJ110" s="61"/>
      <c r="EK110" s="61"/>
      <c r="EL110" s="61"/>
      <c r="EM110" s="61"/>
      <c r="EN110" s="61"/>
      <c r="EO110" s="61"/>
      <c r="EP110" s="61"/>
      <c r="EQ110" s="61"/>
      <c r="ER110" s="61"/>
      <c r="ES110" s="61"/>
      <c r="ET110" s="61"/>
      <c r="EU110" s="61"/>
      <c r="EV110" s="61" t="s">
        <v>173</v>
      </c>
      <c r="EW110" s="61">
        <v>0</v>
      </c>
      <c r="EX110" s="61">
        <v>0</v>
      </c>
      <c r="EY110" s="61">
        <v>0</v>
      </c>
      <c r="EZ110" s="61">
        <v>0</v>
      </c>
      <c r="FA110" s="61">
        <v>0</v>
      </c>
      <c r="FB110" s="61">
        <v>0</v>
      </c>
      <c r="FC110" s="61">
        <v>0</v>
      </c>
      <c r="FD110" s="61">
        <v>0</v>
      </c>
      <c r="FE110" s="61">
        <v>0</v>
      </c>
      <c r="FF110" s="61">
        <v>2</v>
      </c>
      <c r="FG110" s="61">
        <v>0</v>
      </c>
      <c r="FH110" s="61">
        <v>0</v>
      </c>
      <c r="FI110" s="61">
        <v>0</v>
      </c>
      <c r="FJ110" s="61">
        <v>0</v>
      </c>
      <c r="FK110" s="61">
        <v>0</v>
      </c>
      <c r="FL110" s="61">
        <v>0</v>
      </c>
      <c r="FM110" s="61">
        <v>0</v>
      </c>
      <c r="FN110" s="61">
        <v>0</v>
      </c>
      <c r="FO110" s="61">
        <v>0</v>
      </c>
      <c r="FP110" s="61">
        <v>0</v>
      </c>
      <c r="FQ110" s="61">
        <v>0</v>
      </c>
      <c r="FR110" s="61">
        <v>0</v>
      </c>
      <c r="FS110" s="61">
        <v>0</v>
      </c>
      <c r="FT110" s="61">
        <v>0</v>
      </c>
      <c r="FU110" s="61">
        <v>0</v>
      </c>
      <c r="FV110" s="61">
        <v>0</v>
      </c>
      <c r="FW110" s="61">
        <v>0</v>
      </c>
      <c r="FX110" s="61">
        <v>0</v>
      </c>
      <c r="FY110" s="61">
        <v>0</v>
      </c>
      <c r="FZ110" s="61">
        <v>0</v>
      </c>
      <c r="GA110" s="61">
        <v>0</v>
      </c>
      <c r="GB110" s="61">
        <v>0</v>
      </c>
      <c r="GC110" s="61">
        <v>0</v>
      </c>
      <c r="GD110" s="61">
        <v>0</v>
      </c>
      <c r="GE110" s="61">
        <v>0</v>
      </c>
      <c r="GF110" s="61">
        <v>0</v>
      </c>
      <c r="GG110" s="61">
        <v>0</v>
      </c>
      <c r="GH110" s="61">
        <v>0</v>
      </c>
      <c r="GI110" s="61">
        <v>0</v>
      </c>
      <c r="GJ110" s="61">
        <v>0</v>
      </c>
      <c r="GK110" s="61">
        <v>0</v>
      </c>
      <c r="GL110" s="61">
        <v>0</v>
      </c>
      <c r="GM110" s="61">
        <v>0</v>
      </c>
      <c r="GN110" s="61">
        <v>0</v>
      </c>
      <c r="GO110" s="61">
        <v>0</v>
      </c>
      <c r="GP110" s="61">
        <v>0</v>
      </c>
      <c r="GQ110" s="61">
        <v>0</v>
      </c>
      <c r="GR110" s="61">
        <v>0</v>
      </c>
      <c r="GS110" s="61">
        <v>0</v>
      </c>
      <c r="GT110" s="61">
        <v>0</v>
      </c>
      <c r="GU110" s="61">
        <v>0</v>
      </c>
      <c r="GV110" s="61"/>
      <c r="GW110" s="61"/>
      <c r="GX110" s="61"/>
      <c r="HW110" s="61"/>
      <c r="HX110" s="61"/>
      <c r="HY110" s="61"/>
      <c r="HZ110" s="61"/>
      <c r="IA110" s="61"/>
      <c r="IB110" s="61"/>
      <c r="IC110" s="61"/>
      <c r="ID110" s="61"/>
      <c r="IE110" s="61"/>
      <c r="IF110" s="61"/>
      <c r="IG110" s="61"/>
      <c r="IH110" s="61"/>
      <c r="II110" s="61"/>
      <c r="IJ110" s="61"/>
      <c r="IK110" s="61"/>
      <c r="IL110" s="61"/>
      <c r="IM110" s="61"/>
      <c r="IN110" s="61"/>
      <c r="IO110" s="61"/>
      <c r="IP110" s="61"/>
      <c r="IQ110" s="61"/>
      <c r="JQ110" s="63"/>
      <c r="KG110" s="63"/>
      <c r="KI110" s="61"/>
    </row>
    <row r="111" spans="1:300" x14ac:dyDescent="0.25">
      <c r="A111" s="8"/>
      <c r="B111" s="5" t="s">
        <v>87</v>
      </c>
      <c r="C111" s="8"/>
      <c r="D111" s="6" t="s">
        <v>434</v>
      </c>
      <c r="E111" s="8">
        <v>0</v>
      </c>
      <c r="F111" s="6"/>
      <c r="G111" s="6"/>
      <c r="H111" s="6"/>
      <c r="I111" s="6"/>
      <c r="J111" s="5" t="s">
        <v>355</v>
      </c>
      <c r="K111" s="9"/>
      <c r="L111" s="6" t="str">
        <f>INDEX(($AB$191:$AB$200,$AG$191:$AG$200),MATCH(I105,$Y$191:$Y$200,0),1,MATCH(E106,$Y$106:$Y$107,0))</f>
        <v>SAM8X25E</v>
      </c>
      <c r="M111" s="11" t="e">
        <f>INDEX('price list'!$C$2:$L$529,MATCH($L111,'price list'!$B$2:$B$522,0),MATCH(M$104,'price list'!$C$1:$L$1,0))</f>
        <v>#N/A</v>
      </c>
      <c r="N111" s="11" t="e">
        <f>INDEX('price list'!$C$2:$L$529,MATCH($L111,'price list'!$B$2:$B$522,0),MATCH(N$104,'price list'!$C$1:$L$1,0))</f>
        <v>#N/A</v>
      </c>
      <c r="O111" s="11">
        <f>IF(AE133="suma",SUM(O109:O110),IF(AE133="tylko buf",O109,IF(AE133=0,0,0)))</f>
        <v>0</v>
      </c>
      <c r="P111" s="34" t="e">
        <f>INDEX('price list'!$C$2:$L$529,MATCH($L111,'price list'!$B$2:$B$522,0),MATCH(P$104,'price list'!$C$1:$L$1,0))</f>
        <v>#N/A</v>
      </c>
      <c r="Q111" s="34" t="e">
        <f t="shared" si="66"/>
        <v>#N/A</v>
      </c>
      <c r="R111" s="35">
        <f t="shared" si="28"/>
        <v>0</v>
      </c>
      <c r="S111" s="34" t="e">
        <f t="shared" si="29"/>
        <v>#N/A</v>
      </c>
      <c r="T111" s="34" t="e">
        <f t="shared" si="67"/>
        <v>#N/A</v>
      </c>
      <c r="U111" s="34" t="e">
        <f>INDEX('price list'!$C$2:$L$529,MATCH($L111,'price list'!$B$2:$B$522,0),MATCH(U$104,'price list'!$C$1:$L$1,0))*O111</f>
        <v>#N/A</v>
      </c>
      <c r="V111" s="61"/>
      <c r="W111" s="141">
        <f t="shared" si="30"/>
        <v>0</v>
      </c>
      <c r="X111" s="61" t="s">
        <v>99</v>
      </c>
      <c r="Y111" s="61">
        <v>1750</v>
      </c>
      <c r="Z111" s="61" t="s">
        <v>406</v>
      </c>
      <c r="AA111" s="61">
        <v>1721</v>
      </c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 t="s">
        <v>351</v>
      </c>
      <c r="AM111" s="61">
        <v>0</v>
      </c>
      <c r="AN111" s="61">
        <f>((((SUM(AN106:AN110))/2)-1))*4</f>
        <v>0</v>
      </c>
      <c r="AO111" s="61">
        <f t="shared" ref="AO111:CK111" si="68">((((SUM(AO106:AO110))/2)-1))*4</f>
        <v>0</v>
      </c>
      <c r="AP111" s="61">
        <f t="shared" si="68"/>
        <v>0</v>
      </c>
      <c r="AQ111" s="61">
        <f t="shared" si="68"/>
        <v>4</v>
      </c>
      <c r="AR111" s="61">
        <f t="shared" si="68"/>
        <v>4</v>
      </c>
      <c r="AS111" s="61">
        <f t="shared" si="68"/>
        <v>4</v>
      </c>
      <c r="AT111" s="61">
        <f t="shared" si="68"/>
        <v>8</v>
      </c>
      <c r="AU111" s="61">
        <f t="shared" si="68"/>
        <v>8</v>
      </c>
      <c r="AV111" s="61">
        <f t="shared" si="68"/>
        <v>8</v>
      </c>
      <c r="AW111" s="61">
        <f t="shared" si="68"/>
        <v>12</v>
      </c>
      <c r="AX111" s="61">
        <f t="shared" si="68"/>
        <v>12</v>
      </c>
      <c r="AY111" s="61">
        <f t="shared" si="68"/>
        <v>12</v>
      </c>
      <c r="AZ111" s="61">
        <f t="shared" si="68"/>
        <v>16</v>
      </c>
      <c r="BA111" s="61">
        <f t="shared" si="68"/>
        <v>16</v>
      </c>
      <c r="BB111" s="61">
        <f t="shared" si="68"/>
        <v>16</v>
      </c>
      <c r="BC111" s="61">
        <f t="shared" si="68"/>
        <v>16</v>
      </c>
      <c r="BD111" s="61">
        <f t="shared" si="68"/>
        <v>20</v>
      </c>
      <c r="BE111" s="61">
        <f t="shared" si="68"/>
        <v>20</v>
      </c>
      <c r="BF111" s="61">
        <f t="shared" si="68"/>
        <v>20</v>
      </c>
      <c r="BG111" s="61">
        <f t="shared" si="68"/>
        <v>24</v>
      </c>
      <c r="BH111" s="61">
        <f t="shared" si="68"/>
        <v>24</v>
      </c>
      <c r="BI111" s="61">
        <f t="shared" si="68"/>
        <v>24</v>
      </c>
      <c r="BJ111" s="61">
        <f t="shared" si="68"/>
        <v>28</v>
      </c>
      <c r="BK111" s="61">
        <f t="shared" si="68"/>
        <v>28</v>
      </c>
      <c r="BL111" s="61">
        <f t="shared" si="68"/>
        <v>28</v>
      </c>
      <c r="BM111" s="61">
        <f t="shared" si="68"/>
        <v>32</v>
      </c>
      <c r="BN111" s="61">
        <f t="shared" si="68"/>
        <v>32</v>
      </c>
      <c r="BO111" s="61">
        <f t="shared" si="68"/>
        <v>32</v>
      </c>
      <c r="BP111" s="61">
        <f t="shared" si="68"/>
        <v>32</v>
      </c>
      <c r="BQ111" s="61">
        <f t="shared" si="68"/>
        <v>36</v>
      </c>
      <c r="BR111" s="61">
        <f t="shared" si="68"/>
        <v>36</v>
      </c>
      <c r="BS111" s="61">
        <f t="shared" si="68"/>
        <v>36</v>
      </c>
      <c r="BT111" s="61">
        <f t="shared" si="68"/>
        <v>40</v>
      </c>
      <c r="BU111" s="61">
        <f t="shared" si="68"/>
        <v>40</v>
      </c>
      <c r="BV111" s="61">
        <f t="shared" si="68"/>
        <v>40</v>
      </c>
      <c r="BW111" s="61">
        <f t="shared" si="68"/>
        <v>44</v>
      </c>
      <c r="BX111" s="61">
        <f t="shared" si="68"/>
        <v>44</v>
      </c>
      <c r="BY111" s="61">
        <f t="shared" si="68"/>
        <v>44</v>
      </c>
      <c r="BZ111" s="61">
        <f t="shared" si="68"/>
        <v>48</v>
      </c>
      <c r="CA111" s="61">
        <f t="shared" si="68"/>
        <v>48</v>
      </c>
      <c r="CB111" s="61">
        <f t="shared" si="68"/>
        <v>48</v>
      </c>
      <c r="CC111" s="61">
        <f t="shared" si="68"/>
        <v>52</v>
      </c>
      <c r="CD111" s="61">
        <f t="shared" si="68"/>
        <v>52</v>
      </c>
      <c r="CE111" s="61">
        <f t="shared" si="68"/>
        <v>52</v>
      </c>
      <c r="CF111" s="61">
        <f t="shared" si="68"/>
        <v>52</v>
      </c>
      <c r="CG111" s="61">
        <f t="shared" si="68"/>
        <v>56</v>
      </c>
      <c r="CH111" s="61">
        <f t="shared" si="68"/>
        <v>56</v>
      </c>
      <c r="CI111" s="61">
        <f t="shared" si="68"/>
        <v>56</v>
      </c>
      <c r="CJ111" s="61">
        <f t="shared" si="68"/>
        <v>60</v>
      </c>
      <c r="CK111" s="61">
        <f t="shared" si="68"/>
        <v>60</v>
      </c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  <c r="DV111" s="61"/>
      <c r="DW111" s="61"/>
      <c r="DX111" s="61"/>
      <c r="DY111" s="61"/>
      <c r="DZ111" s="61">
        <v>8</v>
      </c>
      <c r="EA111" s="61">
        <v>16</v>
      </c>
      <c r="EB111" s="61"/>
      <c r="EC111" s="61"/>
      <c r="ED111" s="61"/>
      <c r="EE111" s="61"/>
      <c r="EF111" s="61"/>
      <c r="EG111" s="61"/>
      <c r="EH111" s="61"/>
      <c r="EI111" s="61"/>
      <c r="EJ111" s="61"/>
      <c r="EK111" s="61"/>
      <c r="EL111" s="61"/>
      <c r="EM111" s="61"/>
      <c r="EN111" s="61"/>
      <c r="EO111" s="61"/>
      <c r="EP111" s="61"/>
      <c r="EQ111" s="61"/>
      <c r="ER111" s="61"/>
      <c r="ES111" s="61"/>
      <c r="ET111" s="61"/>
      <c r="EU111" s="61"/>
      <c r="EV111" s="61" t="s">
        <v>245</v>
      </c>
      <c r="EW111" s="61">
        <v>0</v>
      </c>
      <c r="EX111" s="61">
        <v>0</v>
      </c>
      <c r="EY111" s="61">
        <v>2</v>
      </c>
      <c r="EZ111" s="61">
        <v>0</v>
      </c>
      <c r="FA111" s="61">
        <v>0</v>
      </c>
      <c r="FB111" s="61">
        <v>0</v>
      </c>
      <c r="FC111" s="61">
        <v>0</v>
      </c>
      <c r="FD111" s="61">
        <v>0</v>
      </c>
      <c r="FE111" s="61">
        <v>0</v>
      </c>
      <c r="FF111" s="61">
        <v>0</v>
      </c>
      <c r="FG111" s="61">
        <v>0</v>
      </c>
      <c r="FH111" s="61">
        <v>0</v>
      </c>
      <c r="FI111" s="61">
        <v>0</v>
      </c>
      <c r="FJ111" s="61">
        <v>0</v>
      </c>
      <c r="FK111" s="61">
        <v>0</v>
      </c>
      <c r="FL111" s="61">
        <v>0</v>
      </c>
      <c r="FM111" s="61">
        <v>0</v>
      </c>
      <c r="FN111" s="61">
        <v>0</v>
      </c>
      <c r="FO111" s="61">
        <v>0</v>
      </c>
      <c r="FP111" s="61">
        <v>0</v>
      </c>
      <c r="FQ111" s="61">
        <v>0</v>
      </c>
      <c r="FR111" s="61">
        <v>0</v>
      </c>
      <c r="FS111" s="61">
        <v>0</v>
      </c>
      <c r="FT111" s="61">
        <v>0</v>
      </c>
      <c r="FU111" s="61">
        <v>0</v>
      </c>
      <c r="FV111" s="61">
        <v>0</v>
      </c>
      <c r="FW111" s="61">
        <v>0</v>
      </c>
      <c r="FX111" s="61">
        <v>0</v>
      </c>
      <c r="FY111" s="61">
        <v>0</v>
      </c>
      <c r="FZ111" s="61">
        <v>0</v>
      </c>
      <c r="GA111" s="61">
        <v>0</v>
      </c>
      <c r="GB111" s="61">
        <v>0</v>
      </c>
      <c r="GC111" s="61">
        <v>0</v>
      </c>
      <c r="GD111" s="61">
        <v>0</v>
      </c>
      <c r="GE111" s="61">
        <v>0</v>
      </c>
      <c r="GF111" s="61">
        <v>0</v>
      </c>
      <c r="GG111" s="61">
        <v>0</v>
      </c>
      <c r="GH111" s="61">
        <v>2</v>
      </c>
      <c r="GI111" s="61">
        <v>0</v>
      </c>
      <c r="GJ111" s="61">
        <v>0</v>
      </c>
      <c r="GK111" s="61">
        <v>0</v>
      </c>
      <c r="GL111" s="61">
        <v>0</v>
      </c>
      <c r="GM111" s="61">
        <v>2</v>
      </c>
      <c r="GN111" s="61">
        <v>0</v>
      </c>
      <c r="GO111" s="61">
        <v>0</v>
      </c>
      <c r="GP111" s="61">
        <v>0</v>
      </c>
      <c r="GQ111" s="61">
        <v>0</v>
      </c>
      <c r="GR111" s="61">
        <v>0</v>
      </c>
      <c r="GS111" s="61">
        <v>0</v>
      </c>
      <c r="GT111" s="61">
        <v>0</v>
      </c>
      <c r="GU111" s="61">
        <v>0</v>
      </c>
      <c r="GV111" s="61"/>
      <c r="GW111" s="61"/>
      <c r="GX111" s="61"/>
      <c r="GY111" s="60" t="s">
        <v>86</v>
      </c>
      <c r="HU111" s="142"/>
      <c r="HV111" s="140" t="s">
        <v>83</v>
      </c>
      <c r="HW111" s="61"/>
      <c r="HX111" s="61"/>
      <c r="HY111" s="61"/>
      <c r="HZ111" s="61"/>
      <c r="IA111" s="61"/>
      <c r="IB111" s="61"/>
      <c r="IC111" s="61"/>
      <c r="ID111" s="61"/>
      <c r="IE111" s="61"/>
      <c r="IF111" s="61"/>
      <c r="IG111" s="61"/>
      <c r="IH111" s="61"/>
      <c r="II111" s="61"/>
      <c r="IJ111" s="61"/>
      <c r="IK111" s="61"/>
      <c r="IL111" s="61"/>
      <c r="IM111" s="61"/>
      <c r="IN111" s="61"/>
      <c r="IO111" s="61"/>
      <c r="IP111" s="61"/>
      <c r="IQ111" s="61"/>
      <c r="IS111" s="60" t="s">
        <v>83</v>
      </c>
      <c r="KG111" s="63"/>
      <c r="KI111" s="61"/>
    </row>
    <row r="112" spans="1:300" x14ac:dyDescent="0.25">
      <c r="A112" s="8"/>
      <c r="B112" s="5" t="s">
        <v>87</v>
      </c>
      <c r="C112" s="8"/>
      <c r="D112" s="6" t="s">
        <v>435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 t="e">
        <f>INDEX('price list'!$C$2:$L$529,MATCH($L112,'price list'!$B$2:$B$522,0),MATCH(M$104,'price list'!$C$1:$L$1,0))</f>
        <v>#N/A</v>
      </c>
      <c r="N112" s="11" t="e">
        <f>INDEX('price list'!$C$2:$L$529,MATCH($L112,'price list'!$B$2:$B$522,0),MATCH(N$104,'price list'!$C$1:$L$1,0))</f>
        <v>#N/A</v>
      </c>
      <c r="O112" s="11">
        <f>ROUNDUP(((O111)+IF(L115="SMA40/033",O115,0))/100,0)</f>
        <v>0</v>
      </c>
      <c r="P112" s="34" t="e">
        <f>INDEX('price list'!$C$2:$L$529,MATCH($L112,'price list'!$B$2:$B$522,0),MATCH(P$104,'price list'!$C$1:$L$1,0))</f>
        <v>#N/A</v>
      </c>
      <c r="Q112" s="34" t="e">
        <f t="shared" si="66"/>
        <v>#N/A</v>
      </c>
      <c r="R112" s="35">
        <f t="shared" si="28"/>
        <v>0</v>
      </c>
      <c r="S112" s="34" t="e">
        <f t="shared" si="29"/>
        <v>#N/A</v>
      </c>
      <c r="T112" s="34" t="e">
        <f t="shared" si="67"/>
        <v>#N/A</v>
      </c>
      <c r="U112" s="34" t="e">
        <f>INDEX('price list'!$C$2:$L$529,MATCH($L112,'price list'!$B$2:$B$522,0),MATCH(U$104,'price list'!$C$1:$L$1,0))*O112</f>
        <v>#N/A</v>
      </c>
      <c r="V112" s="61"/>
      <c r="W112" s="141">
        <f t="shared" si="30"/>
        <v>0</v>
      </c>
      <c r="X112" s="61" t="s">
        <v>395</v>
      </c>
      <c r="Y112" s="61">
        <v>1800</v>
      </c>
      <c r="Z112" s="61" t="s">
        <v>375</v>
      </c>
      <c r="AA112" s="61">
        <v>1758</v>
      </c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  <c r="DV112" s="61"/>
      <c r="DW112" s="61"/>
      <c r="DX112" s="61"/>
      <c r="DY112" s="61"/>
      <c r="DZ112" s="61">
        <v>9</v>
      </c>
      <c r="EA112" s="61">
        <v>18</v>
      </c>
      <c r="EB112" s="61"/>
      <c r="EC112" s="61"/>
      <c r="ED112" s="61"/>
      <c r="EE112" s="61"/>
      <c r="EF112" s="61"/>
      <c r="EG112" s="61"/>
      <c r="EH112" s="61"/>
      <c r="EI112" s="61"/>
      <c r="EJ112" s="61"/>
      <c r="EK112" s="61"/>
      <c r="EL112" s="61"/>
      <c r="EM112" s="61"/>
      <c r="EN112" s="61"/>
      <c r="EO112" s="61"/>
      <c r="EP112" s="61"/>
      <c r="EQ112" s="61"/>
      <c r="ER112" s="61"/>
      <c r="ES112" s="61"/>
      <c r="ET112" s="61"/>
      <c r="EU112" s="61"/>
      <c r="EV112" s="61" t="s">
        <v>10</v>
      </c>
      <c r="EW112" s="61">
        <v>0</v>
      </c>
      <c r="EX112" s="61">
        <v>0</v>
      </c>
      <c r="EY112" s="61">
        <v>0</v>
      </c>
      <c r="EZ112" s="61">
        <v>0</v>
      </c>
      <c r="FA112" s="61">
        <v>2</v>
      </c>
      <c r="FB112" s="61">
        <v>0</v>
      </c>
      <c r="FC112" s="61">
        <v>2</v>
      </c>
      <c r="FD112" s="61">
        <v>0</v>
      </c>
      <c r="FE112" s="61">
        <v>0</v>
      </c>
      <c r="FF112" s="61">
        <v>0</v>
      </c>
      <c r="FG112" s="61">
        <v>2</v>
      </c>
      <c r="FH112" s="61">
        <v>2</v>
      </c>
      <c r="FI112" s="61">
        <v>0</v>
      </c>
      <c r="FJ112" s="61">
        <v>4</v>
      </c>
      <c r="FK112" s="61">
        <v>0</v>
      </c>
      <c r="FL112" s="61">
        <v>8</v>
      </c>
      <c r="FM112" s="61">
        <v>4</v>
      </c>
      <c r="FN112" s="61">
        <v>2</v>
      </c>
      <c r="FO112" s="61">
        <v>0</v>
      </c>
      <c r="FP112" s="61">
        <v>6</v>
      </c>
      <c r="FQ112" s="61">
        <v>4</v>
      </c>
      <c r="FR112" s="61">
        <v>0</v>
      </c>
      <c r="FS112" s="61">
        <v>8</v>
      </c>
      <c r="FT112" s="61">
        <v>4</v>
      </c>
      <c r="FU112" s="61">
        <v>0</v>
      </c>
      <c r="FV112" s="61">
        <v>0</v>
      </c>
      <c r="FW112" s="61">
        <v>8</v>
      </c>
      <c r="FX112" s="61">
        <v>4</v>
      </c>
      <c r="FY112" s="61">
        <v>2</v>
      </c>
      <c r="FZ112" s="61">
        <v>8</v>
      </c>
      <c r="GA112" s="61">
        <v>4</v>
      </c>
      <c r="GB112" s="61">
        <v>2</v>
      </c>
      <c r="GC112" s="61">
        <v>0</v>
      </c>
      <c r="GD112" s="61">
        <v>4</v>
      </c>
      <c r="GE112" s="61">
        <v>4</v>
      </c>
      <c r="GF112" s="61">
        <v>2</v>
      </c>
      <c r="GG112" s="61">
        <v>0</v>
      </c>
      <c r="GH112" s="61">
        <v>4</v>
      </c>
      <c r="GI112" s="61">
        <v>2</v>
      </c>
      <c r="GJ112" s="61">
        <v>0</v>
      </c>
      <c r="GK112" s="61">
        <v>8</v>
      </c>
      <c r="GL112" s="61">
        <v>6</v>
      </c>
      <c r="GM112" s="61">
        <v>0</v>
      </c>
      <c r="GN112" s="61">
        <v>0</v>
      </c>
      <c r="GO112" s="61">
        <v>8</v>
      </c>
      <c r="GP112" s="61">
        <v>2</v>
      </c>
      <c r="GQ112" s="61">
        <v>2</v>
      </c>
      <c r="GR112" s="61">
        <v>0</v>
      </c>
      <c r="GS112" s="61">
        <v>6</v>
      </c>
      <c r="GT112" s="61">
        <v>2</v>
      </c>
      <c r="GU112" s="61">
        <v>0</v>
      </c>
      <c r="GV112" s="61"/>
      <c r="GW112" s="61"/>
      <c r="GX112" s="61"/>
      <c r="GZ112" s="60">
        <v>0</v>
      </c>
      <c r="HA112" s="60">
        <v>1</v>
      </c>
      <c r="HB112" s="60">
        <v>2</v>
      </c>
      <c r="HC112" s="60">
        <v>3</v>
      </c>
      <c r="HD112" s="60">
        <v>4</v>
      </c>
      <c r="HE112" s="60">
        <v>5</v>
      </c>
      <c r="HF112" s="60">
        <v>6</v>
      </c>
      <c r="HG112" s="60">
        <v>7</v>
      </c>
      <c r="HH112" s="60">
        <v>8</v>
      </c>
      <c r="HI112" s="60">
        <v>9</v>
      </c>
      <c r="HJ112" s="60">
        <v>10</v>
      </c>
      <c r="HK112" s="60">
        <v>11</v>
      </c>
      <c r="HL112" s="60">
        <v>12</v>
      </c>
      <c r="HM112" s="60">
        <v>13</v>
      </c>
      <c r="HN112" s="60">
        <v>14</v>
      </c>
      <c r="HO112" s="60">
        <v>15</v>
      </c>
      <c r="HP112" s="60">
        <v>16</v>
      </c>
      <c r="HQ112" s="60">
        <v>17</v>
      </c>
      <c r="HR112" s="60">
        <v>18</v>
      </c>
      <c r="HS112" s="60">
        <v>19</v>
      </c>
      <c r="HT112" s="60">
        <v>20</v>
      </c>
      <c r="HW112" s="61">
        <v>0</v>
      </c>
      <c r="HX112" s="61">
        <v>1</v>
      </c>
      <c r="HY112" s="61">
        <v>2</v>
      </c>
      <c r="HZ112" s="61">
        <v>3</v>
      </c>
      <c r="IA112" s="61">
        <v>4</v>
      </c>
      <c r="IB112" s="61">
        <v>5</v>
      </c>
      <c r="IC112" s="61">
        <v>6</v>
      </c>
      <c r="ID112" s="61">
        <v>7</v>
      </c>
      <c r="IE112" s="61">
        <v>8</v>
      </c>
      <c r="IF112" s="61">
        <v>9</v>
      </c>
      <c r="IG112" s="61">
        <v>10</v>
      </c>
      <c r="IH112" s="61">
        <v>11</v>
      </c>
      <c r="II112" s="61">
        <v>12</v>
      </c>
      <c r="IJ112" s="61">
        <v>13</v>
      </c>
      <c r="IK112" s="61">
        <v>14</v>
      </c>
      <c r="IL112" s="61">
        <v>15</v>
      </c>
      <c r="IM112" s="61">
        <v>16</v>
      </c>
      <c r="IN112" s="61">
        <v>17</v>
      </c>
      <c r="IO112" s="61">
        <v>18</v>
      </c>
      <c r="IP112" s="61">
        <v>19</v>
      </c>
      <c r="IQ112" s="61">
        <v>20</v>
      </c>
      <c r="IT112" s="60">
        <f t="shared" ref="IT112:IT174" si="69">HW112*2</f>
        <v>0</v>
      </c>
      <c r="IU112" s="60">
        <f t="shared" ref="IU112:IU174" si="70">HX112*2</f>
        <v>2</v>
      </c>
      <c r="IV112" s="60">
        <f t="shared" ref="IV112:IV174" si="71">HY112*2</f>
        <v>4</v>
      </c>
      <c r="IW112" s="60">
        <f t="shared" ref="IW112:IW174" si="72">HZ112*2</f>
        <v>6</v>
      </c>
      <c r="IX112" s="60">
        <f t="shared" ref="IX112:IX174" si="73">IA112*2</f>
        <v>8</v>
      </c>
      <c r="IY112" s="60">
        <f t="shared" ref="IY112:IY174" si="74">IB112*2</f>
        <v>10</v>
      </c>
      <c r="IZ112" s="60">
        <f t="shared" ref="IZ112:IZ174" si="75">IC112*2</f>
        <v>12</v>
      </c>
      <c r="JA112" s="60">
        <f t="shared" ref="JA112:JA174" si="76">ID112*2</f>
        <v>14</v>
      </c>
      <c r="JB112" s="60">
        <f t="shared" ref="JB112:JB173" si="77">IE112*2</f>
        <v>16</v>
      </c>
      <c r="JC112" s="60">
        <f t="shared" ref="JC112:JC174" si="78">IF112*2</f>
        <v>18</v>
      </c>
      <c r="JD112" s="60">
        <f t="shared" ref="JD112:JD174" si="79">IG112*2</f>
        <v>20</v>
      </c>
      <c r="JE112" s="60">
        <f t="shared" ref="JE112:JE174" si="80">IH112*2</f>
        <v>22</v>
      </c>
      <c r="JF112" s="60">
        <f t="shared" ref="JF112:JF174" si="81">II112*2</f>
        <v>24</v>
      </c>
      <c r="JG112" s="60">
        <f t="shared" ref="JG112:JG174" si="82">IJ112*2</f>
        <v>26</v>
      </c>
      <c r="JH112" s="60">
        <f t="shared" ref="JH112:JH174" si="83">IK112*2</f>
        <v>28</v>
      </c>
      <c r="JI112" s="60">
        <f t="shared" ref="JI112:JI174" si="84">IL112*2</f>
        <v>30</v>
      </c>
      <c r="JJ112" s="60">
        <f t="shared" ref="JJ112:JJ174" si="85">IM112*2</f>
        <v>32</v>
      </c>
      <c r="JK112" s="60">
        <f t="shared" ref="JK112:JK174" si="86">IN112*2</f>
        <v>34</v>
      </c>
      <c r="JL112" s="60">
        <f t="shared" ref="JL112:JL174" si="87">IO112*2</f>
        <v>36</v>
      </c>
      <c r="JM112" s="60">
        <f t="shared" ref="JM112:JM174" si="88">IP112*2</f>
        <v>38</v>
      </c>
      <c r="JN112" s="60">
        <f t="shared" ref="JN112:JN174" si="89">IQ112*2</f>
        <v>40</v>
      </c>
    </row>
    <row r="113" spans="1:293" x14ac:dyDescent="0.25">
      <c r="A113" s="8"/>
      <c r="B113" s="5" t="s">
        <v>87</v>
      </c>
      <c r="C113" s="8"/>
      <c r="D113" s="40" t="s">
        <v>845</v>
      </c>
      <c r="E113" s="9"/>
      <c r="F113" s="9"/>
      <c r="G113" s="9"/>
      <c r="H113" s="9"/>
      <c r="I113" s="9"/>
      <c r="J113" s="9"/>
      <c r="K113" s="9"/>
      <c r="L113" s="6" t="s">
        <v>779</v>
      </c>
      <c r="M113" s="11" t="e">
        <f>INDEX('price list'!$C$2:$L$529,MATCH($L113,'price list'!$B$2:$B$522,0),MATCH(M$104,'price list'!$C$1:$L$1,0))</f>
        <v>#N/A</v>
      </c>
      <c r="N113" s="11" t="e">
        <f>INDEX('price list'!$C$2:$L$529,MATCH($L113,'price list'!$B$2:$B$522,0),MATCH(N$104,'price list'!$C$1:$L$1,0))</f>
        <v>#N/A</v>
      </c>
      <c r="O113" s="11">
        <f>ROUNDUP((SUM(AK131:AK146))/100,0)</f>
        <v>0</v>
      </c>
      <c r="P113" s="34" t="e">
        <f>INDEX('price list'!$C$2:$L$529,MATCH($L113,'price list'!$B$2:$B$522,0),MATCH(P$104,'price list'!$C$1:$L$1,0))</f>
        <v>#N/A</v>
      </c>
      <c r="Q113" s="34" t="e">
        <f t="shared" si="66"/>
        <v>#N/A</v>
      </c>
      <c r="R113" s="35">
        <f t="shared" si="28"/>
        <v>0</v>
      </c>
      <c r="S113" s="34" t="e">
        <f t="shared" si="29"/>
        <v>#N/A</v>
      </c>
      <c r="T113" s="34" t="e">
        <f t="shared" si="67"/>
        <v>#N/A</v>
      </c>
      <c r="U113" s="34" t="e">
        <f>INDEX('price list'!$C$2:$L$529,MATCH($L113,'price list'!$B$2:$B$522,0),MATCH(U$104,'price list'!$C$1:$L$1,0))*O113</f>
        <v>#N/A</v>
      </c>
      <c r="V113" s="61"/>
      <c r="W113" s="141">
        <f t="shared" si="30"/>
        <v>0</v>
      </c>
      <c r="X113" s="61" t="s">
        <v>397</v>
      </c>
      <c r="Y113" s="61">
        <v>1850</v>
      </c>
      <c r="Z113" s="61" t="s">
        <v>407</v>
      </c>
      <c r="AA113" s="61">
        <v>1796</v>
      </c>
      <c r="AC113" s="61" t="s">
        <v>762</v>
      </c>
      <c r="AD113" s="61" t="s">
        <v>763</v>
      </c>
      <c r="AE113" s="61" t="s">
        <v>764</v>
      </c>
      <c r="AF113" s="60" t="s">
        <v>762</v>
      </c>
      <c r="AG113" s="60" t="s">
        <v>763</v>
      </c>
      <c r="AH113" s="60" t="s">
        <v>764</v>
      </c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  <c r="DV113" s="61"/>
      <c r="DW113" s="61"/>
      <c r="DX113" s="61"/>
      <c r="DY113" s="61"/>
      <c r="DZ113" s="61">
        <v>10</v>
      </c>
      <c r="EA113" s="61">
        <v>20</v>
      </c>
      <c r="EB113" s="61"/>
      <c r="EC113" s="61"/>
      <c r="ED113" s="61"/>
      <c r="EE113" s="61"/>
      <c r="EF113" s="61"/>
      <c r="EG113" s="61"/>
      <c r="EH113" s="61"/>
      <c r="EI113" s="61"/>
      <c r="EJ113" s="61"/>
      <c r="EK113" s="61"/>
      <c r="EL113" s="61"/>
      <c r="EM113" s="61"/>
      <c r="EN113" s="61"/>
      <c r="EO113" s="61"/>
      <c r="EP113" s="61"/>
      <c r="EQ113" s="61"/>
      <c r="ER113" s="61"/>
      <c r="ES113" s="61"/>
      <c r="ET113" s="61"/>
      <c r="EU113" s="61"/>
      <c r="EV113" s="61" t="s">
        <v>174</v>
      </c>
      <c r="EW113" s="61">
        <v>0</v>
      </c>
      <c r="EX113" s="61">
        <v>0</v>
      </c>
      <c r="EY113" s="61">
        <v>0</v>
      </c>
      <c r="EZ113" s="61">
        <v>2</v>
      </c>
      <c r="FA113" s="61">
        <v>0</v>
      </c>
      <c r="FB113" s="61">
        <v>2</v>
      </c>
      <c r="FC113" s="61">
        <v>2</v>
      </c>
      <c r="FD113" s="61">
        <v>2</v>
      </c>
      <c r="FE113" s="61">
        <v>0</v>
      </c>
      <c r="FF113" s="61">
        <v>0</v>
      </c>
      <c r="FG113" s="61">
        <v>0</v>
      </c>
      <c r="FH113" s="61">
        <v>0</v>
      </c>
      <c r="FI113" s="61">
        <v>0</v>
      </c>
      <c r="FJ113" s="61">
        <v>0</v>
      </c>
      <c r="FK113" s="61">
        <v>4</v>
      </c>
      <c r="FL113" s="61">
        <v>2</v>
      </c>
      <c r="FM113" s="61">
        <v>6</v>
      </c>
      <c r="FN113" s="61">
        <v>4</v>
      </c>
      <c r="FO113" s="61">
        <v>0</v>
      </c>
      <c r="FP113" s="61">
        <v>6</v>
      </c>
      <c r="FQ113" s="61">
        <v>2</v>
      </c>
      <c r="FR113" s="61">
        <v>6</v>
      </c>
      <c r="FS113" s="61">
        <v>6</v>
      </c>
      <c r="FT113" s="61">
        <v>8</v>
      </c>
      <c r="FU113" s="61">
        <v>12</v>
      </c>
      <c r="FV113" s="61">
        <v>2</v>
      </c>
      <c r="FW113" s="61">
        <v>0</v>
      </c>
      <c r="FX113" s="61">
        <v>6</v>
      </c>
      <c r="FY113" s="61">
        <v>0</v>
      </c>
      <c r="FZ113" s="61">
        <v>6</v>
      </c>
      <c r="GA113" s="61">
        <v>10</v>
      </c>
      <c r="GB113" s="61">
        <v>6</v>
      </c>
      <c r="GC113" s="61">
        <v>6</v>
      </c>
      <c r="GD113" s="61">
        <v>16</v>
      </c>
      <c r="GE113" s="61">
        <v>6</v>
      </c>
      <c r="GF113" s="61">
        <v>2</v>
      </c>
      <c r="GG113" s="61">
        <v>0</v>
      </c>
      <c r="GH113" s="61">
        <v>0</v>
      </c>
      <c r="GI113" s="61">
        <v>8</v>
      </c>
      <c r="GJ113" s="61">
        <v>6</v>
      </c>
      <c r="GK113" s="61">
        <v>4</v>
      </c>
      <c r="GL113" s="61">
        <v>0</v>
      </c>
      <c r="GM113" s="61">
        <v>0</v>
      </c>
      <c r="GN113" s="61">
        <v>2</v>
      </c>
      <c r="GO113" s="61">
        <v>0</v>
      </c>
      <c r="GP113" s="61">
        <v>10</v>
      </c>
      <c r="GQ113" s="61">
        <v>0</v>
      </c>
      <c r="GR113" s="61">
        <v>0</v>
      </c>
      <c r="GS113" s="61">
        <v>2</v>
      </c>
      <c r="GT113" s="61">
        <v>6</v>
      </c>
      <c r="GU113" s="61">
        <v>4</v>
      </c>
      <c r="GV113" s="61"/>
      <c r="GW113" s="61"/>
      <c r="GX113" s="61"/>
      <c r="GY113" s="60" t="s">
        <v>612</v>
      </c>
      <c r="GZ113" s="60">
        <v>0</v>
      </c>
      <c r="HA113" s="60">
        <v>2</v>
      </c>
      <c r="HB113" s="60">
        <v>2</v>
      </c>
      <c r="HC113" s="60">
        <v>0</v>
      </c>
      <c r="HD113" s="60">
        <v>4</v>
      </c>
      <c r="HE113" s="60">
        <v>2</v>
      </c>
      <c r="HF113" s="60">
        <v>0</v>
      </c>
      <c r="HG113" s="60">
        <v>4</v>
      </c>
      <c r="HH113" s="60">
        <v>2</v>
      </c>
      <c r="HI113" s="60">
        <v>0</v>
      </c>
      <c r="HJ113" s="60">
        <v>4</v>
      </c>
      <c r="HK113" s="60">
        <v>2</v>
      </c>
      <c r="HL113" s="60">
        <v>0</v>
      </c>
      <c r="HM113" s="60">
        <v>4</v>
      </c>
      <c r="HN113" s="60">
        <v>2</v>
      </c>
      <c r="HO113" s="60">
        <v>0</v>
      </c>
      <c r="HP113" s="60">
        <v>4</v>
      </c>
      <c r="HQ113" s="60">
        <v>2</v>
      </c>
      <c r="HR113" s="60">
        <v>0</v>
      </c>
      <c r="HS113" s="60">
        <v>4</v>
      </c>
      <c r="HT113" s="60">
        <v>2</v>
      </c>
      <c r="HV113" s="60" t="s">
        <v>722</v>
      </c>
      <c r="HW113" s="61">
        <v>0</v>
      </c>
      <c r="HX113" s="61">
        <v>2</v>
      </c>
      <c r="HY113" s="61">
        <v>0</v>
      </c>
      <c r="HZ113" s="61">
        <v>2</v>
      </c>
      <c r="IA113" s="61">
        <v>0</v>
      </c>
      <c r="IB113" s="61">
        <v>2</v>
      </c>
      <c r="IC113" s="61">
        <v>0</v>
      </c>
      <c r="ID113" s="61">
        <v>2</v>
      </c>
      <c r="IE113" s="61">
        <v>4</v>
      </c>
      <c r="IF113" s="61">
        <v>2</v>
      </c>
      <c r="IG113" s="61">
        <v>4</v>
      </c>
      <c r="IH113" s="61">
        <v>2</v>
      </c>
      <c r="II113" s="61">
        <v>4</v>
      </c>
      <c r="IJ113" s="61">
        <v>2</v>
      </c>
      <c r="IK113" s="61">
        <v>4</v>
      </c>
      <c r="IL113" s="61">
        <v>2</v>
      </c>
      <c r="IM113" s="61">
        <v>4</v>
      </c>
      <c r="IN113" s="61">
        <v>0</v>
      </c>
      <c r="IO113" s="61">
        <v>4</v>
      </c>
      <c r="IP113" s="61">
        <v>0</v>
      </c>
      <c r="IQ113" s="61">
        <v>4</v>
      </c>
      <c r="IS113" s="60" t="s">
        <v>722</v>
      </c>
      <c r="IT113" s="60">
        <f t="shared" si="69"/>
        <v>0</v>
      </c>
      <c r="IU113" s="60">
        <f t="shared" si="70"/>
        <v>4</v>
      </c>
      <c r="IV113" s="60">
        <f t="shared" si="71"/>
        <v>0</v>
      </c>
      <c r="IW113" s="60">
        <f t="shared" si="72"/>
        <v>4</v>
      </c>
      <c r="IX113" s="60">
        <f t="shared" si="73"/>
        <v>0</v>
      </c>
      <c r="IY113" s="60">
        <f t="shared" si="74"/>
        <v>4</v>
      </c>
      <c r="IZ113" s="60">
        <f t="shared" si="75"/>
        <v>0</v>
      </c>
      <c r="JA113" s="60">
        <f t="shared" si="76"/>
        <v>4</v>
      </c>
      <c r="JB113" s="60">
        <f t="shared" si="77"/>
        <v>8</v>
      </c>
      <c r="JC113" s="60">
        <f t="shared" si="78"/>
        <v>4</v>
      </c>
      <c r="JD113" s="60">
        <f t="shared" si="79"/>
        <v>8</v>
      </c>
      <c r="JE113" s="60">
        <f t="shared" si="80"/>
        <v>4</v>
      </c>
      <c r="JF113" s="60">
        <f t="shared" si="81"/>
        <v>8</v>
      </c>
      <c r="JG113" s="60">
        <f t="shared" si="82"/>
        <v>4</v>
      </c>
      <c r="JH113" s="60">
        <f t="shared" si="83"/>
        <v>8</v>
      </c>
      <c r="JI113" s="60">
        <f t="shared" si="84"/>
        <v>4</v>
      </c>
      <c r="JJ113" s="60">
        <f t="shared" si="85"/>
        <v>8</v>
      </c>
      <c r="JK113" s="60">
        <f t="shared" si="86"/>
        <v>0</v>
      </c>
      <c r="JL113" s="60">
        <f t="shared" si="87"/>
        <v>8</v>
      </c>
      <c r="JM113" s="60">
        <f t="shared" si="88"/>
        <v>0</v>
      </c>
      <c r="JN113" s="60">
        <f t="shared" si="89"/>
        <v>8</v>
      </c>
    </row>
    <row r="114" spans="1:293" x14ac:dyDescent="0.25">
      <c r="A114" s="8"/>
      <c r="B114" s="5" t="s">
        <v>87</v>
      </c>
      <c r="C114" s="8"/>
      <c r="D114" s="40" t="s">
        <v>697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 t="e">
        <f>INDEX('price list'!$C$2:$L$529,MATCH($L114,'price list'!$B$2:$B$522,0),MATCH(M$104,'price list'!$C$1:$L$1,0))</f>
        <v>#N/A</v>
      </c>
      <c r="N114" s="11" t="e">
        <f>INDEX('price list'!$C$2:$L$529,MATCH($L114,'price list'!$B$2:$B$522,0),MATCH(N$104,'price list'!$C$1:$L$1,0))</f>
        <v>#N/A</v>
      </c>
      <c r="O114" s="11">
        <f>IF(E108=$Z$104,O105*2,IF(E108=$Z$105,O105,IF(E108=$Z$106,0,IF(E108=$Z$107,,0))))</f>
        <v>0</v>
      </c>
      <c r="P114" s="34" t="e">
        <f>INDEX('price list'!$C$2:$L$529,MATCH($L114,'price list'!$B$2:$B$522,0),MATCH(P$104,'price list'!$C$1:$L$1,0))</f>
        <v>#N/A</v>
      </c>
      <c r="Q114" s="34" t="e">
        <f t="shared" si="66"/>
        <v>#N/A</v>
      </c>
      <c r="R114" s="35">
        <f t="shared" si="28"/>
        <v>0</v>
      </c>
      <c r="S114" s="34" t="e">
        <f t="shared" si="29"/>
        <v>#N/A</v>
      </c>
      <c r="T114" s="34" t="e">
        <f t="shared" si="67"/>
        <v>#N/A</v>
      </c>
      <c r="U114" s="34" t="e">
        <f>INDEX('price list'!$C$2:$L$529,MATCH($L114,'price list'!$B$2:$B$522,0),MATCH(U$104,'price list'!$C$1:$L$1,0))*O114</f>
        <v>#N/A</v>
      </c>
      <c r="V114" s="61"/>
      <c r="W114" s="141">
        <f t="shared" si="30"/>
        <v>0</v>
      </c>
      <c r="X114" s="61" t="s">
        <v>396</v>
      </c>
      <c r="Y114" s="61">
        <v>1900</v>
      </c>
      <c r="Z114" s="61" t="s">
        <v>408</v>
      </c>
      <c r="AA114" s="61">
        <v>1834</v>
      </c>
      <c r="AB114" s="61"/>
      <c r="AC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61">
        <f>SUM(AC114:AE114)</f>
        <v>0</v>
      </c>
      <c r="AJ114" s="61">
        <f>IF(AI114&lt;=1,0,IF(AI114&gt;1,(AI114*4-4),0))</f>
        <v>0</v>
      </c>
      <c r="AK114" s="61">
        <f>AJ114*C104</f>
        <v>0</v>
      </c>
      <c r="AL114" s="61"/>
      <c r="AM114" s="61">
        <v>0</v>
      </c>
      <c r="AN114" s="61">
        <v>1</v>
      </c>
      <c r="AO114" s="61">
        <v>2</v>
      </c>
      <c r="AP114" s="61">
        <v>3</v>
      </c>
      <c r="AQ114" s="61">
        <v>4</v>
      </c>
      <c r="AR114" s="61">
        <v>5</v>
      </c>
      <c r="AS114" s="61">
        <v>6</v>
      </c>
      <c r="AT114" s="61">
        <v>7</v>
      </c>
      <c r="AU114" s="61">
        <v>8</v>
      </c>
      <c r="AV114" s="61">
        <v>9</v>
      </c>
      <c r="AW114" s="61">
        <v>10</v>
      </c>
      <c r="AX114" s="61">
        <v>11</v>
      </c>
      <c r="AY114" s="61">
        <v>12</v>
      </c>
      <c r="AZ114" s="61">
        <v>13</v>
      </c>
      <c r="BA114" s="61">
        <v>14</v>
      </c>
      <c r="BB114" s="61">
        <v>15</v>
      </c>
      <c r="BC114" s="61">
        <v>16</v>
      </c>
      <c r="BD114" s="61">
        <v>17</v>
      </c>
      <c r="BE114" s="61">
        <v>18</v>
      </c>
      <c r="BF114" s="61">
        <v>19</v>
      </c>
      <c r="BG114" s="61">
        <v>20</v>
      </c>
      <c r="BH114" s="61">
        <v>21</v>
      </c>
      <c r="BI114" s="61">
        <v>22</v>
      </c>
      <c r="BJ114" s="61">
        <v>23</v>
      </c>
      <c r="BK114" s="61">
        <v>24</v>
      </c>
      <c r="BL114" s="61">
        <v>25</v>
      </c>
      <c r="BM114" s="61">
        <v>26</v>
      </c>
      <c r="BN114" s="61">
        <v>27</v>
      </c>
      <c r="BO114" s="61">
        <v>28</v>
      </c>
      <c r="BP114" s="61">
        <v>29</v>
      </c>
      <c r="BQ114" s="61">
        <v>30</v>
      </c>
      <c r="BR114" s="61">
        <v>31</v>
      </c>
      <c r="BS114" s="61">
        <v>32</v>
      </c>
      <c r="BT114" s="61">
        <v>33</v>
      </c>
      <c r="BU114" s="61">
        <v>34</v>
      </c>
      <c r="BV114" s="61">
        <v>35</v>
      </c>
      <c r="BW114" s="61">
        <v>36</v>
      </c>
      <c r="BX114" s="61">
        <v>37</v>
      </c>
      <c r="BY114" s="61">
        <v>38</v>
      </c>
      <c r="BZ114" s="61">
        <v>39</v>
      </c>
      <c r="CA114" s="61">
        <v>40</v>
      </c>
      <c r="CB114" s="61">
        <v>41</v>
      </c>
      <c r="CC114" s="61">
        <v>42</v>
      </c>
      <c r="CD114" s="61">
        <v>43</v>
      </c>
      <c r="CE114" s="61">
        <v>44</v>
      </c>
      <c r="CF114" s="61">
        <v>45</v>
      </c>
      <c r="CG114" s="61">
        <v>46</v>
      </c>
      <c r="CH114" s="61">
        <v>47</v>
      </c>
      <c r="CI114" s="61">
        <v>48</v>
      </c>
      <c r="CJ114" s="61">
        <v>49</v>
      </c>
      <c r="CK114" s="61">
        <v>50</v>
      </c>
      <c r="CL114" s="61"/>
      <c r="CM114" s="61"/>
      <c r="CN114" s="61">
        <v>39.08</v>
      </c>
      <c r="CO114" s="61">
        <v>43.4</v>
      </c>
      <c r="CP114" s="141">
        <v>44.1</v>
      </c>
      <c r="CQ114" s="61">
        <v>44.7</v>
      </c>
      <c r="CR114" s="141">
        <v>45.22</v>
      </c>
      <c r="CS114" s="141">
        <v>46.36</v>
      </c>
      <c r="CT114" s="141">
        <v>47.44</v>
      </c>
      <c r="CU114" s="141">
        <v>48.59</v>
      </c>
      <c r="CV114" s="141">
        <v>49.61</v>
      </c>
      <c r="CW114" s="61">
        <v>50.35</v>
      </c>
      <c r="CX114" s="61">
        <v>52.51</v>
      </c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  <c r="DV114" s="61"/>
      <c r="DW114" s="61"/>
      <c r="DX114" s="61"/>
      <c r="DY114" s="61"/>
      <c r="DZ114" s="61">
        <v>11</v>
      </c>
      <c r="EA114" s="61">
        <v>22</v>
      </c>
      <c r="EB114" s="61"/>
      <c r="EC114" s="61"/>
      <c r="ED114" s="61"/>
      <c r="EE114" s="61"/>
      <c r="EF114" s="61"/>
      <c r="EG114" s="61"/>
      <c r="EH114" s="61"/>
      <c r="EI114" s="61"/>
      <c r="EJ114" s="61"/>
      <c r="EK114" s="61"/>
      <c r="EL114" s="61"/>
      <c r="EM114" s="61"/>
      <c r="EN114" s="61"/>
      <c r="EO114" s="61"/>
      <c r="EP114" s="61"/>
      <c r="EQ114" s="61"/>
      <c r="ER114" s="61"/>
      <c r="ES114" s="61"/>
      <c r="ET114" s="61"/>
      <c r="EU114" s="61"/>
      <c r="EV114" s="61" t="s">
        <v>176</v>
      </c>
      <c r="EW114" s="61">
        <v>0</v>
      </c>
      <c r="EX114" s="61">
        <v>0</v>
      </c>
      <c r="EY114" s="61">
        <v>0</v>
      </c>
      <c r="EZ114" s="61">
        <v>0</v>
      </c>
      <c r="FA114" s="61">
        <v>0</v>
      </c>
      <c r="FB114" s="61">
        <v>0</v>
      </c>
      <c r="FC114" s="61">
        <v>0</v>
      </c>
      <c r="FD114" s="61">
        <v>2</v>
      </c>
      <c r="FE114" s="61">
        <v>4</v>
      </c>
      <c r="FF114" s="61">
        <v>4</v>
      </c>
      <c r="FG114" s="61">
        <v>4</v>
      </c>
      <c r="FH114" s="61">
        <v>4</v>
      </c>
      <c r="FI114" s="61">
        <v>6</v>
      </c>
      <c r="FJ114" s="61">
        <v>4</v>
      </c>
      <c r="FK114" s="61">
        <v>4</v>
      </c>
      <c r="FL114" s="61">
        <v>0</v>
      </c>
      <c r="FM114" s="61">
        <v>0</v>
      </c>
      <c r="FN114" s="61">
        <v>4</v>
      </c>
      <c r="FO114" s="61">
        <v>10</v>
      </c>
      <c r="FP114" s="61">
        <v>0</v>
      </c>
      <c r="FQ114" s="61">
        <v>6</v>
      </c>
      <c r="FR114" s="61">
        <v>6</v>
      </c>
      <c r="FS114" s="61">
        <v>0</v>
      </c>
      <c r="FT114" s="61">
        <v>2</v>
      </c>
      <c r="FU114" s="61">
        <v>2</v>
      </c>
      <c r="FV114" s="61">
        <v>12</v>
      </c>
      <c r="FW114" s="61">
        <v>8</v>
      </c>
      <c r="FX114" s="61">
        <v>6</v>
      </c>
      <c r="FY114" s="61">
        <v>14</v>
      </c>
      <c r="FZ114" s="61">
        <v>4</v>
      </c>
      <c r="GA114" s="61">
        <v>4</v>
      </c>
      <c r="GB114" s="61">
        <v>10</v>
      </c>
      <c r="GC114" s="61">
        <v>12</v>
      </c>
      <c r="GD114" s="61">
        <v>0</v>
      </c>
      <c r="GE114" s="61">
        <v>10</v>
      </c>
      <c r="GF114" s="61">
        <v>16</v>
      </c>
      <c r="GG114" s="61">
        <v>20</v>
      </c>
      <c r="GH114" s="61">
        <v>16</v>
      </c>
      <c r="GI114" s="61">
        <v>12</v>
      </c>
      <c r="GJ114" s="61">
        <v>16</v>
      </c>
      <c r="GK114" s="61">
        <v>12</v>
      </c>
      <c r="GL114" s="61">
        <v>18</v>
      </c>
      <c r="GM114" s="61">
        <v>22</v>
      </c>
      <c r="GN114" s="61">
        <v>22</v>
      </c>
      <c r="GO114" s="61">
        <v>18</v>
      </c>
      <c r="GP114" s="61">
        <v>14</v>
      </c>
      <c r="GQ114" s="61">
        <v>24</v>
      </c>
      <c r="GR114" s="61">
        <v>26</v>
      </c>
      <c r="GS114" s="61">
        <v>20</v>
      </c>
      <c r="GT114" s="61">
        <v>20</v>
      </c>
      <c r="GU114" s="61">
        <v>24</v>
      </c>
      <c r="GV114" s="61"/>
      <c r="GW114" s="61"/>
      <c r="GX114" s="61"/>
      <c r="GY114" s="60" t="s">
        <v>613</v>
      </c>
      <c r="GZ114" s="60">
        <v>0</v>
      </c>
      <c r="HA114" s="60">
        <v>0</v>
      </c>
      <c r="HB114" s="60">
        <v>0</v>
      </c>
      <c r="HC114" s="60">
        <v>2</v>
      </c>
      <c r="HD114" s="60">
        <v>0</v>
      </c>
      <c r="HE114" s="60">
        <v>2</v>
      </c>
      <c r="HF114" s="60">
        <v>4</v>
      </c>
      <c r="HG114" s="60">
        <v>2</v>
      </c>
      <c r="HH114" s="60">
        <v>4</v>
      </c>
      <c r="HI114" s="60">
        <v>6</v>
      </c>
      <c r="HJ114" s="60">
        <v>4</v>
      </c>
      <c r="HK114" s="60">
        <v>6</v>
      </c>
      <c r="HL114" s="60">
        <v>8</v>
      </c>
      <c r="HM114" s="60">
        <v>6</v>
      </c>
      <c r="HN114" s="60">
        <v>8</v>
      </c>
      <c r="HO114" s="60">
        <v>10</v>
      </c>
      <c r="HP114" s="60">
        <v>8</v>
      </c>
      <c r="HQ114" s="60">
        <v>10</v>
      </c>
      <c r="HR114" s="60">
        <v>12</v>
      </c>
      <c r="HS114" s="60">
        <v>10</v>
      </c>
      <c r="HT114" s="60">
        <v>12</v>
      </c>
      <c r="HV114" s="60" t="s">
        <v>721</v>
      </c>
      <c r="HW114" s="61">
        <v>0</v>
      </c>
      <c r="HX114" s="61">
        <v>0</v>
      </c>
      <c r="HY114" s="61">
        <v>2</v>
      </c>
      <c r="HZ114" s="61">
        <v>2</v>
      </c>
      <c r="IA114" s="61">
        <v>4</v>
      </c>
      <c r="IB114" s="61">
        <v>4</v>
      </c>
      <c r="IC114" s="61">
        <v>6</v>
      </c>
      <c r="ID114" s="61">
        <v>6</v>
      </c>
      <c r="IE114" s="61">
        <v>6</v>
      </c>
      <c r="IF114" s="61">
        <v>8</v>
      </c>
      <c r="IG114" s="61">
        <v>8</v>
      </c>
      <c r="IH114" s="61">
        <v>10</v>
      </c>
      <c r="II114" s="61">
        <v>10</v>
      </c>
      <c r="IJ114" s="61">
        <v>12</v>
      </c>
      <c r="IK114" s="61">
        <v>12</v>
      </c>
      <c r="IL114" s="61">
        <v>14</v>
      </c>
      <c r="IM114" s="61">
        <v>14</v>
      </c>
      <c r="IN114" s="61">
        <v>18</v>
      </c>
      <c r="IO114" s="61">
        <v>16</v>
      </c>
      <c r="IP114" s="61">
        <v>20</v>
      </c>
      <c r="IQ114" s="61">
        <v>18</v>
      </c>
      <c r="IS114" s="60" t="s">
        <v>721</v>
      </c>
      <c r="IT114" s="60">
        <f t="shared" si="69"/>
        <v>0</v>
      </c>
      <c r="IU114" s="60">
        <f t="shared" si="70"/>
        <v>0</v>
      </c>
      <c r="IV114" s="60">
        <f t="shared" si="71"/>
        <v>4</v>
      </c>
      <c r="IW114" s="60">
        <f t="shared" si="72"/>
        <v>4</v>
      </c>
      <c r="IX114" s="60">
        <f t="shared" si="73"/>
        <v>8</v>
      </c>
      <c r="IY114" s="60">
        <f t="shared" si="74"/>
        <v>8</v>
      </c>
      <c r="IZ114" s="60">
        <f t="shared" si="75"/>
        <v>12</v>
      </c>
      <c r="JA114" s="60">
        <f t="shared" si="76"/>
        <v>12</v>
      </c>
      <c r="JB114" s="60">
        <f t="shared" si="77"/>
        <v>12</v>
      </c>
      <c r="JC114" s="60">
        <f t="shared" si="78"/>
        <v>16</v>
      </c>
      <c r="JD114" s="60">
        <f t="shared" si="79"/>
        <v>16</v>
      </c>
      <c r="JE114" s="60">
        <f t="shared" si="80"/>
        <v>20</v>
      </c>
      <c r="JF114" s="60">
        <f t="shared" si="81"/>
        <v>20</v>
      </c>
      <c r="JG114" s="60">
        <f t="shared" si="82"/>
        <v>24</v>
      </c>
      <c r="JH114" s="60">
        <f t="shared" si="83"/>
        <v>24</v>
      </c>
      <c r="JI114" s="60">
        <f t="shared" si="84"/>
        <v>28</v>
      </c>
      <c r="JJ114" s="60">
        <f t="shared" si="85"/>
        <v>28</v>
      </c>
      <c r="JK114" s="60">
        <f t="shared" si="86"/>
        <v>36</v>
      </c>
      <c r="JL114" s="60">
        <f t="shared" si="87"/>
        <v>32</v>
      </c>
      <c r="JM114" s="60">
        <f t="shared" si="88"/>
        <v>40</v>
      </c>
      <c r="JN114" s="60">
        <f t="shared" si="89"/>
        <v>36</v>
      </c>
      <c r="JQ114" s="63"/>
    </row>
    <row r="115" spans="1:293" x14ac:dyDescent="0.25">
      <c r="A115" s="8"/>
      <c r="B115" s="5" t="s">
        <v>87</v>
      </c>
      <c r="C115" s="8"/>
      <c r="D115" s="40" t="s">
        <v>846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e">
        <f>INDEX('price list'!$C$2:$L$529,MATCH($L115,'price list'!$B$2:$B$522,0),MATCH(M$104,'price list'!$C$1:$L$1,0))</f>
        <v>#N/A</v>
      </c>
      <c r="N115" s="11" t="e">
        <f>INDEX('price list'!$C$2:$L$529,MATCH($L115,'price list'!$B$2:$B$522,0),MATCH(N$104,'price list'!$C$1:$L$1,0))</f>
        <v>#N/A</v>
      </c>
      <c r="O115" s="11">
        <f>IF(E108=$Z$104,O105*2,IF(E108=$Z$105,0,IF(E108=$Z$106,O105,IF(E108=$Z$107,O105*2,0))))</f>
        <v>0</v>
      </c>
      <c r="P115" s="34" t="e">
        <f>INDEX('price list'!$C$2:$L$529,MATCH($L115,'price list'!$B$2:$B$522,0),MATCH(P$104,'price list'!$C$1:$L$1,0))</f>
        <v>#N/A</v>
      </c>
      <c r="Q115" s="34" t="e">
        <f t="shared" si="66"/>
        <v>#N/A</v>
      </c>
      <c r="R115" s="35">
        <f t="shared" si="28"/>
        <v>0</v>
      </c>
      <c r="S115" s="34" t="e">
        <f t="shared" si="29"/>
        <v>#N/A</v>
      </c>
      <c r="T115" s="34" t="e">
        <f t="shared" si="67"/>
        <v>#N/A</v>
      </c>
      <c r="U115" s="34" t="e">
        <f>INDEX('price list'!$C$2:$L$529,MATCH($L115,'price list'!$B$2:$B$522,0),MATCH(U$104,'price list'!$C$1:$L$1,0))*O115</f>
        <v>#N/A</v>
      </c>
      <c r="V115" s="61"/>
      <c r="W115" s="141">
        <f t="shared" si="30"/>
        <v>0</v>
      </c>
      <c r="X115" s="61" t="s">
        <v>398</v>
      </c>
      <c r="Y115" s="61">
        <v>1950</v>
      </c>
      <c r="Z115" s="61" t="s">
        <v>409</v>
      </c>
      <c r="AA115" s="61">
        <v>1872</v>
      </c>
      <c r="AB115" s="61"/>
      <c r="AC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61">
        <f t="shared" ref="AI115:AI128" si="90">SUM(AC115:AE115)</f>
        <v>0</v>
      </c>
      <c r="AJ115" s="61">
        <f t="shared" ref="AJ115:AJ129" si="91">IF(AI115&lt;=1,0,IF(AI115&gt;1,(AI115*4-4),0))</f>
        <v>0</v>
      </c>
      <c r="AK115" s="61">
        <f t="shared" ref="AK115:AK129" si="92">AJ115*C105</f>
        <v>0</v>
      </c>
      <c r="AL115" s="61" t="s">
        <v>94</v>
      </c>
      <c r="AM115" s="61">
        <v>0</v>
      </c>
      <c r="AN115" s="61">
        <v>2</v>
      </c>
      <c r="AO115" s="61">
        <v>0</v>
      </c>
      <c r="AP115" s="61">
        <v>0</v>
      </c>
      <c r="AQ115" s="61">
        <v>0</v>
      </c>
      <c r="AR115" s="61">
        <v>0</v>
      </c>
      <c r="AS115" s="61">
        <v>0</v>
      </c>
      <c r="AT115" s="61">
        <v>0</v>
      </c>
      <c r="AU115" s="61">
        <v>0</v>
      </c>
      <c r="AV115" s="61">
        <v>0</v>
      </c>
      <c r="AW115" s="61">
        <v>0</v>
      </c>
      <c r="AX115" s="61">
        <v>0</v>
      </c>
      <c r="AY115" s="61">
        <v>0</v>
      </c>
      <c r="AZ115" s="61">
        <v>0</v>
      </c>
      <c r="BA115" s="61">
        <v>0</v>
      </c>
      <c r="BB115" s="61">
        <v>0</v>
      </c>
      <c r="BC115" s="61">
        <v>0</v>
      </c>
      <c r="BD115" s="61">
        <v>0</v>
      </c>
      <c r="BE115" s="61">
        <v>0</v>
      </c>
      <c r="BF115" s="61">
        <v>0</v>
      </c>
      <c r="BG115" s="61">
        <v>0</v>
      </c>
      <c r="BH115" s="61">
        <v>0</v>
      </c>
      <c r="BI115" s="61">
        <v>0</v>
      </c>
      <c r="BJ115" s="61">
        <v>0</v>
      </c>
      <c r="BK115" s="61">
        <v>0</v>
      </c>
      <c r="BL115" s="61">
        <v>0</v>
      </c>
      <c r="BM115" s="61">
        <v>0</v>
      </c>
      <c r="BN115" s="61">
        <v>0</v>
      </c>
      <c r="BO115" s="61">
        <v>0</v>
      </c>
      <c r="BP115" s="61">
        <v>0</v>
      </c>
      <c r="BQ115" s="61">
        <v>0</v>
      </c>
      <c r="BR115" s="61">
        <v>0</v>
      </c>
      <c r="BS115" s="61">
        <v>0</v>
      </c>
      <c r="BT115" s="61">
        <v>0</v>
      </c>
      <c r="BU115" s="61">
        <v>0</v>
      </c>
      <c r="BV115" s="61">
        <v>0</v>
      </c>
      <c r="BW115" s="61">
        <v>0</v>
      </c>
      <c r="BX115" s="61">
        <v>2</v>
      </c>
      <c r="BY115" s="61">
        <v>0</v>
      </c>
      <c r="BZ115" s="61">
        <v>0</v>
      </c>
      <c r="CA115" s="61">
        <v>0</v>
      </c>
      <c r="CB115" s="61">
        <v>0</v>
      </c>
      <c r="CC115" s="61">
        <v>0</v>
      </c>
      <c r="CD115" s="61">
        <v>0</v>
      </c>
      <c r="CE115" s="61">
        <v>0</v>
      </c>
      <c r="CF115" s="61">
        <v>0</v>
      </c>
      <c r="CG115" s="61">
        <v>0</v>
      </c>
      <c r="CH115" s="61">
        <v>2</v>
      </c>
      <c r="CI115" s="61">
        <v>0</v>
      </c>
      <c r="CJ115" s="61">
        <v>0</v>
      </c>
      <c r="CK115" s="61">
        <v>0</v>
      </c>
      <c r="CL115" s="61"/>
      <c r="CM115" s="61"/>
      <c r="CN115" s="61">
        <v>46.6</v>
      </c>
      <c r="CO115" s="61">
        <v>52.08</v>
      </c>
      <c r="CP115" s="141">
        <v>52.4</v>
      </c>
      <c r="CQ115" s="61">
        <v>52.64</v>
      </c>
      <c r="CR115" s="141">
        <v>53.25</v>
      </c>
      <c r="CS115" s="141">
        <v>55.31</v>
      </c>
      <c r="CT115" s="141">
        <v>56.4</v>
      </c>
      <c r="CU115" s="141">
        <v>58.6</v>
      </c>
      <c r="CV115" s="141">
        <v>59.24</v>
      </c>
      <c r="CW115" s="61">
        <v>60.45</v>
      </c>
      <c r="CX115" s="61">
        <v>61.32</v>
      </c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  <c r="DV115" s="61"/>
      <c r="DW115" s="61"/>
      <c r="DX115" s="61"/>
      <c r="DY115" s="61"/>
      <c r="DZ115" s="61">
        <v>12</v>
      </c>
      <c r="EA115" s="61">
        <v>24</v>
      </c>
      <c r="EB115" s="61"/>
      <c r="EC115" s="61"/>
      <c r="ED115" s="61"/>
      <c r="EE115" s="61"/>
      <c r="EF115" s="61"/>
      <c r="EG115" s="61"/>
      <c r="EH115" s="61"/>
      <c r="EI115" s="61"/>
      <c r="EJ115" s="61"/>
      <c r="EK115" s="61"/>
      <c r="EL115" s="61"/>
      <c r="EM115" s="61"/>
      <c r="EN115" s="61"/>
      <c r="EO115" s="61"/>
      <c r="EP115" s="61"/>
      <c r="EQ115" s="61"/>
      <c r="ER115" s="61"/>
      <c r="ES115" s="61"/>
      <c r="ET115" s="61"/>
      <c r="EU115" s="61"/>
      <c r="EV115" s="61" t="s">
        <v>11</v>
      </c>
      <c r="EW115" s="61">
        <v>0</v>
      </c>
      <c r="EX115" s="61">
        <v>0</v>
      </c>
      <c r="EY115" s="61">
        <v>0</v>
      </c>
      <c r="EZ115" s="61">
        <v>0</v>
      </c>
      <c r="FA115" s="61">
        <v>2</v>
      </c>
      <c r="FB115" s="61">
        <v>2</v>
      </c>
      <c r="FC115" s="61">
        <v>2</v>
      </c>
      <c r="FD115" s="61">
        <v>2</v>
      </c>
      <c r="FE115" s="61">
        <v>4</v>
      </c>
      <c r="FF115" s="61">
        <v>4</v>
      </c>
      <c r="FG115" s="61">
        <v>4</v>
      </c>
      <c r="FH115" s="61">
        <v>6</v>
      </c>
      <c r="FI115" s="61">
        <v>6</v>
      </c>
      <c r="FJ115" s="61">
        <v>6</v>
      </c>
      <c r="FK115" s="61">
        <v>6</v>
      </c>
      <c r="FL115" s="61">
        <v>8</v>
      </c>
      <c r="FM115" s="61">
        <v>8</v>
      </c>
      <c r="FN115" s="61">
        <v>8</v>
      </c>
      <c r="FO115" s="61">
        <v>8</v>
      </c>
      <c r="FP115" s="61">
        <v>10</v>
      </c>
      <c r="FQ115" s="61">
        <v>10</v>
      </c>
      <c r="FR115" s="61">
        <v>10</v>
      </c>
      <c r="FS115" s="61">
        <v>12</v>
      </c>
      <c r="FT115" s="61">
        <v>12</v>
      </c>
      <c r="FU115" s="61">
        <v>12</v>
      </c>
      <c r="FV115" s="61">
        <v>12</v>
      </c>
      <c r="FW115" s="61">
        <v>14</v>
      </c>
      <c r="FX115" s="61">
        <v>14</v>
      </c>
      <c r="FY115" s="61">
        <v>14</v>
      </c>
      <c r="FZ115" s="61">
        <v>16</v>
      </c>
      <c r="GA115" s="61">
        <v>16</v>
      </c>
      <c r="GB115" s="61">
        <v>16</v>
      </c>
      <c r="GC115" s="61">
        <v>16</v>
      </c>
      <c r="GD115" s="61">
        <v>18</v>
      </c>
      <c r="GE115" s="61">
        <v>18</v>
      </c>
      <c r="GF115" s="61">
        <v>18</v>
      </c>
      <c r="GG115" s="61">
        <v>18</v>
      </c>
      <c r="GH115" s="61">
        <v>20</v>
      </c>
      <c r="GI115" s="61">
        <v>20</v>
      </c>
      <c r="GJ115" s="61">
        <v>20</v>
      </c>
      <c r="GK115" s="61">
        <v>22</v>
      </c>
      <c r="GL115" s="61">
        <v>22</v>
      </c>
      <c r="GM115" s="61">
        <v>22</v>
      </c>
      <c r="GN115" s="61">
        <v>22</v>
      </c>
      <c r="GO115" s="61">
        <v>24</v>
      </c>
      <c r="GP115" s="61">
        <v>24</v>
      </c>
      <c r="GQ115" s="61">
        <v>24</v>
      </c>
      <c r="GR115" s="61">
        <v>24</v>
      </c>
      <c r="GS115" s="61">
        <v>26</v>
      </c>
      <c r="GT115" s="61">
        <v>26</v>
      </c>
      <c r="GU115" s="61">
        <v>26</v>
      </c>
      <c r="GV115" s="61"/>
      <c r="GW115" s="61"/>
      <c r="GX115" s="61"/>
      <c r="GY115" s="60" t="s">
        <v>614</v>
      </c>
      <c r="GZ115" s="60">
        <v>0</v>
      </c>
      <c r="HA115" s="60">
        <v>0</v>
      </c>
      <c r="HB115" s="60">
        <v>0</v>
      </c>
      <c r="HC115" s="60">
        <v>0</v>
      </c>
      <c r="HD115" s="60">
        <v>2</v>
      </c>
      <c r="HE115" s="60">
        <v>2</v>
      </c>
      <c r="HF115" s="60">
        <v>2</v>
      </c>
      <c r="HG115" s="60">
        <v>4</v>
      </c>
      <c r="HH115" s="60">
        <v>4</v>
      </c>
      <c r="HI115" s="60">
        <v>4</v>
      </c>
      <c r="HJ115" s="60">
        <v>6</v>
      </c>
      <c r="HK115" s="60">
        <v>6</v>
      </c>
      <c r="HL115" s="60">
        <v>6</v>
      </c>
      <c r="HM115" s="60">
        <v>8</v>
      </c>
      <c r="HN115" s="60">
        <v>8</v>
      </c>
      <c r="HO115" s="60">
        <v>8</v>
      </c>
      <c r="HP115" s="60">
        <v>10</v>
      </c>
      <c r="HQ115" s="60">
        <v>10</v>
      </c>
      <c r="HR115" s="60">
        <v>10</v>
      </c>
      <c r="HS115" s="60">
        <v>12</v>
      </c>
      <c r="HT115" s="60">
        <v>12</v>
      </c>
      <c r="HV115" s="60" t="s">
        <v>749</v>
      </c>
      <c r="HW115" s="61">
        <v>0</v>
      </c>
      <c r="HX115" s="61">
        <v>0</v>
      </c>
      <c r="HY115" s="61">
        <v>0</v>
      </c>
      <c r="HZ115" s="61">
        <v>2</v>
      </c>
      <c r="IA115" s="61">
        <v>2</v>
      </c>
      <c r="IB115" s="61">
        <v>4</v>
      </c>
      <c r="IC115" s="61">
        <v>4</v>
      </c>
      <c r="ID115" s="61">
        <v>6</v>
      </c>
      <c r="IE115" s="61">
        <v>8</v>
      </c>
      <c r="IF115" s="61">
        <v>8</v>
      </c>
      <c r="IG115" s="61">
        <v>10</v>
      </c>
      <c r="IH115" s="61">
        <v>10</v>
      </c>
      <c r="II115" s="61">
        <v>12</v>
      </c>
      <c r="IJ115" s="61">
        <v>12</v>
      </c>
      <c r="IK115" s="61">
        <v>14</v>
      </c>
      <c r="IL115" s="61">
        <v>14</v>
      </c>
      <c r="IM115" s="61">
        <v>16</v>
      </c>
      <c r="IN115" s="61">
        <v>16</v>
      </c>
      <c r="IO115" s="61">
        <v>18</v>
      </c>
      <c r="IP115" s="61">
        <v>18</v>
      </c>
      <c r="IQ115" s="61">
        <v>20</v>
      </c>
      <c r="IS115" s="60" t="s">
        <v>749</v>
      </c>
      <c r="IT115" s="60">
        <f t="shared" si="69"/>
        <v>0</v>
      </c>
      <c r="IU115" s="60">
        <f t="shared" si="70"/>
        <v>0</v>
      </c>
      <c r="IV115" s="60">
        <f t="shared" si="71"/>
        <v>0</v>
      </c>
      <c r="IW115" s="60">
        <f t="shared" si="72"/>
        <v>4</v>
      </c>
      <c r="IX115" s="60">
        <f t="shared" si="73"/>
        <v>4</v>
      </c>
      <c r="IY115" s="60">
        <f t="shared" si="74"/>
        <v>8</v>
      </c>
      <c r="IZ115" s="60">
        <f t="shared" si="75"/>
        <v>8</v>
      </c>
      <c r="JA115" s="60">
        <f t="shared" si="76"/>
        <v>12</v>
      </c>
      <c r="JB115" s="60">
        <f t="shared" si="77"/>
        <v>16</v>
      </c>
      <c r="JC115" s="60">
        <f t="shared" si="78"/>
        <v>16</v>
      </c>
      <c r="JD115" s="60">
        <f t="shared" si="79"/>
        <v>20</v>
      </c>
      <c r="JE115" s="60">
        <f t="shared" si="80"/>
        <v>20</v>
      </c>
      <c r="JF115" s="60">
        <f t="shared" si="81"/>
        <v>24</v>
      </c>
      <c r="JG115" s="60">
        <f t="shared" si="82"/>
        <v>24</v>
      </c>
      <c r="JH115" s="60">
        <f t="shared" si="83"/>
        <v>28</v>
      </c>
      <c r="JI115" s="60">
        <f t="shared" si="84"/>
        <v>28</v>
      </c>
      <c r="JJ115" s="60">
        <f t="shared" si="85"/>
        <v>32</v>
      </c>
      <c r="JK115" s="60">
        <f t="shared" si="86"/>
        <v>32</v>
      </c>
      <c r="JL115" s="60">
        <f t="shared" si="87"/>
        <v>36</v>
      </c>
      <c r="JM115" s="60">
        <f t="shared" si="88"/>
        <v>36</v>
      </c>
      <c r="JN115" s="60">
        <f t="shared" si="89"/>
        <v>40</v>
      </c>
      <c r="JQ115" s="63"/>
      <c r="KG115" s="63"/>
    </row>
    <row r="116" spans="1:293" x14ac:dyDescent="0.25">
      <c r="A116" s="8"/>
      <c r="B116" s="5" t="s">
        <v>87</v>
      </c>
      <c r="C116" s="8"/>
      <c r="D116" s="40" t="s">
        <v>847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e">
        <f>INDEX('price list'!$C$2:$L$529,MATCH($L116,'price list'!$B$2:$B$522,0),MATCH(M$104,'price list'!$C$1:$L$1,0))</f>
        <v>#N/A</v>
      </c>
      <c r="N116" s="11" t="e">
        <f>INDEX('price list'!$C$2:$L$529,MATCH($L116,'price list'!$B$2:$B$522,0),MATCH(N$104,'price list'!$C$1:$L$1,0))</f>
        <v>#N/A</v>
      </c>
      <c r="O116" s="11">
        <f>IF(E108=$Z$104,ROUNDUP((O105*0)/100,0),IF(E108=$Z$105,0,IF(E108=$Z$106,0,IF(E108=$Z$107,O115*4,0))))</f>
        <v>0</v>
      </c>
      <c r="P116" s="34" t="e">
        <f>INDEX('price list'!$C$2:$L$529,MATCH($L116,'price list'!$B$2:$B$522,0),MATCH(P$104,'price list'!$C$1:$L$1,0))</f>
        <v>#N/A</v>
      </c>
      <c r="Q116" s="34" t="e">
        <f t="shared" si="66"/>
        <v>#N/A</v>
      </c>
      <c r="R116" s="35">
        <f t="shared" si="28"/>
        <v>0</v>
      </c>
      <c r="S116" s="34" t="e">
        <f t="shared" si="29"/>
        <v>#N/A</v>
      </c>
      <c r="T116" s="34" t="e">
        <f t="shared" si="67"/>
        <v>#N/A</v>
      </c>
      <c r="U116" s="34" t="e">
        <f>INDEX('price list'!$C$2:$L$529,MATCH($L116,'price list'!$B$2:$B$522,0),MATCH(U$104,'price list'!$C$1:$L$1,0))*O116</f>
        <v>#N/A</v>
      </c>
      <c r="V116" s="61"/>
      <c r="W116" s="141">
        <f t="shared" si="30"/>
        <v>0</v>
      </c>
      <c r="X116" s="61" t="s">
        <v>84</v>
      </c>
      <c r="Y116" s="61">
        <v>2000</v>
      </c>
      <c r="Z116" s="61" t="s">
        <v>410</v>
      </c>
      <c r="AA116" s="61">
        <v>1910</v>
      </c>
      <c r="AB116" s="61"/>
      <c r="AC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61">
        <f t="shared" si="90"/>
        <v>0</v>
      </c>
      <c r="AJ116" s="61">
        <f t="shared" si="91"/>
        <v>0</v>
      </c>
      <c r="AK116" s="61">
        <f t="shared" si="92"/>
        <v>0</v>
      </c>
      <c r="AL116" s="61" t="s">
        <v>12</v>
      </c>
      <c r="AM116" s="61">
        <v>0</v>
      </c>
      <c r="AN116" s="61">
        <v>0</v>
      </c>
      <c r="AO116" s="61">
        <v>0</v>
      </c>
      <c r="AP116" s="61">
        <v>0</v>
      </c>
      <c r="AQ116" s="61">
        <v>0</v>
      </c>
      <c r="AR116" s="61">
        <v>0</v>
      </c>
      <c r="AS116" s="61">
        <v>0</v>
      </c>
      <c r="AT116" s="61">
        <v>0</v>
      </c>
      <c r="AU116" s="61">
        <v>2</v>
      </c>
      <c r="AV116" s="61">
        <v>0</v>
      </c>
      <c r="AW116" s="61">
        <v>0</v>
      </c>
      <c r="AX116" s="61">
        <v>0</v>
      </c>
      <c r="AY116" s="61">
        <v>0</v>
      </c>
      <c r="AZ116" s="61">
        <v>4</v>
      </c>
      <c r="BA116" s="61">
        <v>2</v>
      </c>
      <c r="BB116" s="61">
        <v>0</v>
      </c>
      <c r="BC116" s="61">
        <v>2</v>
      </c>
      <c r="BD116" s="61">
        <v>0</v>
      </c>
      <c r="BE116" s="61">
        <v>0</v>
      </c>
      <c r="BF116" s="61">
        <v>4</v>
      </c>
      <c r="BG116" s="61">
        <v>2</v>
      </c>
      <c r="BH116" s="61">
        <v>0</v>
      </c>
      <c r="BI116" s="61">
        <v>0</v>
      </c>
      <c r="BJ116" s="61">
        <v>2</v>
      </c>
      <c r="BK116" s="61">
        <v>0</v>
      </c>
      <c r="BL116" s="61">
        <v>0</v>
      </c>
      <c r="BM116" s="61">
        <v>0</v>
      </c>
      <c r="BN116" s="61">
        <v>0</v>
      </c>
      <c r="BO116" s="61">
        <v>4</v>
      </c>
      <c r="BP116" s="61">
        <v>2</v>
      </c>
      <c r="BQ116" s="61">
        <v>0</v>
      </c>
      <c r="BR116" s="61">
        <v>2</v>
      </c>
      <c r="BS116" s="61">
        <v>0</v>
      </c>
      <c r="BT116" s="61">
        <v>0</v>
      </c>
      <c r="BU116" s="61">
        <v>2</v>
      </c>
      <c r="BV116" s="61">
        <v>0</v>
      </c>
      <c r="BW116" s="61">
        <v>0</v>
      </c>
      <c r="BX116" s="61">
        <v>0</v>
      </c>
      <c r="BY116" s="61">
        <v>0</v>
      </c>
      <c r="BZ116" s="61">
        <v>0</v>
      </c>
      <c r="CA116" s="61">
        <v>0</v>
      </c>
      <c r="CB116" s="61">
        <v>0</v>
      </c>
      <c r="CC116" s="61">
        <v>0</v>
      </c>
      <c r="CD116" s="61">
        <v>0</v>
      </c>
      <c r="CE116" s="61">
        <v>0</v>
      </c>
      <c r="CF116" s="61">
        <v>0</v>
      </c>
      <c r="CG116" s="61">
        <v>0</v>
      </c>
      <c r="CH116" s="61">
        <v>0</v>
      </c>
      <c r="CI116" s="61">
        <v>0</v>
      </c>
      <c r="CJ116" s="61">
        <v>0</v>
      </c>
      <c r="CK116" s="61">
        <v>0</v>
      </c>
      <c r="CL116" s="61"/>
      <c r="CM116" s="61"/>
      <c r="CN116" s="61">
        <v>57.19</v>
      </c>
      <c r="CO116" s="61">
        <v>62.51</v>
      </c>
      <c r="CP116" s="141">
        <v>63.3</v>
      </c>
      <c r="CQ116" s="61">
        <v>64.38</v>
      </c>
      <c r="CR116" s="141">
        <v>65.8</v>
      </c>
      <c r="CS116" s="141">
        <v>67.22</v>
      </c>
      <c r="CT116" s="141">
        <v>68.349999999999994</v>
      </c>
      <c r="CU116" s="141">
        <v>69.900000000000006</v>
      </c>
      <c r="CV116" s="141">
        <v>71.8</v>
      </c>
      <c r="CW116" s="61">
        <v>72.52</v>
      </c>
      <c r="CX116" s="61">
        <v>73.2</v>
      </c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  <c r="DV116" s="61"/>
      <c r="DW116" s="61"/>
      <c r="DX116" s="61"/>
      <c r="DY116" s="61"/>
      <c r="DZ116" s="61">
        <v>13</v>
      </c>
      <c r="EA116" s="61">
        <v>26</v>
      </c>
      <c r="EB116" s="61"/>
      <c r="EC116" s="61"/>
      <c r="ED116" s="61"/>
      <c r="EE116" s="61"/>
      <c r="EF116" s="61"/>
      <c r="EG116" s="61"/>
      <c r="EH116" s="61"/>
      <c r="EI116" s="61"/>
      <c r="EJ116" s="61"/>
      <c r="EK116" s="61"/>
      <c r="EL116" s="61"/>
      <c r="EM116" s="61"/>
      <c r="EN116" s="61"/>
      <c r="EO116" s="139" t="s">
        <v>251</v>
      </c>
      <c r="EP116" s="139" t="s">
        <v>252</v>
      </c>
      <c r="EQ116" s="139" t="s">
        <v>375</v>
      </c>
      <c r="ER116" s="139" t="s">
        <v>253</v>
      </c>
      <c r="ES116" s="63" t="s">
        <v>254</v>
      </c>
      <c r="ET116" s="63"/>
      <c r="EU116" s="63"/>
      <c r="EV116" s="61"/>
      <c r="EW116" s="61"/>
      <c r="EX116" s="61"/>
      <c r="EY116" s="61"/>
      <c r="EZ116" s="61"/>
      <c r="FA116" s="61"/>
      <c r="FB116" s="61"/>
      <c r="FC116" s="61"/>
      <c r="FD116" s="61"/>
      <c r="FE116" s="61"/>
      <c r="FF116" s="61"/>
      <c r="FG116" s="61"/>
      <c r="FH116" s="61"/>
      <c r="FI116" s="61"/>
      <c r="FJ116" s="61"/>
      <c r="FK116" s="61"/>
      <c r="FL116" s="61"/>
      <c r="FM116" s="61"/>
      <c r="FN116" s="61"/>
      <c r="FO116" s="61"/>
      <c r="FP116" s="61"/>
      <c r="FQ116" s="61"/>
      <c r="FR116" s="61"/>
      <c r="FS116" s="61"/>
      <c r="FT116" s="61"/>
      <c r="FU116" s="61"/>
      <c r="FV116" s="61"/>
      <c r="FW116" s="61"/>
      <c r="FX116" s="61"/>
      <c r="FY116" s="61"/>
      <c r="FZ116" s="61"/>
      <c r="GA116" s="61"/>
      <c r="GB116" s="61"/>
      <c r="GC116" s="61"/>
      <c r="GD116" s="61"/>
      <c r="GE116" s="61"/>
      <c r="GF116" s="61"/>
      <c r="GG116" s="61"/>
      <c r="GH116" s="61"/>
      <c r="GI116" s="61"/>
      <c r="GJ116" s="61"/>
      <c r="GK116" s="61"/>
      <c r="GL116" s="61"/>
      <c r="GM116" s="61"/>
      <c r="GN116" s="61"/>
      <c r="GO116" s="61"/>
      <c r="GP116" s="61"/>
      <c r="GQ116" s="61"/>
      <c r="GR116" s="61"/>
      <c r="GS116" s="61"/>
      <c r="GT116" s="61"/>
      <c r="GU116" s="61"/>
      <c r="GV116" s="61"/>
      <c r="GW116" s="61"/>
      <c r="GX116" s="61"/>
      <c r="HW116" s="61"/>
      <c r="HX116" s="61"/>
      <c r="HY116" s="61"/>
      <c r="HZ116" s="61"/>
      <c r="IA116" s="61"/>
      <c r="IB116" s="61"/>
      <c r="IC116" s="61"/>
      <c r="ID116" s="61"/>
      <c r="IE116" s="61"/>
      <c r="IF116" s="61"/>
      <c r="IG116" s="61"/>
      <c r="IH116" s="61"/>
      <c r="II116" s="61"/>
      <c r="IJ116" s="61"/>
      <c r="IK116" s="61"/>
      <c r="IL116" s="61"/>
      <c r="IM116" s="61"/>
      <c r="IN116" s="61"/>
      <c r="IO116" s="61"/>
      <c r="IP116" s="61"/>
      <c r="IQ116" s="61"/>
      <c r="JQ116" s="63"/>
      <c r="KG116" s="63"/>
    </row>
    <row r="117" spans="1:293" x14ac:dyDescent="0.25">
      <c r="A117" s="8"/>
      <c r="B117" s="5" t="s">
        <v>87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 t="e">
        <f>INDEX('price list'!$C$2:$L$529,MATCH($L117,'price list'!$B$2:$B$522,0),MATCH(M$104,'price list'!$C$1:$L$1,0))</f>
        <v>#N/A</v>
      </c>
      <c r="N117" s="11" t="e">
        <f>INDEX('price list'!$C$2:$L$529,MATCH($L117,'price list'!$B$2:$B$522,0),MATCH(N$104,'price list'!$C$1:$L$1,0))</f>
        <v>#N/A</v>
      </c>
      <c r="O117" s="11">
        <f>SUM(O106:O107)+E111</f>
        <v>0</v>
      </c>
      <c r="P117" s="34" t="e">
        <f>INDEX('price list'!$C$2:$L$529,MATCH($L117,'price list'!$B$2:$B$522,0),MATCH(P$104,'price list'!$C$1:$L$1,0))</f>
        <v>#N/A</v>
      </c>
      <c r="Q117" s="34" t="e">
        <f t="shared" si="66"/>
        <v>#N/A</v>
      </c>
      <c r="R117" s="35">
        <f t="shared" si="28"/>
        <v>0</v>
      </c>
      <c r="S117" s="34" t="e">
        <f t="shared" si="29"/>
        <v>#N/A</v>
      </c>
      <c r="T117" s="34" t="e">
        <f t="shared" si="67"/>
        <v>#N/A</v>
      </c>
      <c r="U117" s="34" t="e">
        <f>INDEX('price list'!$C$2:$L$529,MATCH($L117,'price list'!$B$2:$B$522,0),MATCH(U$104,'price list'!$C$1:$L$1,0))*O117</f>
        <v>#N/A</v>
      </c>
      <c r="V117" s="61"/>
      <c r="W117" s="141">
        <f t="shared" si="30"/>
        <v>0</v>
      </c>
      <c r="X117" s="61" t="s">
        <v>103</v>
      </c>
      <c r="Y117" s="61">
        <v>2050</v>
      </c>
      <c r="Z117" s="61" t="s">
        <v>411</v>
      </c>
      <c r="AA117" s="60">
        <v>1942</v>
      </c>
      <c r="AB117" s="60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61">
        <f t="shared" si="90"/>
        <v>0</v>
      </c>
      <c r="AJ117" s="61">
        <f t="shared" si="91"/>
        <v>0</v>
      </c>
      <c r="AK117" s="61">
        <f t="shared" si="92"/>
        <v>0</v>
      </c>
      <c r="AL117" s="61" t="s">
        <v>95</v>
      </c>
      <c r="AM117" s="61">
        <v>0</v>
      </c>
      <c r="AN117" s="61">
        <v>0</v>
      </c>
      <c r="AO117" s="61">
        <v>2</v>
      </c>
      <c r="AP117" s="61">
        <v>0</v>
      </c>
      <c r="AQ117" s="61">
        <v>4</v>
      </c>
      <c r="AR117" s="61">
        <v>2</v>
      </c>
      <c r="AS117" s="61">
        <v>0</v>
      </c>
      <c r="AT117" s="61">
        <v>4</v>
      </c>
      <c r="AU117" s="61">
        <v>0</v>
      </c>
      <c r="AV117" s="61">
        <v>0</v>
      </c>
      <c r="AW117" s="61">
        <v>4</v>
      </c>
      <c r="AX117" s="61">
        <v>2</v>
      </c>
      <c r="AY117" s="61">
        <v>0</v>
      </c>
      <c r="AZ117" s="61">
        <v>0</v>
      </c>
      <c r="BA117" s="61">
        <v>0</v>
      </c>
      <c r="BB117" s="61">
        <v>0</v>
      </c>
      <c r="BC117" s="61">
        <v>2</v>
      </c>
      <c r="BD117" s="61">
        <v>2</v>
      </c>
      <c r="BE117" s="61">
        <v>0</v>
      </c>
      <c r="BF117" s="61">
        <v>0</v>
      </c>
      <c r="BG117" s="61">
        <v>0</v>
      </c>
      <c r="BH117" s="61">
        <v>0</v>
      </c>
      <c r="BI117" s="61">
        <v>4</v>
      </c>
      <c r="BJ117" s="61">
        <v>0</v>
      </c>
      <c r="BK117" s="61">
        <v>0</v>
      </c>
      <c r="BL117" s="61">
        <v>4</v>
      </c>
      <c r="BM117" s="61">
        <v>2</v>
      </c>
      <c r="BN117" s="61">
        <v>0</v>
      </c>
      <c r="BO117" s="61">
        <v>0</v>
      </c>
      <c r="BP117" s="61">
        <v>0</v>
      </c>
      <c r="BQ117" s="61">
        <v>0</v>
      </c>
      <c r="BR117" s="61">
        <v>2</v>
      </c>
      <c r="BS117" s="61">
        <v>2</v>
      </c>
      <c r="BT117" s="61">
        <v>0</v>
      </c>
      <c r="BU117" s="61">
        <v>0</v>
      </c>
      <c r="BV117" s="61">
        <v>0</v>
      </c>
      <c r="BW117" s="61">
        <v>0</v>
      </c>
      <c r="BX117" s="61">
        <v>2</v>
      </c>
      <c r="BY117" s="61">
        <v>0</v>
      </c>
      <c r="BZ117" s="61">
        <v>0</v>
      </c>
      <c r="CA117" s="61">
        <v>0</v>
      </c>
      <c r="CB117" s="61">
        <v>2</v>
      </c>
      <c r="CC117" s="61">
        <v>0</v>
      </c>
      <c r="CD117" s="61">
        <v>0</v>
      </c>
      <c r="CE117" s="61">
        <v>0</v>
      </c>
      <c r="CF117" s="61">
        <v>0</v>
      </c>
      <c r="CG117" s="61">
        <v>0</v>
      </c>
      <c r="CH117" s="61">
        <v>0</v>
      </c>
      <c r="CI117" s="61">
        <v>0</v>
      </c>
      <c r="CJ117" s="61">
        <v>0</v>
      </c>
      <c r="CK117" s="61">
        <v>2</v>
      </c>
      <c r="CL117" s="61"/>
      <c r="CM117" s="61"/>
      <c r="CN117" s="139" t="s">
        <v>251</v>
      </c>
      <c r="CO117" s="139" t="s">
        <v>252</v>
      </c>
      <c r="CP117" s="139" t="s">
        <v>406</v>
      </c>
      <c r="CQ117" s="139" t="s">
        <v>375</v>
      </c>
      <c r="CR117" s="63" t="s">
        <v>407</v>
      </c>
      <c r="CS117" s="63" t="s">
        <v>408</v>
      </c>
      <c r="CT117" s="63" t="s">
        <v>409</v>
      </c>
      <c r="CU117" s="63" t="s">
        <v>410</v>
      </c>
      <c r="CV117" s="63" t="s">
        <v>411</v>
      </c>
      <c r="CW117" s="139" t="s">
        <v>253</v>
      </c>
      <c r="CX117" s="139" t="s">
        <v>254</v>
      </c>
      <c r="CY117" s="63" t="s">
        <v>452</v>
      </c>
      <c r="CZ117" s="63" t="s">
        <v>453</v>
      </c>
      <c r="DA117" s="63" t="s">
        <v>454</v>
      </c>
      <c r="DB117" s="63" t="s">
        <v>455</v>
      </c>
      <c r="DC117" s="63" t="s">
        <v>456</v>
      </c>
      <c r="DD117" s="63" t="s">
        <v>457</v>
      </c>
      <c r="DE117" s="63" t="s">
        <v>458</v>
      </c>
      <c r="DF117" s="63" t="s">
        <v>459</v>
      </c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  <c r="DV117" s="61"/>
      <c r="DW117" s="61"/>
      <c r="DX117" s="61"/>
      <c r="DY117" s="61"/>
      <c r="DZ117" s="61">
        <v>14</v>
      </c>
      <c r="EA117" s="61">
        <v>28</v>
      </c>
      <c r="EB117" s="61"/>
      <c r="EC117" s="61"/>
      <c r="ED117" s="61"/>
      <c r="EE117" s="61"/>
      <c r="EF117" s="61"/>
      <c r="EG117" s="61"/>
      <c r="EH117" s="61"/>
      <c r="EI117" s="61"/>
      <c r="EJ117" s="61"/>
      <c r="EK117" s="61"/>
      <c r="EL117" s="61"/>
      <c r="EM117" s="61"/>
      <c r="EN117" s="61"/>
      <c r="EO117" s="61"/>
      <c r="EP117" s="61"/>
      <c r="EQ117" s="61"/>
      <c r="ER117" s="61"/>
      <c r="ES117" s="61"/>
      <c r="ET117" s="61"/>
      <c r="EU117" s="61"/>
      <c r="EV117" s="61" t="s">
        <v>86</v>
      </c>
      <c r="EW117" s="61"/>
      <c r="EX117" s="61"/>
      <c r="EY117" s="61"/>
      <c r="EZ117" s="61"/>
      <c r="FA117" s="61"/>
      <c r="FB117" s="61"/>
      <c r="FC117" s="61"/>
      <c r="FD117" s="61"/>
      <c r="FE117" s="61"/>
      <c r="FF117" s="61"/>
      <c r="FG117" s="61"/>
      <c r="FH117" s="61"/>
      <c r="FI117" s="61"/>
      <c r="FJ117" s="61"/>
      <c r="FK117" s="61"/>
      <c r="FL117" s="61"/>
      <c r="FM117" s="61"/>
      <c r="FN117" s="61"/>
      <c r="FO117" s="61"/>
      <c r="FP117" s="61"/>
      <c r="FQ117" s="61"/>
      <c r="FR117" s="61"/>
      <c r="FS117" s="61"/>
      <c r="FT117" s="61"/>
      <c r="FU117" s="61"/>
      <c r="FV117" s="61"/>
      <c r="FW117" s="61"/>
      <c r="FX117" s="61"/>
      <c r="FY117" s="61"/>
      <c r="FZ117" s="61"/>
      <c r="GA117" s="61"/>
      <c r="GB117" s="61"/>
      <c r="GC117" s="61"/>
      <c r="GD117" s="61"/>
      <c r="GE117" s="61"/>
      <c r="GF117" s="61"/>
      <c r="GG117" s="61"/>
      <c r="GH117" s="61"/>
      <c r="GI117" s="61"/>
      <c r="GJ117" s="61"/>
      <c r="GK117" s="61"/>
      <c r="GL117" s="61"/>
      <c r="GM117" s="61"/>
      <c r="GN117" s="61"/>
      <c r="GO117" s="61"/>
      <c r="GP117" s="61"/>
      <c r="GQ117" s="61"/>
      <c r="GR117" s="61"/>
      <c r="GS117" s="61"/>
      <c r="GT117" s="61"/>
      <c r="GU117" s="61"/>
      <c r="GV117" s="61"/>
      <c r="GW117" s="61"/>
      <c r="GX117" s="61"/>
      <c r="GY117" s="60" t="s">
        <v>399</v>
      </c>
      <c r="HU117" s="142"/>
      <c r="HV117" s="140" t="s">
        <v>99</v>
      </c>
      <c r="HW117" s="61"/>
      <c r="HX117" s="61"/>
      <c r="HY117" s="61"/>
      <c r="HZ117" s="61"/>
      <c r="IA117" s="61"/>
      <c r="IB117" s="61"/>
      <c r="IC117" s="61"/>
      <c r="ID117" s="61"/>
      <c r="IE117" s="61"/>
      <c r="IF117" s="61"/>
      <c r="IG117" s="61"/>
      <c r="IH117" s="61"/>
      <c r="II117" s="61"/>
      <c r="IJ117" s="61"/>
      <c r="IK117" s="61"/>
      <c r="IL117" s="61"/>
      <c r="IM117" s="61"/>
      <c r="IN117" s="61"/>
      <c r="IO117" s="61"/>
      <c r="IP117" s="61"/>
      <c r="IQ117" s="61"/>
      <c r="IS117" s="60" t="s">
        <v>99</v>
      </c>
      <c r="KG117" s="63"/>
    </row>
    <row r="118" spans="1:293" x14ac:dyDescent="0.25">
      <c r="A118" s="8"/>
      <c r="B118" s="5" t="s">
        <v>87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 t="e">
        <f>INDEX('price list'!$C$2:$L$529,MATCH($L118,'price list'!$B$2:$B$522,0),MATCH(M$104,'price list'!$C$1:$L$1,0))</f>
        <v>#N/A</v>
      </c>
      <c r="N118" s="11" t="e">
        <f>INDEX('price list'!$C$2:$L$529,MATCH($L118,'price list'!$B$2:$B$522,0),MATCH(N$104,'price list'!$C$1:$L$1,0))</f>
        <v>#N/A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 t="e">
        <f>INDEX('price list'!$C$2:$L$529,MATCH($L118,'price list'!$B$2:$B$522,0),MATCH(P$104,'price list'!$C$1:$L$1,0))</f>
        <v>#N/A</v>
      </c>
      <c r="Q118" s="34" t="e">
        <f t="shared" ref="Q118:Q123" si="93">O118*P118</f>
        <v>#N/A</v>
      </c>
      <c r="R118" s="35">
        <f t="shared" si="28"/>
        <v>0</v>
      </c>
      <c r="S118" s="34" t="e">
        <f t="shared" si="29"/>
        <v>#N/A</v>
      </c>
      <c r="T118" s="34" t="e">
        <f t="shared" ref="T118:T123" si="94">O118*S118</f>
        <v>#N/A</v>
      </c>
      <c r="U118" s="34" t="e">
        <f>INDEX('price list'!$C$2:$L$529,MATCH($L118,'price list'!$B$2:$B$522,0),MATCH(U$104,'price list'!$C$1:$L$1,0))*O118</f>
        <v>#N/A</v>
      </c>
      <c r="V118" s="61"/>
      <c r="W118" s="141">
        <f t="shared" si="30"/>
        <v>0</v>
      </c>
      <c r="X118" s="61" t="s">
        <v>104</v>
      </c>
      <c r="Y118" s="61">
        <v>2100</v>
      </c>
      <c r="Z118" s="61" t="s">
        <v>253</v>
      </c>
      <c r="AA118" s="61">
        <v>1980</v>
      </c>
      <c r="AB118" s="61"/>
      <c r="AC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61">
        <f t="shared" si="90"/>
        <v>0</v>
      </c>
      <c r="AJ118" s="61">
        <f t="shared" si="91"/>
        <v>0</v>
      </c>
      <c r="AK118" s="61">
        <f t="shared" si="92"/>
        <v>0</v>
      </c>
      <c r="AL118" s="61" t="s">
        <v>15</v>
      </c>
      <c r="AM118" s="61">
        <v>0</v>
      </c>
      <c r="AN118" s="61">
        <v>0</v>
      </c>
      <c r="AO118" s="61">
        <v>0</v>
      </c>
      <c r="AP118" s="61">
        <v>0</v>
      </c>
      <c r="AQ118" s="61">
        <v>0</v>
      </c>
      <c r="AR118" s="61">
        <v>0</v>
      </c>
      <c r="AS118" s="61">
        <v>0</v>
      </c>
      <c r="AT118" s="61">
        <v>2</v>
      </c>
      <c r="AU118" s="61">
        <v>0</v>
      </c>
      <c r="AV118" s="61">
        <v>2</v>
      </c>
      <c r="AW118" s="61">
        <v>2</v>
      </c>
      <c r="AX118" s="61">
        <v>2</v>
      </c>
      <c r="AY118" s="61">
        <v>4</v>
      </c>
      <c r="AZ118" s="61">
        <v>0</v>
      </c>
      <c r="BA118" s="61">
        <v>2</v>
      </c>
      <c r="BB118" s="61">
        <v>4</v>
      </c>
      <c r="BC118" s="61">
        <v>2</v>
      </c>
      <c r="BD118" s="61">
        <v>6</v>
      </c>
      <c r="BE118" s="61">
        <v>4</v>
      </c>
      <c r="BF118" s="61">
        <v>2</v>
      </c>
      <c r="BG118" s="61">
        <v>4</v>
      </c>
      <c r="BH118" s="61">
        <v>6</v>
      </c>
      <c r="BI118" s="61">
        <v>8</v>
      </c>
      <c r="BJ118" s="61">
        <v>4</v>
      </c>
      <c r="BK118" s="61">
        <v>6</v>
      </c>
      <c r="BL118" s="61">
        <v>6</v>
      </c>
      <c r="BM118" s="61">
        <v>6</v>
      </c>
      <c r="BN118" s="61">
        <v>6</v>
      </c>
      <c r="BO118" s="61">
        <v>4</v>
      </c>
      <c r="BP118" s="61">
        <v>6</v>
      </c>
      <c r="BQ118" s="61">
        <v>8</v>
      </c>
      <c r="BR118" s="61">
        <v>6</v>
      </c>
      <c r="BS118" s="61">
        <v>12</v>
      </c>
      <c r="BT118" s="61">
        <v>8</v>
      </c>
      <c r="BU118" s="61">
        <v>22</v>
      </c>
      <c r="BV118" s="61">
        <v>24</v>
      </c>
      <c r="BW118" s="61">
        <v>10</v>
      </c>
      <c r="BX118" s="61">
        <v>0</v>
      </c>
      <c r="BY118" s="61">
        <v>24</v>
      </c>
      <c r="BZ118" s="61">
        <v>10</v>
      </c>
      <c r="CA118" s="61">
        <v>0</v>
      </c>
      <c r="CB118" s="61">
        <v>10</v>
      </c>
      <c r="CC118" s="61">
        <v>10</v>
      </c>
      <c r="CD118" s="61">
        <v>0</v>
      </c>
      <c r="CE118" s="61">
        <v>26</v>
      </c>
      <c r="CF118" s="61">
        <v>12</v>
      </c>
      <c r="CG118" s="61">
        <v>0</v>
      </c>
      <c r="CH118" s="61">
        <v>4</v>
      </c>
      <c r="CI118" s="61">
        <v>12</v>
      </c>
      <c r="CJ118" s="61">
        <v>0</v>
      </c>
      <c r="CK118" s="61">
        <v>12</v>
      </c>
      <c r="CL118" s="61"/>
      <c r="CM118" s="63">
        <v>10</v>
      </c>
      <c r="CN118" s="61" t="s">
        <v>288</v>
      </c>
      <c r="CO118" s="61" t="s">
        <v>276</v>
      </c>
      <c r="CP118" s="61" t="s">
        <v>412</v>
      </c>
      <c r="CQ118" s="61" t="s">
        <v>285</v>
      </c>
      <c r="CR118" s="61" t="s">
        <v>413</v>
      </c>
      <c r="CS118" s="61" t="s">
        <v>414</v>
      </c>
      <c r="CT118" s="61" t="s">
        <v>415</v>
      </c>
      <c r="CU118" s="61" t="s">
        <v>416</v>
      </c>
      <c r="CV118" s="61" t="s">
        <v>417</v>
      </c>
      <c r="CW118" s="61" t="s">
        <v>279</v>
      </c>
      <c r="CX118" s="61" t="s">
        <v>282</v>
      </c>
      <c r="CY118" s="61" t="s">
        <v>460</v>
      </c>
      <c r="CZ118" s="61" t="s">
        <v>463</v>
      </c>
      <c r="DA118" s="61" t="s">
        <v>466</v>
      </c>
      <c r="DB118" s="61" t="s">
        <v>469</v>
      </c>
      <c r="DC118" s="61" t="s">
        <v>472</v>
      </c>
      <c r="DD118" s="61" t="s">
        <v>475</v>
      </c>
      <c r="DE118" s="61" t="s">
        <v>478</v>
      </c>
      <c r="DF118" s="61" t="s">
        <v>481</v>
      </c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  <c r="DV118" s="61"/>
      <c r="DW118" s="61"/>
      <c r="DX118" s="61"/>
      <c r="DY118" s="61"/>
      <c r="DZ118" s="61">
        <v>15</v>
      </c>
      <c r="EA118" s="61">
        <v>30</v>
      </c>
      <c r="EB118" s="61"/>
      <c r="EC118" s="61"/>
      <c r="ED118" s="61"/>
      <c r="EE118" s="61"/>
      <c r="EF118" s="61"/>
      <c r="EG118" s="61"/>
      <c r="EH118" s="61"/>
      <c r="EI118" s="61"/>
      <c r="EJ118" s="61"/>
      <c r="EK118" s="61"/>
      <c r="EL118" s="61"/>
      <c r="EM118" s="61"/>
      <c r="EN118" s="61"/>
      <c r="EO118" s="61"/>
      <c r="EP118" s="61"/>
      <c r="EQ118" s="61"/>
      <c r="ER118" s="61"/>
      <c r="ES118" s="61"/>
      <c r="ET118" s="61"/>
      <c r="EU118" s="61"/>
      <c r="EV118" s="61"/>
      <c r="EW118" s="61">
        <v>0</v>
      </c>
      <c r="EX118" s="61">
        <v>1</v>
      </c>
      <c r="EY118" s="61">
        <v>2</v>
      </c>
      <c r="EZ118" s="61">
        <v>3</v>
      </c>
      <c r="FA118" s="61">
        <v>4</v>
      </c>
      <c r="FB118" s="61">
        <v>5</v>
      </c>
      <c r="FC118" s="61">
        <v>6</v>
      </c>
      <c r="FD118" s="61">
        <v>7</v>
      </c>
      <c r="FE118" s="61">
        <v>8</v>
      </c>
      <c r="FF118" s="61">
        <v>9</v>
      </c>
      <c r="FG118" s="61">
        <v>10</v>
      </c>
      <c r="FH118" s="61">
        <v>11</v>
      </c>
      <c r="FI118" s="61">
        <v>12</v>
      </c>
      <c r="FJ118" s="61">
        <v>13</v>
      </c>
      <c r="FK118" s="61">
        <v>14</v>
      </c>
      <c r="FL118" s="61">
        <v>15</v>
      </c>
      <c r="FM118" s="61">
        <v>16</v>
      </c>
      <c r="FN118" s="61">
        <v>17</v>
      </c>
      <c r="FO118" s="61">
        <v>18</v>
      </c>
      <c r="FP118" s="61">
        <v>19</v>
      </c>
      <c r="FQ118" s="61">
        <v>20</v>
      </c>
      <c r="FR118" s="61">
        <v>21</v>
      </c>
      <c r="FS118" s="61">
        <v>22</v>
      </c>
      <c r="FT118" s="61">
        <v>23</v>
      </c>
      <c r="FU118" s="61">
        <v>24</v>
      </c>
      <c r="FV118" s="61">
        <v>25</v>
      </c>
      <c r="FW118" s="61">
        <v>26</v>
      </c>
      <c r="FX118" s="61">
        <v>27</v>
      </c>
      <c r="FY118" s="61">
        <v>28</v>
      </c>
      <c r="FZ118" s="61">
        <v>29</v>
      </c>
      <c r="GA118" s="61">
        <v>30</v>
      </c>
      <c r="GB118" s="61">
        <v>31</v>
      </c>
      <c r="GC118" s="61">
        <v>32</v>
      </c>
      <c r="GD118" s="61">
        <v>33</v>
      </c>
      <c r="GE118" s="61">
        <v>34</v>
      </c>
      <c r="GF118" s="61">
        <v>35</v>
      </c>
      <c r="GG118" s="61">
        <v>36</v>
      </c>
      <c r="GH118" s="61">
        <v>37</v>
      </c>
      <c r="GI118" s="61">
        <v>38</v>
      </c>
      <c r="GJ118" s="61">
        <v>39</v>
      </c>
      <c r="GK118" s="61">
        <v>40</v>
      </c>
      <c r="GL118" s="61">
        <v>41</v>
      </c>
      <c r="GM118" s="61">
        <v>42</v>
      </c>
      <c r="GN118" s="61">
        <v>43</v>
      </c>
      <c r="GO118" s="61">
        <v>44</v>
      </c>
      <c r="GP118" s="61">
        <v>45</v>
      </c>
      <c r="GQ118" s="61">
        <v>46</v>
      </c>
      <c r="GR118" s="61">
        <v>47</v>
      </c>
      <c r="GS118" s="61">
        <v>48</v>
      </c>
      <c r="GT118" s="61">
        <v>49</v>
      </c>
      <c r="GU118" s="61">
        <v>50</v>
      </c>
      <c r="GV118" s="61"/>
      <c r="GW118" s="61"/>
      <c r="GX118" s="61"/>
      <c r="GZ118" s="60">
        <v>0</v>
      </c>
      <c r="HA118" s="60">
        <v>1</v>
      </c>
      <c r="HB118" s="60">
        <v>2</v>
      </c>
      <c r="HC118" s="60">
        <v>3</v>
      </c>
      <c r="HD118" s="60">
        <v>4</v>
      </c>
      <c r="HE118" s="60">
        <v>5</v>
      </c>
      <c r="HF118" s="60">
        <v>6</v>
      </c>
      <c r="HG118" s="60">
        <v>7</v>
      </c>
      <c r="HH118" s="60">
        <v>8</v>
      </c>
      <c r="HI118" s="60">
        <v>9</v>
      </c>
      <c r="HJ118" s="60">
        <v>10</v>
      </c>
      <c r="HK118" s="60">
        <v>11</v>
      </c>
      <c r="HL118" s="60">
        <v>12</v>
      </c>
      <c r="HM118" s="60">
        <v>13</v>
      </c>
      <c r="HN118" s="60">
        <v>14</v>
      </c>
      <c r="HO118" s="60">
        <v>15</v>
      </c>
      <c r="HP118" s="60">
        <v>16</v>
      </c>
      <c r="HQ118" s="60">
        <v>17</v>
      </c>
      <c r="HR118" s="60">
        <v>18</v>
      </c>
      <c r="HS118" s="60">
        <v>19</v>
      </c>
      <c r="HT118" s="60">
        <v>20</v>
      </c>
      <c r="HW118" s="61">
        <v>0</v>
      </c>
      <c r="HX118" s="61">
        <v>1</v>
      </c>
      <c r="HY118" s="61">
        <v>2</v>
      </c>
      <c r="HZ118" s="61">
        <v>3</v>
      </c>
      <c r="IA118" s="61">
        <v>4</v>
      </c>
      <c r="IB118" s="61">
        <v>5</v>
      </c>
      <c r="IC118" s="61">
        <v>6</v>
      </c>
      <c r="ID118" s="61">
        <v>7</v>
      </c>
      <c r="IE118" s="61">
        <v>8</v>
      </c>
      <c r="IF118" s="61">
        <v>9</v>
      </c>
      <c r="IG118" s="61">
        <v>10</v>
      </c>
      <c r="IH118" s="61">
        <v>11</v>
      </c>
      <c r="II118" s="61">
        <v>12</v>
      </c>
      <c r="IJ118" s="61">
        <v>13</v>
      </c>
      <c r="IK118" s="61">
        <v>14</v>
      </c>
      <c r="IL118" s="61">
        <v>15</v>
      </c>
      <c r="IM118" s="61">
        <v>16</v>
      </c>
      <c r="IN118" s="61">
        <v>17</v>
      </c>
      <c r="IO118" s="61">
        <v>18</v>
      </c>
      <c r="IP118" s="61">
        <v>19</v>
      </c>
      <c r="IQ118" s="61">
        <v>20</v>
      </c>
      <c r="IT118" s="60">
        <f t="shared" si="69"/>
        <v>0</v>
      </c>
      <c r="IU118" s="60">
        <f t="shared" si="70"/>
        <v>2</v>
      </c>
      <c r="IV118" s="60">
        <f t="shared" si="71"/>
        <v>4</v>
      </c>
      <c r="IW118" s="60">
        <f t="shared" si="72"/>
        <v>6</v>
      </c>
      <c r="IX118" s="60">
        <f t="shared" si="73"/>
        <v>8</v>
      </c>
      <c r="IY118" s="60">
        <f t="shared" si="74"/>
        <v>10</v>
      </c>
      <c r="IZ118" s="60">
        <f t="shared" si="75"/>
        <v>12</v>
      </c>
      <c r="JA118" s="60">
        <f t="shared" si="76"/>
        <v>14</v>
      </c>
      <c r="JB118" s="60">
        <f t="shared" si="77"/>
        <v>16</v>
      </c>
      <c r="JC118" s="60">
        <f t="shared" si="78"/>
        <v>18</v>
      </c>
      <c r="JD118" s="60">
        <f t="shared" si="79"/>
        <v>20</v>
      </c>
      <c r="JE118" s="60">
        <f t="shared" si="80"/>
        <v>22</v>
      </c>
      <c r="JF118" s="60">
        <f t="shared" si="81"/>
        <v>24</v>
      </c>
      <c r="JG118" s="60">
        <f t="shared" si="82"/>
        <v>26</v>
      </c>
      <c r="JH118" s="60">
        <f t="shared" si="83"/>
        <v>28</v>
      </c>
      <c r="JI118" s="60">
        <f t="shared" si="84"/>
        <v>30</v>
      </c>
      <c r="JJ118" s="60">
        <f t="shared" si="85"/>
        <v>32</v>
      </c>
      <c r="JK118" s="60">
        <f t="shared" si="86"/>
        <v>34</v>
      </c>
      <c r="JL118" s="60">
        <f t="shared" si="87"/>
        <v>36</v>
      </c>
      <c r="JM118" s="60">
        <f t="shared" si="88"/>
        <v>38</v>
      </c>
      <c r="JN118" s="60">
        <f t="shared" si="89"/>
        <v>40</v>
      </c>
    </row>
    <row r="119" spans="1:293" x14ac:dyDescent="0.25">
      <c r="A119" s="8"/>
      <c r="B119" s="5" t="s">
        <v>87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 t="e">
        <f>INDEX('price list'!$C$2:$L$529,MATCH($L119,'price list'!$B$2:$B$522,0),MATCH(M$104,'price list'!$C$1:$L$1,0))</f>
        <v>#N/A</v>
      </c>
      <c r="N119" s="11" t="e">
        <f>INDEX('price list'!$C$2:$L$529,MATCH($L119,'price list'!$B$2:$B$522,0),MATCH(N$104,'price list'!$C$1:$L$1,0))</f>
        <v>#N/A</v>
      </c>
      <c r="O119" s="11">
        <f>IF(E108=$Z$104,0,IF(E108=$Z$105,O105*4,IF(E108=$Z$106,0,IF(E108=$Z$107,ROUNDUP((O105*2)/100,0),0))))</f>
        <v>0</v>
      </c>
      <c r="P119" s="34" t="e">
        <f>INDEX('price list'!$C$2:$L$529,MATCH($L119,'price list'!$B$2:$B$522,0),MATCH(P$104,'price list'!$C$1:$L$1,0))</f>
        <v>#N/A</v>
      </c>
      <c r="Q119" s="34" t="e">
        <f t="shared" si="93"/>
        <v>#N/A</v>
      </c>
      <c r="R119" s="35">
        <f t="shared" si="28"/>
        <v>0</v>
      </c>
      <c r="S119" s="34" t="e">
        <f t="shared" si="29"/>
        <v>#N/A</v>
      </c>
      <c r="T119" s="34" t="e">
        <f t="shared" si="94"/>
        <v>#N/A</v>
      </c>
      <c r="U119" s="34" t="e">
        <f>INDEX('price list'!$C$2:$L$529,MATCH($L119,'price list'!$B$2:$B$522,0),MATCH(U$104,'price list'!$C$1:$L$1,0))*O119</f>
        <v>#N/A</v>
      </c>
      <c r="V119" s="61"/>
      <c r="W119" s="141">
        <f t="shared" si="30"/>
        <v>0</v>
      </c>
      <c r="X119" s="61" t="s">
        <v>403</v>
      </c>
      <c r="Y119" s="61">
        <v>2150</v>
      </c>
      <c r="Z119" s="61" t="s">
        <v>254</v>
      </c>
      <c r="AA119" s="61">
        <v>2018</v>
      </c>
      <c r="AB119" s="61" t="s">
        <v>734</v>
      </c>
      <c r="AC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61">
        <f t="shared" si="90"/>
        <v>0</v>
      </c>
      <c r="AJ119" s="61">
        <f t="shared" si="91"/>
        <v>0</v>
      </c>
      <c r="AK119" s="61">
        <f t="shared" si="92"/>
        <v>0</v>
      </c>
      <c r="AL119" s="61" t="s">
        <v>19</v>
      </c>
      <c r="AM119" s="61">
        <v>0</v>
      </c>
      <c r="AN119" s="61">
        <v>0</v>
      </c>
      <c r="AO119" s="61">
        <v>0</v>
      </c>
      <c r="AP119" s="61">
        <v>2</v>
      </c>
      <c r="AQ119" s="61">
        <v>0</v>
      </c>
      <c r="AR119" s="61">
        <v>2</v>
      </c>
      <c r="AS119" s="61">
        <v>4</v>
      </c>
      <c r="AT119" s="61">
        <v>0</v>
      </c>
      <c r="AU119" s="61">
        <v>4</v>
      </c>
      <c r="AV119" s="61">
        <v>4</v>
      </c>
      <c r="AW119" s="61">
        <v>2</v>
      </c>
      <c r="AX119" s="61">
        <v>4</v>
      </c>
      <c r="AY119" s="61">
        <v>4</v>
      </c>
      <c r="AZ119" s="61">
        <v>6</v>
      </c>
      <c r="BA119" s="61">
        <v>6</v>
      </c>
      <c r="BB119" s="61">
        <v>6</v>
      </c>
      <c r="BC119" s="61">
        <v>6</v>
      </c>
      <c r="BD119" s="61">
        <v>4</v>
      </c>
      <c r="BE119" s="61">
        <v>8</v>
      </c>
      <c r="BF119" s="61">
        <v>8</v>
      </c>
      <c r="BG119" s="61">
        <v>8</v>
      </c>
      <c r="BH119" s="61">
        <v>8</v>
      </c>
      <c r="BI119" s="61">
        <v>4</v>
      </c>
      <c r="BJ119" s="61">
        <v>10</v>
      </c>
      <c r="BK119" s="61">
        <v>10</v>
      </c>
      <c r="BL119" s="61">
        <v>8</v>
      </c>
      <c r="BM119" s="61">
        <v>10</v>
      </c>
      <c r="BN119" s="61">
        <v>12</v>
      </c>
      <c r="BO119" s="61">
        <v>12</v>
      </c>
      <c r="BP119" s="61">
        <v>12</v>
      </c>
      <c r="BQ119" s="61">
        <v>12</v>
      </c>
      <c r="BR119" s="61">
        <v>12</v>
      </c>
      <c r="BS119" s="61">
        <v>8</v>
      </c>
      <c r="BT119" s="61">
        <v>14</v>
      </c>
      <c r="BU119" s="61">
        <v>0</v>
      </c>
      <c r="BV119" s="61">
        <v>0</v>
      </c>
      <c r="BW119" s="61">
        <v>14</v>
      </c>
      <c r="BX119" s="61">
        <v>22</v>
      </c>
      <c r="BY119" s="61">
        <v>2</v>
      </c>
      <c r="BZ119" s="61">
        <v>16</v>
      </c>
      <c r="CA119" s="61">
        <v>26</v>
      </c>
      <c r="CB119" s="61">
        <v>16</v>
      </c>
      <c r="CC119" s="61">
        <v>18</v>
      </c>
      <c r="CD119" s="61">
        <v>28</v>
      </c>
      <c r="CE119" s="61">
        <v>4</v>
      </c>
      <c r="CF119" s="61">
        <v>18</v>
      </c>
      <c r="CG119" s="61">
        <v>30</v>
      </c>
      <c r="CH119" s="61">
        <v>26</v>
      </c>
      <c r="CI119" s="61">
        <v>20</v>
      </c>
      <c r="CJ119" s="61">
        <v>32</v>
      </c>
      <c r="CK119" s="61">
        <v>20</v>
      </c>
      <c r="CL119" s="61"/>
      <c r="CM119" s="63">
        <v>15</v>
      </c>
      <c r="CN119" s="61" t="s">
        <v>289</v>
      </c>
      <c r="CO119" s="61" t="s">
        <v>277</v>
      </c>
      <c r="CP119" s="61" t="s">
        <v>418</v>
      </c>
      <c r="CQ119" s="61" t="s">
        <v>286</v>
      </c>
      <c r="CR119" s="61" t="s">
        <v>419</v>
      </c>
      <c r="CS119" s="61" t="s">
        <v>420</v>
      </c>
      <c r="CT119" s="61" t="s">
        <v>421</v>
      </c>
      <c r="CU119" s="61" t="s">
        <v>422</v>
      </c>
      <c r="CV119" s="61" t="s">
        <v>423</v>
      </c>
      <c r="CW119" s="61" t="s">
        <v>280</v>
      </c>
      <c r="CX119" s="61" t="s">
        <v>283</v>
      </c>
      <c r="CY119" s="61" t="s">
        <v>461</v>
      </c>
      <c r="CZ119" s="61" t="s">
        <v>464</v>
      </c>
      <c r="DA119" s="61" t="s">
        <v>467</v>
      </c>
      <c r="DB119" s="61" t="s">
        <v>470</v>
      </c>
      <c r="DC119" s="61" t="s">
        <v>473</v>
      </c>
      <c r="DD119" s="61" t="s">
        <v>476</v>
      </c>
      <c r="DE119" s="61" t="s">
        <v>479</v>
      </c>
      <c r="DF119" s="61" t="s">
        <v>482</v>
      </c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  <c r="DV119" s="61"/>
      <c r="DW119" s="61"/>
      <c r="DX119" s="61"/>
      <c r="DY119" s="61"/>
      <c r="DZ119" s="61">
        <v>16</v>
      </c>
      <c r="EA119" s="61">
        <v>32</v>
      </c>
      <c r="EB119" s="61"/>
      <c r="EC119" s="61"/>
      <c r="ED119" s="61"/>
      <c r="EE119" s="61"/>
      <c r="EF119" s="61"/>
      <c r="EG119" s="61"/>
      <c r="EH119" s="61"/>
      <c r="EI119" s="61"/>
      <c r="EJ119" s="61"/>
      <c r="EK119" s="61"/>
      <c r="EL119" s="61"/>
      <c r="EM119" s="61"/>
      <c r="EN119" s="61"/>
      <c r="EO119" s="61"/>
      <c r="EP119" s="61"/>
      <c r="EQ119" s="61"/>
      <c r="ER119" s="61"/>
      <c r="ES119" s="61"/>
      <c r="ET119" s="61"/>
      <c r="EU119" s="61"/>
      <c r="EV119" s="61" t="s">
        <v>172</v>
      </c>
      <c r="EW119" s="61">
        <v>0</v>
      </c>
      <c r="EX119" s="61">
        <v>0</v>
      </c>
      <c r="EY119" s="61">
        <v>0</v>
      </c>
      <c r="EZ119" s="61">
        <v>0</v>
      </c>
      <c r="FA119" s="61">
        <v>2</v>
      </c>
      <c r="FB119" s="61">
        <v>0</v>
      </c>
      <c r="FC119" s="61">
        <v>0</v>
      </c>
      <c r="FD119" s="61">
        <v>2</v>
      </c>
      <c r="FE119" s="61">
        <v>0</v>
      </c>
      <c r="FF119" s="61">
        <v>0</v>
      </c>
      <c r="FG119" s="61">
        <v>0</v>
      </c>
      <c r="FH119" s="61">
        <v>2</v>
      </c>
      <c r="FI119" s="61">
        <v>0</v>
      </c>
      <c r="FJ119" s="61">
        <v>0</v>
      </c>
      <c r="FK119" s="61">
        <v>2</v>
      </c>
      <c r="FL119" s="61">
        <v>0</v>
      </c>
      <c r="FM119" s="61">
        <v>0</v>
      </c>
      <c r="FN119" s="61">
        <v>0</v>
      </c>
      <c r="FO119" s="61">
        <v>0</v>
      </c>
      <c r="FP119" s="61">
        <v>0</v>
      </c>
      <c r="FQ119" s="61">
        <v>0</v>
      </c>
      <c r="FR119" s="61">
        <v>0</v>
      </c>
      <c r="FS119" s="61">
        <v>0</v>
      </c>
      <c r="FT119" s="61">
        <v>0</v>
      </c>
      <c r="FU119" s="61">
        <v>0</v>
      </c>
      <c r="FV119" s="61">
        <v>0</v>
      </c>
      <c r="FW119" s="61">
        <v>0</v>
      </c>
      <c r="FX119" s="61">
        <v>0</v>
      </c>
      <c r="FY119" s="61">
        <v>0</v>
      </c>
      <c r="FZ119" s="61">
        <v>0</v>
      </c>
      <c r="GA119" s="61">
        <v>0</v>
      </c>
      <c r="GB119" s="61">
        <v>0</v>
      </c>
      <c r="GC119" s="61">
        <v>0</v>
      </c>
      <c r="GD119" s="61">
        <v>0</v>
      </c>
      <c r="GE119" s="61">
        <v>0</v>
      </c>
      <c r="GF119" s="61">
        <v>0</v>
      </c>
      <c r="GG119" s="61">
        <v>0</v>
      </c>
      <c r="GH119" s="61">
        <v>0</v>
      </c>
      <c r="GI119" s="61">
        <v>0</v>
      </c>
      <c r="GJ119" s="61">
        <v>0</v>
      </c>
      <c r="GK119" s="61">
        <v>0</v>
      </c>
      <c r="GL119" s="61">
        <v>0</v>
      </c>
      <c r="GM119" s="61">
        <v>0</v>
      </c>
      <c r="GN119" s="61">
        <v>0</v>
      </c>
      <c r="GO119" s="61">
        <v>0</v>
      </c>
      <c r="GP119" s="61">
        <v>0</v>
      </c>
      <c r="GQ119" s="61">
        <v>0</v>
      </c>
      <c r="GR119" s="61">
        <v>0</v>
      </c>
      <c r="GS119" s="61">
        <v>0</v>
      </c>
      <c r="GT119" s="61">
        <v>0</v>
      </c>
      <c r="GU119" s="61">
        <v>0</v>
      </c>
      <c r="GV119" s="61"/>
      <c r="GW119" s="61"/>
      <c r="GX119" s="61"/>
      <c r="GY119" s="60" t="s">
        <v>612</v>
      </c>
      <c r="GZ119" s="60">
        <v>0</v>
      </c>
      <c r="HA119" s="60">
        <v>2</v>
      </c>
      <c r="HB119" s="60">
        <v>0</v>
      </c>
      <c r="HC119" s="60">
        <v>4</v>
      </c>
      <c r="HD119" s="60">
        <v>2</v>
      </c>
      <c r="HE119" s="60">
        <v>0</v>
      </c>
      <c r="HF119" s="60">
        <v>4</v>
      </c>
      <c r="HG119" s="60">
        <v>2</v>
      </c>
      <c r="HH119" s="60">
        <v>0</v>
      </c>
      <c r="HI119" s="60">
        <v>4</v>
      </c>
      <c r="HJ119" s="60">
        <v>2</v>
      </c>
      <c r="HK119" s="60">
        <v>0</v>
      </c>
      <c r="HL119" s="60">
        <v>4</v>
      </c>
      <c r="HM119" s="60">
        <v>2</v>
      </c>
      <c r="HN119" s="60">
        <v>0</v>
      </c>
      <c r="HO119" s="60">
        <v>4</v>
      </c>
      <c r="HP119" s="60">
        <v>2</v>
      </c>
      <c r="HQ119" s="60">
        <v>0</v>
      </c>
      <c r="HR119" s="60">
        <v>4</v>
      </c>
      <c r="HS119" s="60">
        <v>2</v>
      </c>
      <c r="HT119" s="60">
        <v>0</v>
      </c>
      <c r="HV119" s="60" t="s">
        <v>722</v>
      </c>
      <c r="HW119" s="61">
        <v>0</v>
      </c>
      <c r="HX119" s="61">
        <v>2</v>
      </c>
      <c r="HY119" s="61">
        <v>0</v>
      </c>
      <c r="HZ119" s="61">
        <v>2</v>
      </c>
      <c r="IA119" s="61">
        <v>0</v>
      </c>
      <c r="IB119" s="61">
        <v>2</v>
      </c>
      <c r="IC119" s="61">
        <v>4</v>
      </c>
      <c r="ID119" s="61">
        <v>2</v>
      </c>
      <c r="IE119" s="61">
        <v>4</v>
      </c>
      <c r="IF119" s="61">
        <v>0</v>
      </c>
      <c r="IG119" s="61">
        <v>4</v>
      </c>
      <c r="IH119" s="61">
        <v>0</v>
      </c>
      <c r="II119" s="61">
        <v>4</v>
      </c>
      <c r="IJ119" s="61">
        <v>0</v>
      </c>
      <c r="IK119" s="61">
        <v>2</v>
      </c>
      <c r="IL119" s="61">
        <v>0</v>
      </c>
      <c r="IM119" s="61">
        <v>2</v>
      </c>
      <c r="IN119" s="61">
        <v>0</v>
      </c>
      <c r="IO119" s="61">
        <v>2</v>
      </c>
      <c r="IP119" s="61">
        <v>4</v>
      </c>
      <c r="IQ119" s="61">
        <v>2</v>
      </c>
      <c r="IS119" s="60" t="s">
        <v>722</v>
      </c>
      <c r="IT119" s="60">
        <f t="shared" si="69"/>
        <v>0</v>
      </c>
      <c r="IU119" s="60">
        <f t="shared" si="70"/>
        <v>4</v>
      </c>
      <c r="IV119" s="60">
        <f t="shared" si="71"/>
        <v>0</v>
      </c>
      <c r="IW119" s="60">
        <f t="shared" si="72"/>
        <v>4</v>
      </c>
      <c r="IX119" s="60">
        <f t="shared" si="73"/>
        <v>0</v>
      </c>
      <c r="IY119" s="60">
        <f t="shared" si="74"/>
        <v>4</v>
      </c>
      <c r="IZ119" s="60">
        <f t="shared" si="75"/>
        <v>8</v>
      </c>
      <c r="JA119" s="60">
        <f t="shared" si="76"/>
        <v>4</v>
      </c>
      <c r="JB119" s="60">
        <f t="shared" si="77"/>
        <v>8</v>
      </c>
      <c r="JC119" s="60">
        <f t="shared" si="78"/>
        <v>0</v>
      </c>
      <c r="JD119" s="60">
        <f t="shared" si="79"/>
        <v>8</v>
      </c>
      <c r="JE119" s="60">
        <f t="shared" si="80"/>
        <v>0</v>
      </c>
      <c r="JF119" s="60">
        <f t="shared" si="81"/>
        <v>8</v>
      </c>
      <c r="JG119" s="60">
        <f t="shared" si="82"/>
        <v>0</v>
      </c>
      <c r="JH119" s="60">
        <f t="shared" si="83"/>
        <v>4</v>
      </c>
      <c r="JI119" s="60">
        <f t="shared" si="84"/>
        <v>0</v>
      </c>
      <c r="JJ119" s="60">
        <f t="shared" si="85"/>
        <v>4</v>
      </c>
      <c r="JK119" s="60">
        <f t="shared" si="86"/>
        <v>0</v>
      </c>
      <c r="JL119" s="60">
        <f t="shared" si="87"/>
        <v>4</v>
      </c>
      <c r="JM119" s="60">
        <f t="shared" si="88"/>
        <v>8</v>
      </c>
      <c r="JN119" s="60">
        <f t="shared" si="89"/>
        <v>4</v>
      </c>
    </row>
    <row r="120" spans="1:293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 t="e">
        <f>INDEX('price list'!$C$2:$L$529,MATCH($L120,'price list'!$B$2:$B$522,0),MATCH(M$104,'price list'!$C$1:$L$1,0))</f>
        <v>#N/A</v>
      </c>
      <c r="N120" s="11" t="e">
        <f>INDEX('price list'!$C$2:$L$529,MATCH($L120,'price list'!$B$2:$B$522,0),MATCH(N$104,'price list'!$C$1:$L$1,0))</f>
        <v>#N/A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 t="e">
        <f>INDEX('price list'!$C$2:$L$529,MATCH($L120,'price list'!$B$2:$B$522,0),MATCH(P$104,'price list'!$C$1:$L$1,0))</f>
        <v>#N/A</v>
      </c>
      <c r="Q120" s="34" t="e">
        <f t="shared" si="93"/>
        <v>#N/A</v>
      </c>
      <c r="R120" s="35">
        <f t="shared" si="28"/>
        <v>0</v>
      </c>
      <c r="S120" s="34" t="e">
        <f t="shared" si="29"/>
        <v>#N/A</v>
      </c>
      <c r="T120" s="34" t="e">
        <f t="shared" si="94"/>
        <v>#N/A</v>
      </c>
      <c r="U120" s="34" t="e">
        <f>INDEX('price list'!$C$2:$L$529,MATCH($L120,'price list'!$B$2:$B$522,0),MATCH(U$104,'price list'!$C$1:$L$1,0))*O120</f>
        <v>#N/A</v>
      </c>
      <c r="V120" s="61"/>
      <c r="W120" s="61"/>
      <c r="X120" s="61" t="s">
        <v>404</v>
      </c>
      <c r="Y120" s="61">
        <v>2200</v>
      </c>
      <c r="Z120" s="61" t="s">
        <v>452</v>
      </c>
      <c r="AA120" s="61">
        <v>2056</v>
      </c>
      <c r="AB120" s="61">
        <f t="shared" ref="AB120:AB135" si="95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61">
        <f t="shared" si="90"/>
        <v>0</v>
      </c>
      <c r="AJ120" s="61">
        <f t="shared" si="91"/>
        <v>0</v>
      </c>
      <c r="AK120" s="61">
        <f t="shared" si="92"/>
        <v>0</v>
      </c>
      <c r="AL120" s="61" t="s">
        <v>351</v>
      </c>
      <c r="AM120" s="61">
        <v>0</v>
      </c>
      <c r="AN120" s="61">
        <f>((((SUM(AN115:AN119))/2)-1))*4</f>
        <v>0</v>
      </c>
      <c r="AO120" s="61">
        <f>((((SUM(AO115:AO119))/2)-1))*4</f>
        <v>0</v>
      </c>
      <c r="AP120" s="61">
        <f t="shared" ref="AP120:CK120" si="96">((((SUM(AP115:AP119))/2)-1))*4</f>
        <v>0</v>
      </c>
      <c r="AQ120" s="61">
        <f t="shared" si="96"/>
        <v>4</v>
      </c>
      <c r="AR120" s="61">
        <f t="shared" si="96"/>
        <v>4</v>
      </c>
      <c r="AS120" s="61">
        <f t="shared" si="96"/>
        <v>4</v>
      </c>
      <c r="AT120" s="61">
        <f t="shared" si="96"/>
        <v>8</v>
      </c>
      <c r="AU120" s="61">
        <f t="shared" si="96"/>
        <v>8</v>
      </c>
      <c r="AV120" s="61">
        <f t="shared" si="96"/>
        <v>8</v>
      </c>
      <c r="AW120" s="61">
        <f t="shared" si="96"/>
        <v>12</v>
      </c>
      <c r="AX120" s="61">
        <f t="shared" si="96"/>
        <v>12</v>
      </c>
      <c r="AY120" s="61">
        <f t="shared" si="96"/>
        <v>12</v>
      </c>
      <c r="AZ120" s="61">
        <f t="shared" si="96"/>
        <v>16</v>
      </c>
      <c r="BA120" s="61">
        <f t="shared" si="96"/>
        <v>16</v>
      </c>
      <c r="BB120" s="61">
        <f t="shared" si="96"/>
        <v>16</v>
      </c>
      <c r="BC120" s="61">
        <f t="shared" si="96"/>
        <v>20</v>
      </c>
      <c r="BD120" s="61">
        <f t="shared" si="96"/>
        <v>20</v>
      </c>
      <c r="BE120" s="61">
        <f t="shared" si="96"/>
        <v>20</v>
      </c>
      <c r="BF120" s="61">
        <f t="shared" si="96"/>
        <v>24</v>
      </c>
      <c r="BG120" s="61">
        <f t="shared" si="96"/>
        <v>24</v>
      </c>
      <c r="BH120" s="61">
        <f t="shared" si="96"/>
        <v>24</v>
      </c>
      <c r="BI120" s="61">
        <f t="shared" si="96"/>
        <v>28</v>
      </c>
      <c r="BJ120" s="61">
        <f t="shared" si="96"/>
        <v>28</v>
      </c>
      <c r="BK120" s="61">
        <f t="shared" si="96"/>
        <v>28</v>
      </c>
      <c r="BL120" s="61">
        <f t="shared" si="96"/>
        <v>32</v>
      </c>
      <c r="BM120" s="61">
        <f t="shared" si="96"/>
        <v>32</v>
      </c>
      <c r="BN120" s="61">
        <f t="shared" si="96"/>
        <v>32</v>
      </c>
      <c r="BO120" s="61">
        <f t="shared" si="96"/>
        <v>36</v>
      </c>
      <c r="BP120" s="61">
        <f t="shared" si="96"/>
        <v>36</v>
      </c>
      <c r="BQ120" s="61">
        <f t="shared" si="96"/>
        <v>36</v>
      </c>
      <c r="BR120" s="61">
        <f t="shared" si="96"/>
        <v>40</v>
      </c>
      <c r="BS120" s="61">
        <f t="shared" si="96"/>
        <v>40</v>
      </c>
      <c r="BT120" s="61">
        <f t="shared" si="96"/>
        <v>40</v>
      </c>
      <c r="BU120" s="61">
        <f t="shared" si="96"/>
        <v>44</v>
      </c>
      <c r="BV120" s="61">
        <f t="shared" si="96"/>
        <v>44</v>
      </c>
      <c r="BW120" s="61">
        <f t="shared" si="96"/>
        <v>44</v>
      </c>
      <c r="BX120" s="61">
        <f t="shared" si="96"/>
        <v>48</v>
      </c>
      <c r="BY120" s="61">
        <f t="shared" si="96"/>
        <v>48</v>
      </c>
      <c r="BZ120" s="61">
        <f t="shared" si="96"/>
        <v>48</v>
      </c>
      <c r="CA120" s="61">
        <f t="shared" si="96"/>
        <v>48</v>
      </c>
      <c r="CB120" s="61">
        <f t="shared" si="96"/>
        <v>52</v>
      </c>
      <c r="CC120" s="61">
        <f t="shared" si="96"/>
        <v>52</v>
      </c>
      <c r="CD120" s="61">
        <f t="shared" si="96"/>
        <v>52</v>
      </c>
      <c r="CE120" s="61">
        <f t="shared" si="96"/>
        <v>56</v>
      </c>
      <c r="CF120" s="61">
        <f t="shared" si="96"/>
        <v>56</v>
      </c>
      <c r="CG120" s="61">
        <f t="shared" si="96"/>
        <v>56</v>
      </c>
      <c r="CH120" s="61">
        <f t="shared" si="96"/>
        <v>60</v>
      </c>
      <c r="CI120" s="61">
        <f t="shared" si="96"/>
        <v>60</v>
      </c>
      <c r="CJ120" s="61">
        <f t="shared" si="96"/>
        <v>60</v>
      </c>
      <c r="CK120" s="61">
        <f t="shared" si="96"/>
        <v>64</v>
      </c>
      <c r="CL120" s="61"/>
      <c r="CM120" s="63">
        <v>20</v>
      </c>
      <c r="CN120" s="61" t="s">
        <v>290</v>
      </c>
      <c r="CO120" s="61" t="s">
        <v>278</v>
      </c>
      <c r="CP120" s="61" t="s">
        <v>424</v>
      </c>
      <c r="CQ120" s="61" t="s">
        <v>287</v>
      </c>
      <c r="CR120" s="61" t="s">
        <v>425</v>
      </c>
      <c r="CS120" s="61" t="s">
        <v>426</v>
      </c>
      <c r="CT120" s="61" t="s">
        <v>427</v>
      </c>
      <c r="CU120" s="61" t="s">
        <v>428</v>
      </c>
      <c r="CV120" s="61" t="s">
        <v>429</v>
      </c>
      <c r="CW120" s="61" t="s">
        <v>281</v>
      </c>
      <c r="CX120" s="61" t="s">
        <v>284</v>
      </c>
      <c r="CY120" s="61" t="s">
        <v>462</v>
      </c>
      <c r="CZ120" s="61" t="s">
        <v>465</v>
      </c>
      <c r="DA120" s="61" t="s">
        <v>468</v>
      </c>
      <c r="DB120" s="61" t="s">
        <v>471</v>
      </c>
      <c r="DC120" s="61" t="s">
        <v>474</v>
      </c>
      <c r="DD120" s="61" t="s">
        <v>477</v>
      </c>
      <c r="DE120" s="61" t="s">
        <v>480</v>
      </c>
      <c r="DF120" s="61" t="s">
        <v>483</v>
      </c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  <c r="DV120" s="61"/>
      <c r="DW120" s="61"/>
      <c r="DX120" s="61"/>
      <c r="DY120" s="61"/>
      <c r="DZ120" s="61">
        <v>17</v>
      </c>
      <c r="EA120" s="61">
        <v>34</v>
      </c>
      <c r="EB120" s="61"/>
      <c r="EC120" s="61"/>
      <c r="ED120" s="61"/>
      <c r="EE120" s="61"/>
      <c r="EF120" s="61"/>
      <c r="EG120" s="61"/>
      <c r="EH120" s="61"/>
      <c r="EI120" s="61"/>
      <c r="EJ120" s="61"/>
      <c r="EK120" s="61"/>
      <c r="EL120" s="61"/>
      <c r="EM120" s="61"/>
      <c r="EN120" s="61"/>
      <c r="EO120" s="61"/>
      <c r="EP120" s="61">
        <v>10</v>
      </c>
      <c r="EQ120" s="61">
        <v>15</v>
      </c>
      <c r="ER120" s="61">
        <v>20</v>
      </c>
      <c r="ES120" s="61"/>
      <c r="ET120" s="61"/>
      <c r="EU120" s="61"/>
      <c r="EV120" s="61" t="s">
        <v>9</v>
      </c>
      <c r="EW120" s="61">
        <v>0</v>
      </c>
      <c r="EX120" s="61">
        <v>2</v>
      </c>
      <c r="EY120" s="61">
        <v>0</v>
      </c>
      <c r="EZ120" s="61">
        <v>0</v>
      </c>
      <c r="FA120" s="61">
        <v>0</v>
      </c>
      <c r="FB120" s="61">
        <v>0</v>
      </c>
      <c r="FC120" s="61">
        <v>0</v>
      </c>
      <c r="FD120" s="61">
        <v>0</v>
      </c>
      <c r="FE120" s="61">
        <v>0</v>
      </c>
      <c r="FF120" s="61">
        <v>0</v>
      </c>
      <c r="FG120" s="61">
        <v>0</v>
      </c>
      <c r="FH120" s="61">
        <v>0</v>
      </c>
      <c r="FI120" s="61">
        <v>0</v>
      </c>
      <c r="FJ120" s="61">
        <v>0</v>
      </c>
      <c r="FK120" s="61">
        <v>0</v>
      </c>
      <c r="FL120" s="61">
        <v>0</v>
      </c>
      <c r="FM120" s="61">
        <v>0</v>
      </c>
      <c r="FN120" s="61">
        <v>0</v>
      </c>
      <c r="FO120" s="61">
        <v>0</v>
      </c>
      <c r="FP120" s="61">
        <v>0</v>
      </c>
      <c r="FQ120" s="61">
        <v>0</v>
      </c>
      <c r="FR120" s="61">
        <v>0</v>
      </c>
      <c r="FS120" s="61">
        <v>0</v>
      </c>
      <c r="FT120" s="61">
        <v>0</v>
      </c>
      <c r="FU120" s="61">
        <v>0</v>
      </c>
      <c r="FV120" s="61">
        <v>0</v>
      </c>
      <c r="FW120" s="61">
        <v>0</v>
      </c>
      <c r="FX120" s="61">
        <v>0</v>
      </c>
      <c r="FY120" s="61">
        <v>0</v>
      </c>
      <c r="FZ120" s="61">
        <v>0</v>
      </c>
      <c r="GA120" s="61">
        <v>0</v>
      </c>
      <c r="GB120" s="61">
        <v>0</v>
      </c>
      <c r="GC120" s="61">
        <v>0</v>
      </c>
      <c r="GD120" s="61">
        <v>0</v>
      </c>
      <c r="GE120" s="61">
        <v>0</v>
      </c>
      <c r="GF120" s="61">
        <v>0</v>
      </c>
      <c r="GG120" s="61">
        <v>0</v>
      </c>
      <c r="GH120" s="61">
        <v>0</v>
      </c>
      <c r="GI120" s="61">
        <v>0</v>
      </c>
      <c r="GJ120" s="61">
        <v>0</v>
      </c>
      <c r="GK120" s="61">
        <v>0</v>
      </c>
      <c r="GL120" s="61">
        <v>0</v>
      </c>
      <c r="GM120" s="61">
        <v>0</v>
      </c>
      <c r="GN120" s="61">
        <v>0</v>
      </c>
      <c r="GO120" s="61">
        <v>0</v>
      </c>
      <c r="GP120" s="61">
        <v>0</v>
      </c>
      <c r="GQ120" s="61">
        <v>0</v>
      </c>
      <c r="GR120" s="61">
        <v>0</v>
      </c>
      <c r="GS120" s="61">
        <v>0</v>
      </c>
      <c r="GT120" s="61">
        <v>0</v>
      </c>
      <c r="GU120" s="61">
        <v>0</v>
      </c>
      <c r="GV120" s="61"/>
      <c r="GW120" s="61"/>
      <c r="GX120" s="61"/>
      <c r="GY120" s="60" t="s">
        <v>613</v>
      </c>
      <c r="GZ120" s="60">
        <v>0</v>
      </c>
      <c r="HA120" s="60">
        <v>0</v>
      </c>
      <c r="HB120" s="60">
        <v>2</v>
      </c>
      <c r="HC120" s="60">
        <v>0</v>
      </c>
      <c r="HD120" s="60">
        <v>2</v>
      </c>
      <c r="HE120" s="60">
        <v>4</v>
      </c>
      <c r="HF120" s="60">
        <v>2</v>
      </c>
      <c r="HG120" s="60">
        <v>4</v>
      </c>
      <c r="HH120" s="60">
        <v>6</v>
      </c>
      <c r="HI120" s="60">
        <v>4</v>
      </c>
      <c r="HJ120" s="60">
        <v>6</v>
      </c>
      <c r="HK120" s="60">
        <v>8</v>
      </c>
      <c r="HL120" s="60">
        <v>6</v>
      </c>
      <c r="HM120" s="60">
        <v>8</v>
      </c>
      <c r="HN120" s="60">
        <v>10</v>
      </c>
      <c r="HO120" s="60">
        <v>8</v>
      </c>
      <c r="HP120" s="60">
        <v>10</v>
      </c>
      <c r="HQ120" s="60">
        <v>12</v>
      </c>
      <c r="HR120" s="60">
        <v>10</v>
      </c>
      <c r="HS120" s="60">
        <v>12</v>
      </c>
      <c r="HT120" s="60">
        <v>14</v>
      </c>
      <c r="HV120" s="60" t="s">
        <v>721</v>
      </c>
      <c r="HW120" s="61">
        <v>0</v>
      </c>
      <c r="HX120" s="61">
        <v>0</v>
      </c>
      <c r="HY120" s="61">
        <v>2</v>
      </c>
      <c r="HZ120" s="61">
        <v>2</v>
      </c>
      <c r="IA120" s="61">
        <v>4</v>
      </c>
      <c r="IB120" s="61">
        <v>4</v>
      </c>
      <c r="IC120" s="61">
        <v>4</v>
      </c>
      <c r="ID120" s="61">
        <v>6</v>
      </c>
      <c r="IE120" s="61">
        <v>6</v>
      </c>
      <c r="IF120" s="61">
        <v>10</v>
      </c>
      <c r="IG120" s="61">
        <v>8</v>
      </c>
      <c r="IH120" s="61">
        <v>12</v>
      </c>
      <c r="II120" s="61">
        <v>10</v>
      </c>
      <c r="IJ120" s="61">
        <v>14</v>
      </c>
      <c r="IK120" s="61">
        <v>14</v>
      </c>
      <c r="IL120" s="61">
        <v>16</v>
      </c>
      <c r="IM120" s="61">
        <v>16</v>
      </c>
      <c r="IN120" s="61">
        <v>18</v>
      </c>
      <c r="IO120" s="61">
        <v>18</v>
      </c>
      <c r="IP120" s="61">
        <v>18</v>
      </c>
      <c r="IQ120" s="61">
        <v>20</v>
      </c>
      <c r="IS120" s="60" t="s">
        <v>721</v>
      </c>
      <c r="IT120" s="60">
        <f t="shared" si="69"/>
        <v>0</v>
      </c>
      <c r="IU120" s="60">
        <f t="shared" si="70"/>
        <v>0</v>
      </c>
      <c r="IV120" s="60">
        <f t="shared" si="71"/>
        <v>4</v>
      </c>
      <c r="IW120" s="60">
        <f t="shared" si="72"/>
        <v>4</v>
      </c>
      <c r="IX120" s="60">
        <f t="shared" si="73"/>
        <v>8</v>
      </c>
      <c r="IY120" s="60">
        <f t="shared" si="74"/>
        <v>8</v>
      </c>
      <c r="IZ120" s="60">
        <f t="shared" si="75"/>
        <v>8</v>
      </c>
      <c r="JA120" s="60">
        <f t="shared" si="76"/>
        <v>12</v>
      </c>
      <c r="JB120" s="60">
        <f t="shared" si="77"/>
        <v>12</v>
      </c>
      <c r="JC120" s="60">
        <f t="shared" si="78"/>
        <v>20</v>
      </c>
      <c r="JD120" s="60">
        <f t="shared" si="79"/>
        <v>16</v>
      </c>
      <c r="JE120" s="60">
        <f t="shared" si="80"/>
        <v>24</v>
      </c>
      <c r="JF120" s="60">
        <f t="shared" si="81"/>
        <v>20</v>
      </c>
      <c r="JG120" s="60">
        <f t="shared" si="82"/>
        <v>28</v>
      </c>
      <c r="JH120" s="60">
        <f t="shared" si="83"/>
        <v>28</v>
      </c>
      <c r="JI120" s="60">
        <f t="shared" si="84"/>
        <v>32</v>
      </c>
      <c r="JJ120" s="60">
        <f t="shared" si="85"/>
        <v>32</v>
      </c>
      <c r="JK120" s="60">
        <f t="shared" si="86"/>
        <v>36</v>
      </c>
      <c r="JL120" s="60">
        <f t="shared" si="87"/>
        <v>36</v>
      </c>
      <c r="JM120" s="60">
        <f t="shared" si="88"/>
        <v>36</v>
      </c>
      <c r="JN120" s="60">
        <f t="shared" si="89"/>
        <v>40</v>
      </c>
      <c r="JQ120" s="63"/>
    </row>
    <row r="121" spans="1:293" x14ac:dyDescent="0.25">
      <c r="A121" s="9"/>
      <c r="B121" s="6"/>
      <c r="C121" s="9"/>
      <c r="D121" s="9"/>
      <c r="E121" s="9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 t="e">
        <f>INDEX('price list'!$C$2:$L$529,MATCH($L121,'price list'!$B$2:$B$522,0),MATCH(M$104,'price list'!$C$1:$L$1,0))</f>
        <v>#N/A</v>
      </c>
      <c r="N121" s="11" t="e">
        <f>INDEX('price list'!$C$2:$L$529,MATCH($L121,'price list'!$B$2:$B$522,0),MATCH(N$104,'price list'!$C$1:$L$1,0))</f>
        <v>#N/A</v>
      </c>
      <c r="O121" s="11">
        <f>IF(E108=$Z$104,O105*2,IF(E108=$Z$105,O105*2,IF(E108=$Z$106,O105*2,IF(E108=$Z$107,0,0))))</f>
        <v>0</v>
      </c>
      <c r="P121" s="34" t="e">
        <f>INDEX('price list'!$C$2:$L$529,MATCH($L121,'price list'!$B$2:$B$522,0),MATCH(P$104,'price list'!$C$1:$L$1,0))</f>
        <v>#N/A</v>
      </c>
      <c r="Q121" s="34" t="e">
        <f t="shared" si="93"/>
        <v>#N/A</v>
      </c>
      <c r="R121" s="35">
        <f t="shared" si="28"/>
        <v>0</v>
      </c>
      <c r="S121" s="34" t="e">
        <f t="shared" si="29"/>
        <v>#N/A</v>
      </c>
      <c r="T121" s="34" t="e">
        <f t="shared" si="94"/>
        <v>#N/A</v>
      </c>
      <c r="U121" s="34" t="e">
        <f>INDEX('price list'!$C$2:$L$529,MATCH($L121,'price list'!$B$2:$B$522,0),MATCH(U$104,'price list'!$C$1:$L$1,0))*O121</f>
        <v>#N/A</v>
      </c>
      <c r="V121" s="61"/>
      <c r="W121" s="61"/>
      <c r="X121" s="61" t="s">
        <v>433</v>
      </c>
      <c r="Y121" s="61">
        <v>2250</v>
      </c>
      <c r="Z121" s="61" t="s">
        <v>453</v>
      </c>
      <c r="AA121" s="61">
        <v>2094</v>
      </c>
      <c r="AB121" s="61">
        <f t="shared" si="95"/>
        <v>0</v>
      </c>
      <c r="AC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61">
        <f t="shared" si="90"/>
        <v>0</v>
      </c>
      <c r="AJ121" s="61">
        <f t="shared" si="91"/>
        <v>0</v>
      </c>
      <c r="AK121" s="61">
        <f t="shared" si="92"/>
        <v>0</v>
      </c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3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  <c r="DV121" s="61"/>
      <c r="DW121" s="61"/>
      <c r="DX121" s="61"/>
      <c r="DY121" s="61"/>
      <c r="DZ121" s="61">
        <v>18</v>
      </c>
      <c r="EA121" s="61">
        <v>36</v>
      </c>
      <c r="EB121" s="61"/>
      <c r="EC121" s="61"/>
      <c r="ED121" s="61"/>
      <c r="EE121" s="61"/>
      <c r="EF121" s="61"/>
      <c r="EG121" s="61"/>
      <c r="EH121" s="61"/>
      <c r="EI121" s="61"/>
      <c r="EJ121" s="61" t="str">
        <f>INDEX((EP121:ER130),MATCH(E105,EO121:EO130,0),MATCH(E109,EP120:ER120,0),1)</f>
        <v>OWN15/2,4MC</v>
      </c>
      <c r="EK121" s="61"/>
      <c r="EL121" s="61"/>
      <c r="EM121" s="61"/>
      <c r="EN121" s="61"/>
      <c r="EO121" s="61" t="s">
        <v>82</v>
      </c>
      <c r="EP121" s="61" t="s">
        <v>762</v>
      </c>
      <c r="EQ121" s="61" t="s">
        <v>768</v>
      </c>
      <c r="ER121" s="61" t="s">
        <v>769</v>
      </c>
      <c r="ES121" s="61"/>
      <c r="ET121" s="61"/>
      <c r="EU121" s="61"/>
      <c r="EV121" s="61" t="s">
        <v>170</v>
      </c>
      <c r="EW121" s="61">
        <v>0</v>
      </c>
      <c r="EX121" s="61">
        <v>0</v>
      </c>
      <c r="EY121" s="61">
        <v>0</v>
      </c>
      <c r="EZ121" s="61">
        <v>0</v>
      </c>
      <c r="FA121" s="61">
        <v>0</v>
      </c>
      <c r="FB121" s="61">
        <v>0</v>
      </c>
      <c r="FC121" s="61">
        <v>0</v>
      </c>
      <c r="FD121" s="61">
        <v>0</v>
      </c>
      <c r="FE121" s="61">
        <v>2</v>
      </c>
      <c r="FF121" s="61">
        <v>0</v>
      </c>
      <c r="FG121" s="61">
        <v>0</v>
      </c>
      <c r="FH121" s="61">
        <v>0</v>
      </c>
      <c r="FI121" s="61">
        <v>0</v>
      </c>
      <c r="FJ121" s="61">
        <v>0</v>
      </c>
      <c r="FK121" s="61">
        <v>0</v>
      </c>
      <c r="FL121" s="61">
        <v>0</v>
      </c>
      <c r="FM121" s="61">
        <v>0</v>
      </c>
      <c r="FN121" s="61">
        <v>0</v>
      </c>
      <c r="FO121" s="61">
        <v>0</v>
      </c>
      <c r="FP121" s="61">
        <v>0</v>
      </c>
      <c r="FQ121" s="61">
        <v>0</v>
      </c>
      <c r="FR121" s="61">
        <v>0</v>
      </c>
      <c r="FS121" s="61">
        <v>0</v>
      </c>
      <c r="FT121" s="61">
        <v>0</v>
      </c>
      <c r="FU121" s="61">
        <v>0</v>
      </c>
      <c r="FV121" s="61">
        <v>0</v>
      </c>
      <c r="FW121" s="61">
        <v>0</v>
      </c>
      <c r="FX121" s="61">
        <v>0</v>
      </c>
      <c r="FY121" s="61">
        <v>0</v>
      </c>
      <c r="FZ121" s="61">
        <v>0</v>
      </c>
      <c r="GA121" s="61">
        <v>0</v>
      </c>
      <c r="GB121" s="61">
        <v>0</v>
      </c>
      <c r="GC121" s="61">
        <v>0</v>
      </c>
      <c r="GD121" s="61">
        <v>0</v>
      </c>
      <c r="GE121" s="61">
        <v>0</v>
      </c>
      <c r="GF121" s="61">
        <v>0</v>
      </c>
      <c r="GG121" s="61">
        <v>0</v>
      </c>
      <c r="GH121" s="61">
        <v>0</v>
      </c>
      <c r="GI121" s="61">
        <v>0</v>
      </c>
      <c r="GJ121" s="61">
        <v>0</v>
      </c>
      <c r="GK121" s="61">
        <v>0</v>
      </c>
      <c r="GL121" s="61">
        <v>0</v>
      </c>
      <c r="GM121" s="61">
        <v>0</v>
      </c>
      <c r="GN121" s="61">
        <v>0</v>
      </c>
      <c r="GO121" s="61">
        <v>0</v>
      </c>
      <c r="GP121" s="61">
        <v>0</v>
      </c>
      <c r="GQ121" s="61">
        <v>0</v>
      </c>
      <c r="GR121" s="61">
        <v>0</v>
      </c>
      <c r="GS121" s="61">
        <v>0</v>
      </c>
      <c r="GT121" s="61">
        <v>0</v>
      </c>
      <c r="GU121" s="61">
        <v>0</v>
      </c>
      <c r="GV121" s="61"/>
      <c r="GW121" s="61"/>
      <c r="GX121" s="61"/>
      <c r="GY121" s="60" t="s">
        <v>614</v>
      </c>
      <c r="GZ121" s="60">
        <v>0</v>
      </c>
      <c r="HA121" s="60">
        <v>0</v>
      </c>
      <c r="HB121" s="60">
        <v>0</v>
      </c>
      <c r="HC121" s="60">
        <v>2</v>
      </c>
      <c r="HD121" s="60">
        <v>2</v>
      </c>
      <c r="HE121" s="60">
        <v>2</v>
      </c>
      <c r="HF121" s="60">
        <v>4</v>
      </c>
      <c r="HG121" s="60">
        <v>4</v>
      </c>
      <c r="HH121" s="60">
        <v>4</v>
      </c>
      <c r="HI121" s="60">
        <v>6</v>
      </c>
      <c r="HJ121" s="60">
        <v>6</v>
      </c>
      <c r="HK121" s="60">
        <v>6</v>
      </c>
      <c r="HL121" s="60">
        <v>8</v>
      </c>
      <c r="HM121" s="60">
        <v>8</v>
      </c>
      <c r="HN121" s="60">
        <v>8</v>
      </c>
      <c r="HO121" s="60">
        <v>10</v>
      </c>
      <c r="HP121" s="60">
        <v>10</v>
      </c>
      <c r="HQ121" s="60">
        <v>10</v>
      </c>
      <c r="HR121" s="60">
        <v>12</v>
      </c>
      <c r="HS121" s="60">
        <v>12</v>
      </c>
      <c r="HT121" s="60">
        <v>12</v>
      </c>
      <c r="HV121" s="60" t="s">
        <v>749</v>
      </c>
      <c r="HW121" s="61">
        <v>0</v>
      </c>
      <c r="HX121" s="61">
        <v>0</v>
      </c>
      <c r="HY121" s="61">
        <v>0</v>
      </c>
      <c r="HZ121" s="61">
        <v>2</v>
      </c>
      <c r="IA121" s="61">
        <v>2</v>
      </c>
      <c r="IB121" s="61">
        <v>4</v>
      </c>
      <c r="IC121" s="61">
        <v>6</v>
      </c>
      <c r="ID121" s="61">
        <v>6</v>
      </c>
      <c r="IE121" s="61">
        <v>8</v>
      </c>
      <c r="IF121" s="61">
        <v>8</v>
      </c>
      <c r="IG121" s="61">
        <v>10</v>
      </c>
      <c r="IH121" s="61">
        <v>10</v>
      </c>
      <c r="II121" s="61">
        <v>12</v>
      </c>
      <c r="IJ121" s="61">
        <v>12</v>
      </c>
      <c r="IK121" s="61">
        <v>14</v>
      </c>
      <c r="IL121" s="61">
        <v>14</v>
      </c>
      <c r="IM121" s="61">
        <v>16</v>
      </c>
      <c r="IN121" s="61">
        <v>16</v>
      </c>
      <c r="IO121" s="61">
        <v>18</v>
      </c>
      <c r="IP121" s="61">
        <v>20</v>
      </c>
      <c r="IQ121" s="61">
        <v>20</v>
      </c>
      <c r="IS121" s="60" t="s">
        <v>749</v>
      </c>
      <c r="IT121" s="60">
        <f t="shared" si="69"/>
        <v>0</v>
      </c>
      <c r="IU121" s="60">
        <f t="shared" si="70"/>
        <v>0</v>
      </c>
      <c r="IV121" s="60">
        <f t="shared" si="71"/>
        <v>0</v>
      </c>
      <c r="IW121" s="60">
        <f t="shared" si="72"/>
        <v>4</v>
      </c>
      <c r="IX121" s="60">
        <f t="shared" si="73"/>
        <v>4</v>
      </c>
      <c r="IY121" s="60">
        <f t="shared" si="74"/>
        <v>8</v>
      </c>
      <c r="IZ121" s="60">
        <f t="shared" si="75"/>
        <v>12</v>
      </c>
      <c r="JA121" s="60">
        <f t="shared" si="76"/>
        <v>12</v>
      </c>
      <c r="JB121" s="60">
        <f t="shared" si="77"/>
        <v>16</v>
      </c>
      <c r="JC121" s="60">
        <f t="shared" si="78"/>
        <v>16</v>
      </c>
      <c r="JD121" s="60">
        <f t="shared" si="79"/>
        <v>20</v>
      </c>
      <c r="JE121" s="60">
        <f t="shared" si="80"/>
        <v>20</v>
      </c>
      <c r="JF121" s="60">
        <f t="shared" si="81"/>
        <v>24</v>
      </c>
      <c r="JG121" s="60">
        <f t="shared" si="82"/>
        <v>24</v>
      </c>
      <c r="JH121" s="60">
        <f t="shared" si="83"/>
        <v>28</v>
      </c>
      <c r="JI121" s="60">
        <f t="shared" si="84"/>
        <v>28</v>
      </c>
      <c r="JJ121" s="60">
        <f t="shared" si="85"/>
        <v>32</v>
      </c>
      <c r="JK121" s="60">
        <f t="shared" si="86"/>
        <v>32</v>
      </c>
      <c r="JL121" s="60">
        <f t="shared" si="87"/>
        <v>36</v>
      </c>
      <c r="JM121" s="60">
        <f t="shared" si="88"/>
        <v>40</v>
      </c>
      <c r="JN121" s="60">
        <f t="shared" si="89"/>
        <v>40</v>
      </c>
      <c r="JQ121" s="63"/>
      <c r="KG121" s="63"/>
    </row>
    <row r="122" spans="1:293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897</v>
      </c>
      <c r="M122" s="11" t="e">
        <f>INDEX('price list'!$C$2:$L$529,MATCH($L122,'price list'!$B$2:$B$522,0),MATCH(M$104,'price list'!$C$1:$L$1,0))</f>
        <v>#N/A</v>
      </c>
      <c r="N122" s="11" t="e">
        <f>INDEX('price list'!$C$2:$L$529,MATCH($L122,'price list'!$B$2:$B$522,0),MATCH(N$104,'price list'!$C$1:$L$1,0))</f>
        <v>#N/A</v>
      </c>
      <c r="O122" s="11">
        <f>O105*2</f>
        <v>0</v>
      </c>
      <c r="P122" s="34" t="e">
        <f>INDEX('price list'!$C$2:$L$529,MATCH($L122,'price list'!$B$2:$B$522,0),MATCH(P$104,'price list'!$C$1:$L$1,0))</f>
        <v>#N/A</v>
      </c>
      <c r="Q122" s="34" t="e">
        <f t="shared" si="93"/>
        <v>#N/A</v>
      </c>
      <c r="R122" s="35">
        <f t="shared" si="28"/>
        <v>0</v>
      </c>
      <c r="S122" s="34" t="e">
        <f t="shared" si="29"/>
        <v>#N/A</v>
      </c>
      <c r="T122" s="34" t="e">
        <f t="shared" si="94"/>
        <v>#N/A</v>
      </c>
      <c r="U122" s="34" t="e">
        <f>INDEX('price list'!$C$2:$L$529,MATCH($L122,'price list'!$B$2:$B$522,0),MATCH(U$104,'price list'!$C$1:$L$1,0))*O122</f>
        <v>#N/A</v>
      </c>
      <c r="V122" s="61"/>
      <c r="W122" s="61"/>
      <c r="X122" s="61" t="s">
        <v>432</v>
      </c>
      <c r="Y122" s="61">
        <v>2300</v>
      </c>
      <c r="Z122" s="61"/>
      <c r="AA122" s="61"/>
      <c r="AB122" s="61">
        <f t="shared" si="95"/>
        <v>0</v>
      </c>
      <c r="AC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61">
        <f t="shared" si="90"/>
        <v>0</v>
      </c>
      <c r="AJ122" s="61">
        <f t="shared" si="91"/>
        <v>0</v>
      </c>
      <c r="AK122" s="61">
        <f t="shared" si="92"/>
        <v>0</v>
      </c>
      <c r="AL122" s="61" t="s">
        <v>86</v>
      </c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  <c r="DV122" s="61"/>
      <c r="DW122" s="61"/>
      <c r="DX122" s="61"/>
      <c r="DY122" s="61"/>
      <c r="DZ122" s="61">
        <v>19</v>
      </c>
      <c r="EA122" s="61">
        <v>38</v>
      </c>
      <c r="EB122" s="61"/>
      <c r="EC122" s="61"/>
      <c r="ED122" s="61"/>
      <c r="EE122" s="61"/>
      <c r="EF122" s="61"/>
      <c r="EG122" s="61"/>
      <c r="EH122" s="61"/>
      <c r="EI122" s="61"/>
      <c r="EJ122" s="61"/>
      <c r="EK122" s="61"/>
      <c r="EL122" s="61"/>
      <c r="EM122" s="61"/>
      <c r="EN122" s="61"/>
      <c r="EO122" s="61" t="s">
        <v>83</v>
      </c>
      <c r="EP122" s="61" t="s">
        <v>762</v>
      </c>
      <c r="EQ122" s="61" t="s">
        <v>768</v>
      </c>
      <c r="ER122" s="61" t="s">
        <v>769</v>
      </c>
      <c r="ES122" s="61"/>
      <c r="ET122" s="61"/>
      <c r="EU122" s="61"/>
      <c r="EV122" s="61" t="s">
        <v>173</v>
      </c>
      <c r="EW122" s="61">
        <v>0</v>
      </c>
      <c r="EX122" s="61">
        <v>0</v>
      </c>
      <c r="EY122" s="61">
        <v>0</v>
      </c>
      <c r="EZ122" s="61">
        <v>0</v>
      </c>
      <c r="FA122" s="61">
        <v>0</v>
      </c>
      <c r="FB122" s="61">
        <v>2</v>
      </c>
      <c r="FC122" s="61">
        <v>0</v>
      </c>
      <c r="FD122" s="61">
        <v>0</v>
      </c>
      <c r="FE122" s="61">
        <v>0</v>
      </c>
      <c r="FF122" s="61">
        <v>0</v>
      </c>
      <c r="FG122" s="61">
        <v>0</v>
      </c>
      <c r="FH122" s="61">
        <v>0</v>
      </c>
      <c r="FI122" s="61">
        <v>0</v>
      </c>
      <c r="FJ122" s="61">
        <v>0</v>
      </c>
      <c r="FK122" s="61">
        <v>0</v>
      </c>
      <c r="FL122" s="61">
        <v>0</v>
      </c>
      <c r="FM122" s="61">
        <v>0</v>
      </c>
      <c r="FN122" s="61">
        <v>0</v>
      </c>
      <c r="FO122" s="61">
        <v>0</v>
      </c>
      <c r="FP122" s="61">
        <v>0</v>
      </c>
      <c r="FQ122" s="61">
        <v>0</v>
      </c>
      <c r="FR122" s="61">
        <v>0</v>
      </c>
      <c r="FS122" s="61">
        <v>0</v>
      </c>
      <c r="FT122" s="61">
        <v>0</v>
      </c>
      <c r="FU122" s="61">
        <v>0</v>
      </c>
      <c r="FV122" s="61">
        <v>0</v>
      </c>
      <c r="FW122" s="61">
        <v>0</v>
      </c>
      <c r="FX122" s="61">
        <v>0</v>
      </c>
      <c r="FY122" s="61">
        <v>0</v>
      </c>
      <c r="FZ122" s="61">
        <v>0</v>
      </c>
      <c r="GA122" s="61">
        <v>0</v>
      </c>
      <c r="GB122" s="61">
        <v>0</v>
      </c>
      <c r="GC122" s="61">
        <v>0</v>
      </c>
      <c r="GD122" s="61">
        <v>0</v>
      </c>
      <c r="GE122" s="61">
        <v>0</v>
      </c>
      <c r="GF122" s="61">
        <v>0</v>
      </c>
      <c r="GG122" s="61">
        <v>0</v>
      </c>
      <c r="GH122" s="61">
        <v>0</v>
      </c>
      <c r="GI122" s="61">
        <v>0</v>
      </c>
      <c r="GJ122" s="61">
        <v>0</v>
      </c>
      <c r="GK122" s="61">
        <v>0</v>
      </c>
      <c r="GL122" s="61">
        <v>0</v>
      </c>
      <c r="GM122" s="61">
        <v>0</v>
      </c>
      <c r="GN122" s="61">
        <v>0</v>
      </c>
      <c r="GO122" s="61">
        <v>0</v>
      </c>
      <c r="GP122" s="61">
        <v>0</v>
      </c>
      <c r="GQ122" s="61">
        <v>0</v>
      </c>
      <c r="GR122" s="61">
        <v>0</v>
      </c>
      <c r="GS122" s="61">
        <v>0</v>
      </c>
      <c r="GT122" s="61">
        <v>0</v>
      </c>
      <c r="GU122" s="61">
        <v>0</v>
      </c>
      <c r="GV122" s="61"/>
      <c r="GW122" s="61"/>
      <c r="GX122" s="61"/>
      <c r="HW122" s="61"/>
      <c r="HX122" s="61"/>
      <c r="HY122" s="61"/>
      <c r="HZ122" s="61"/>
      <c r="IA122" s="61"/>
      <c r="IB122" s="61"/>
      <c r="IC122" s="61"/>
      <c r="ID122" s="61"/>
      <c r="IE122" s="61"/>
      <c r="IF122" s="61"/>
      <c r="IG122" s="61"/>
      <c r="IH122" s="61"/>
      <c r="II122" s="61"/>
      <c r="IJ122" s="61"/>
      <c r="IK122" s="61"/>
      <c r="IL122" s="61"/>
      <c r="IM122" s="61"/>
      <c r="IN122" s="61"/>
      <c r="IO122" s="61"/>
      <c r="IP122" s="61"/>
      <c r="IQ122" s="61"/>
      <c r="JQ122" s="63"/>
      <c r="KG122" s="63"/>
    </row>
    <row r="123" spans="1:293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909</v>
      </c>
      <c r="M123" s="11" t="e">
        <f>INDEX('price list'!$C$2:$L$529,MATCH($L123,'price list'!$B$2:$B$522,0),MATCH(M$104,'price list'!$C$1:$L$1,0))</f>
        <v>#N/A</v>
      </c>
      <c r="N123" s="11" t="e">
        <f>INDEX('price list'!$C$2:$L$529,MATCH($L123,'price list'!$B$2:$B$522,0),MATCH(N$104,'price list'!$C$1:$L$1,0))</f>
        <v>#N/A</v>
      </c>
      <c r="O123" s="11">
        <f>ROUNDUP(O107*2/100,0)</f>
        <v>0</v>
      </c>
      <c r="P123" s="34" t="e">
        <f>INDEX('price list'!$C$2:$L$529,MATCH($L123,'price list'!$B$2:$B$522,0),MATCH(P$104,'price list'!$C$1:$L$1,0))</f>
        <v>#N/A</v>
      </c>
      <c r="Q123" s="34" t="e">
        <f t="shared" si="93"/>
        <v>#N/A</v>
      </c>
      <c r="R123" s="35">
        <f t="shared" si="28"/>
        <v>0</v>
      </c>
      <c r="S123" s="34" t="e">
        <f t="shared" si="29"/>
        <v>#N/A</v>
      </c>
      <c r="T123" s="34" t="e">
        <f t="shared" si="94"/>
        <v>#N/A</v>
      </c>
      <c r="U123" s="34" t="e">
        <f>INDEX('price list'!$C$2:$L$529,MATCH($L123,'price list'!$B$2:$B$522,0),MATCH(U$104,'price list'!$C$1:$L$1,0))*O123</f>
        <v>#N/A</v>
      </c>
      <c r="V123" s="61"/>
      <c r="W123" s="139" t="s">
        <v>259</v>
      </c>
      <c r="X123" s="61" t="s">
        <v>665</v>
      </c>
      <c r="Y123" s="61">
        <v>2350</v>
      </c>
      <c r="Z123" s="61"/>
      <c r="AA123" s="61"/>
      <c r="AB123" s="61">
        <f t="shared" si="95"/>
        <v>0</v>
      </c>
      <c r="AC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61">
        <f t="shared" si="90"/>
        <v>0</v>
      </c>
      <c r="AJ123" s="61">
        <f t="shared" si="91"/>
        <v>0</v>
      </c>
      <c r="AK123" s="61">
        <f t="shared" si="92"/>
        <v>0</v>
      </c>
      <c r="AL123" s="61"/>
      <c r="AM123" s="61">
        <v>0</v>
      </c>
      <c r="AN123" s="61">
        <v>1</v>
      </c>
      <c r="AO123" s="61">
        <v>2</v>
      </c>
      <c r="AP123" s="61">
        <v>3</v>
      </c>
      <c r="AQ123" s="61">
        <v>4</v>
      </c>
      <c r="AR123" s="61">
        <v>5</v>
      </c>
      <c r="AS123" s="61">
        <v>6</v>
      </c>
      <c r="AT123" s="61">
        <v>7</v>
      </c>
      <c r="AU123" s="61">
        <v>8</v>
      </c>
      <c r="AV123" s="61">
        <v>9</v>
      </c>
      <c r="AW123" s="61">
        <v>10</v>
      </c>
      <c r="AX123" s="61">
        <v>11</v>
      </c>
      <c r="AY123" s="61">
        <v>12</v>
      </c>
      <c r="AZ123" s="61">
        <v>13</v>
      </c>
      <c r="BA123" s="61">
        <v>14</v>
      </c>
      <c r="BB123" s="61">
        <v>15</v>
      </c>
      <c r="BC123" s="61">
        <v>16</v>
      </c>
      <c r="BD123" s="61">
        <v>17</v>
      </c>
      <c r="BE123" s="61">
        <v>18</v>
      </c>
      <c r="BF123" s="61">
        <v>19</v>
      </c>
      <c r="BG123" s="61">
        <v>20</v>
      </c>
      <c r="BH123" s="61">
        <v>21</v>
      </c>
      <c r="BI123" s="61">
        <v>22</v>
      </c>
      <c r="BJ123" s="61">
        <v>23</v>
      </c>
      <c r="BK123" s="61">
        <v>24</v>
      </c>
      <c r="BL123" s="61">
        <v>25</v>
      </c>
      <c r="BM123" s="61">
        <v>26</v>
      </c>
      <c r="BN123" s="61">
        <v>27</v>
      </c>
      <c r="BO123" s="61">
        <v>28</v>
      </c>
      <c r="BP123" s="61">
        <v>29</v>
      </c>
      <c r="BQ123" s="61">
        <v>30</v>
      </c>
      <c r="BR123" s="61">
        <v>31</v>
      </c>
      <c r="BS123" s="61">
        <v>32</v>
      </c>
      <c r="BT123" s="61">
        <v>33</v>
      </c>
      <c r="BU123" s="61">
        <v>34</v>
      </c>
      <c r="BV123" s="61">
        <v>35</v>
      </c>
      <c r="BW123" s="61">
        <v>36</v>
      </c>
      <c r="BX123" s="61">
        <v>37</v>
      </c>
      <c r="BY123" s="61">
        <v>38</v>
      </c>
      <c r="BZ123" s="61">
        <v>39</v>
      </c>
      <c r="CA123" s="61">
        <v>40</v>
      </c>
      <c r="CB123" s="61">
        <v>41</v>
      </c>
      <c r="CC123" s="61">
        <v>42</v>
      </c>
      <c r="CD123" s="61">
        <v>43</v>
      </c>
      <c r="CE123" s="61">
        <v>44</v>
      </c>
      <c r="CF123" s="61">
        <v>45</v>
      </c>
      <c r="CG123" s="61">
        <v>46</v>
      </c>
      <c r="CH123" s="61">
        <v>47</v>
      </c>
      <c r="CI123" s="61">
        <v>48</v>
      </c>
      <c r="CJ123" s="61">
        <v>49</v>
      </c>
      <c r="CK123" s="61">
        <v>50</v>
      </c>
      <c r="CL123" s="61"/>
      <c r="CM123" s="61"/>
      <c r="CN123" s="139" t="s">
        <v>251</v>
      </c>
      <c r="CO123" s="139" t="s">
        <v>252</v>
      </c>
      <c r="CP123" s="139" t="s">
        <v>406</v>
      </c>
      <c r="CQ123" s="139" t="s">
        <v>375</v>
      </c>
      <c r="CR123" s="63" t="s">
        <v>407</v>
      </c>
      <c r="CS123" s="63" t="s">
        <v>408</v>
      </c>
      <c r="CT123" s="63" t="s">
        <v>409</v>
      </c>
      <c r="CU123" s="63" t="s">
        <v>410</v>
      </c>
      <c r="CV123" s="63" t="s">
        <v>411</v>
      </c>
      <c r="CW123" s="139" t="s">
        <v>253</v>
      </c>
      <c r="CX123" s="139" t="s">
        <v>254</v>
      </c>
      <c r="CY123" s="63" t="s">
        <v>452</v>
      </c>
      <c r="CZ123" s="63" t="s">
        <v>453</v>
      </c>
      <c r="DA123" s="63" t="s">
        <v>454</v>
      </c>
      <c r="DB123" s="63" t="s">
        <v>455</v>
      </c>
      <c r="DC123" s="63" t="s">
        <v>456</v>
      </c>
      <c r="DD123" s="63" t="s">
        <v>457</v>
      </c>
      <c r="DE123" s="63" t="s">
        <v>458</v>
      </c>
      <c r="DF123" s="63" t="s">
        <v>459</v>
      </c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  <c r="DV123" s="61"/>
      <c r="DW123" s="61"/>
      <c r="DX123" s="61"/>
      <c r="DY123" s="61"/>
      <c r="DZ123" s="61">
        <v>20</v>
      </c>
      <c r="EA123" s="61">
        <v>40</v>
      </c>
      <c r="EB123" s="61"/>
      <c r="EC123" s="61"/>
      <c r="ED123" s="61"/>
      <c r="EE123" s="61"/>
      <c r="EF123" s="61"/>
      <c r="EG123" s="61"/>
      <c r="EH123" s="61"/>
      <c r="EI123" s="61"/>
      <c r="EJ123" s="61"/>
      <c r="EK123" s="61"/>
      <c r="EL123" s="61"/>
      <c r="EM123" s="61"/>
      <c r="EN123" s="61"/>
      <c r="EO123" s="61" t="s">
        <v>99</v>
      </c>
      <c r="EP123" s="61" t="s">
        <v>763</v>
      </c>
      <c r="EQ123" s="61" t="s">
        <v>770</v>
      </c>
      <c r="ER123" s="61" t="s">
        <v>771</v>
      </c>
      <c r="ES123" s="61"/>
      <c r="ET123" s="61"/>
      <c r="EU123" s="61"/>
      <c r="EV123" s="61" t="s">
        <v>245</v>
      </c>
      <c r="EW123" s="61">
        <v>0</v>
      </c>
      <c r="EX123" s="61">
        <v>0</v>
      </c>
      <c r="EY123" s="61">
        <v>2</v>
      </c>
      <c r="EZ123" s="61">
        <v>0</v>
      </c>
      <c r="FA123" s="61">
        <v>0</v>
      </c>
      <c r="FB123" s="61">
        <v>0</v>
      </c>
      <c r="FC123" s="61">
        <v>0</v>
      </c>
      <c r="FD123" s="61">
        <v>0</v>
      </c>
      <c r="FE123" s="61">
        <v>0</v>
      </c>
      <c r="FF123" s="61">
        <v>0</v>
      </c>
      <c r="FG123" s="61">
        <v>0</v>
      </c>
      <c r="FH123" s="61">
        <v>0</v>
      </c>
      <c r="FI123" s="61">
        <v>2</v>
      </c>
      <c r="FJ123" s="61">
        <v>0</v>
      </c>
      <c r="FK123" s="61">
        <v>0</v>
      </c>
      <c r="FL123" s="61">
        <v>0</v>
      </c>
      <c r="FM123" s="61">
        <v>0</v>
      </c>
      <c r="FN123" s="61">
        <v>0</v>
      </c>
      <c r="FO123" s="61">
        <v>0</v>
      </c>
      <c r="FP123" s="61">
        <v>0</v>
      </c>
      <c r="FQ123" s="61">
        <v>0</v>
      </c>
      <c r="FR123" s="61">
        <v>0</v>
      </c>
      <c r="FS123" s="61">
        <v>2</v>
      </c>
      <c r="FT123" s="61">
        <v>0</v>
      </c>
      <c r="FU123" s="61">
        <v>0</v>
      </c>
      <c r="FV123" s="61">
        <v>0</v>
      </c>
      <c r="FW123" s="61">
        <v>0</v>
      </c>
      <c r="FX123" s="61">
        <v>0</v>
      </c>
      <c r="FY123" s="61">
        <v>0</v>
      </c>
      <c r="FZ123" s="61">
        <v>0</v>
      </c>
      <c r="GA123" s="61">
        <v>0</v>
      </c>
      <c r="GB123" s="61">
        <v>0</v>
      </c>
      <c r="GC123" s="61">
        <v>2</v>
      </c>
      <c r="GD123" s="61">
        <v>0</v>
      </c>
      <c r="GE123" s="61">
        <v>0</v>
      </c>
      <c r="GF123" s="61">
        <v>0</v>
      </c>
      <c r="GG123" s="61">
        <v>0</v>
      </c>
      <c r="GH123" s="61">
        <v>0</v>
      </c>
      <c r="GI123" s="61">
        <v>0</v>
      </c>
      <c r="GJ123" s="61">
        <v>0</v>
      </c>
      <c r="GK123" s="61">
        <v>0</v>
      </c>
      <c r="GL123" s="61">
        <v>0</v>
      </c>
      <c r="GM123" s="61">
        <v>2</v>
      </c>
      <c r="GN123" s="61">
        <v>0</v>
      </c>
      <c r="GO123" s="61">
        <v>0</v>
      </c>
      <c r="GP123" s="61">
        <v>0</v>
      </c>
      <c r="GQ123" s="61">
        <v>0</v>
      </c>
      <c r="GR123" s="61">
        <v>0</v>
      </c>
      <c r="GS123" s="61">
        <v>0</v>
      </c>
      <c r="GT123" s="61">
        <v>0</v>
      </c>
      <c r="GU123" s="61">
        <v>0</v>
      </c>
      <c r="GV123" s="61"/>
      <c r="GW123" s="61"/>
      <c r="GX123" s="61"/>
      <c r="GY123" s="60" t="s">
        <v>405</v>
      </c>
      <c r="HU123" s="142"/>
      <c r="HV123" s="140" t="s">
        <v>395</v>
      </c>
      <c r="HW123" s="61"/>
      <c r="HX123" s="61"/>
      <c r="HY123" s="61"/>
      <c r="HZ123" s="61"/>
      <c r="IA123" s="61"/>
      <c r="IB123" s="61"/>
      <c r="IC123" s="61"/>
      <c r="ID123" s="61"/>
      <c r="IE123" s="61"/>
      <c r="IF123" s="61"/>
      <c r="IG123" s="61"/>
      <c r="IH123" s="61"/>
      <c r="II123" s="61"/>
      <c r="IJ123" s="61"/>
      <c r="IK123" s="61"/>
      <c r="IL123" s="61"/>
      <c r="IM123" s="61"/>
      <c r="IN123" s="61"/>
      <c r="IO123" s="61"/>
      <c r="IP123" s="61"/>
      <c r="IQ123" s="61"/>
      <c r="IS123" s="60" t="s">
        <v>395</v>
      </c>
      <c r="KG123" s="63"/>
    </row>
    <row r="124" spans="1:293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911</v>
      </c>
      <c r="M124" s="11" t="e">
        <f>INDEX('price list'!$C$2:$L$529,MATCH($L124,'price list'!$B$2:$B$522,0),MATCH(M$104,'price list'!$C$1:$L$1,0))</f>
        <v>#N/A</v>
      </c>
      <c r="N124" s="11" t="e">
        <f>INDEX('price list'!$C$2:$L$529,MATCH($L124,'price list'!$B$2:$B$522,0),MATCH(N$104,'price list'!$C$1:$L$1,0))</f>
        <v>#N/A</v>
      </c>
      <c r="O124" s="11">
        <f>ROUNDUP((O111+(O107*2))/100,0)</f>
        <v>0</v>
      </c>
      <c r="P124" s="34" t="e">
        <f>INDEX('price list'!$C$2:$L$529,MATCH($L124,'price list'!$B$2:$B$522,0),MATCH(P$104,'price list'!$C$1:$L$1,0))</f>
        <v>#N/A</v>
      </c>
      <c r="Q124" s="34" t="e">
        <f t="shared" ref="Q124" si="97">O124*P124</f>
        <v>#N/A</v>
      </c>
      <c r="R124" s="35">
        <f t="shared" si="28"/>
        <v>0</v>
      </c>
      <c r="S124" s="34" t="e">
        <f t="shared" si="29"/>
        <v>#N/A</v>
      </c>
      <c r="T124" s="34" t="e">
        <f t="shared" ref="T124" si="98">O124*S124</f>
        <v>#N/A</v>
      </c>
      <c r="U124" s="34" t="e">
        <f>INDEX('price list'!$C$2:$L$529,MATCH($L124,'price list'!$B$2:$B$522,0),MATCH(U$104,'price list'!$C$1:$L$1,0))*O124</f>
        <v>#N/A</v>
      </c>
      <c r="V124" s="61"/>
      <c r="W124" s="141">
        <f t="shared" ref="W124:W139" si="99">IF(A129=0,0,IF(A129&gt;0,((A129/2)+1)*C129))</f>
        <v>0</v>
      </c>
      <c r="X124" s="61" t="s">
        <v>666</v>
      </c>
      <c r="Y124" s="61">
        <v>2400</v>
      </c>
      <c r="Z124" s="61"/>
      <c r="AA124" s="61"/>
      <c r="AB124" s="61">
        <f t="shared" si="95"/>
        <v>0</v>
      </c>
      <c r="AC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61">
        <f t="shared" si="90"/>
        <v>0</v>
      </c>
      <c r="AJ124" s="61">
        <f t="shared" si="91"/>
        <v>0</v>
      </c>
      <c r="AK124" s="61">
        <f t="shared" si="92"/>
        <v>0</v>
      </c>
      <c r="AL124" s="61" t="s">
        <v>94</v>
      </c>
      <c r="AM124" s="61">
        <v>0</v>
      </c>
      <c r="AN124" s="61">
        <v>2</v>
      </c>
      <c r="AO124" s="61">
        <v>0</v>
      </c>
      <c r="AP124" s="61">
        <v>0</v>
      </c>
      <c r="AQ124" s="61">
        <v>0</v>
      </c>
      <c r="AR124" s="61">
        <v>0</v>
      </c>
      <c r="AS124" s="61">
        <v>0</v>
      </c>
      <c r="AT124" s="61">
        <v>0</v>
      </c>
      <c r="AU124" s="61">
        <v>0</v>
      </c>
      <c r="AV124" s="61">
        <v>0</v>
      </c>
      <c r="AW124" s="61">
        <v>0</v>
      </c>
      <c r="AX124" s="61">
        <v>0</v>
      </c>
      <c r="AY124" s="61">
        <v>0</v>
      </c>
      <c r="AZ124" s="61">
        <v>0</v>
      </c>
      <c r="BA124" s="61">
        <v>0</v>
      </c>
      <c r="BB124" s="61">
        <v>0</v>
      </c>
      <c r="BC124" s="61">
        <v>0</v>
      </c>
      <c r="BD124" s="61">
        <v>0</v>
      </c>
      <c r="BE124" s="61">
        <v>0</v>
      </c>
      <c r="BF124" s="61">
        <v>0</v>
      </c>
      <c r="BG124" s="61">
        <v>0</v>
      </c>
      <c r="BH124" s="61">
        <v>0</v>
      </c>
      <c r="BI124" s="61">
        <v>0</v>
      </c>
      <c r="BJ124" s="61">
        <v>0</v>
      </c>
      <c r="BK124" s="61">
        <v>0</v>
      </c>
      <c r="BL124" s="61">
        <v>0</v>
      </c>
      <c r="BM124" s="61">
        <v>0</v>
      </c>
      <c r="BN124" s="61">
        <v>0</v>
      </c>
      <c r="BO124" s="61">
        <v>0</v>
      </c>
      <c r="BP124" s="61">
        <v>0</v>
      </c>
      <c r="BQ124" s="61">
        <v>0</v>
      </c>
      <c r="BR124" s="61">
        <v>0</v>
      </c>
      <c r="BS124" s="61">
        <v>0</v>
      </c>
      <c r="BT124" s="61">
        <v>0</v>
      </c>
      <c r="BU124" s="61">
        <v>0</v>
      </c>
      <c r="BV124" s="61">
        <v>0</v>
      </c>
      <c r="BW124" s="61">
        <v>0</v>
      </c>
      <c r="BX124" s="61">
        <v>2</v>
      </c>
      <c r="BY124" s="61">
        <v>0</v>
      </c>
      <c r="BZ124" s="61">
        <v>0</v>
      </c>
      <c r="CA124" s="61">
        <v>0</v>
      </c>
      <c r="CB124" s="61">
        <v>0</v>
      </c>
      <c r="CC124" s="61">
        <v>0</v>
      </c>
      <c r="CD124" s="61">
        <v>0</v>
      </c>
      <c r="CE124" s="61">
        <v>0</v>
      </c>
      <c r="CF124" s="61">
        <v>0</v>
      </c>
      <c r="CG124" s="61">
        <v>0</v>
      </c>
      <c r="CH124" s="61">
        <v>2</v>
      </c>
      <c r="CI124" s="61">
        <v>0</v>
      </c>
      <c r="CJ124" s="61">
        <v>0</v>
      </c>
      <c r="CK124" s="61">
        <v>0</v>
      </c>
      <c r="CL124" s="61"/>
      <c r="CM124" s="63">
        <v>10</v>
      </c>
      <c r="CN124" s="61" t="s">
        <v>521</v>
      </c>
      <c r="CO124" s="61" t="s">
        <v>521</v>
      </c>
      <c r="CP124" s="61" t="s">
        <v>521</v>
      </c>
      <c r="CQ124" s="61" t="s">
        <v>521</v>
      </c>
      <c r="CR124" s="61" t="s">
        <v>521</v>
      </c>
      <c r="CS124" s="61" t="s">
        <v>521</v>
      </c>
      <c r="CT124" s="61" t="s">
        <v>521</v>
      </c>
      <c r="CU124" s="61" t="s">
        <v>521</v>
      </c>
      <c r="CV124" s="61" t="s">
        <v>521</v>
      </c>
      <c r="CW124" s="61" t="s">
        <v>521</v>
      </c>
      <c r="CX124" s="61" t="s">
        <v>521</v>
      </c>
      <c r="CY124" s="61" t="s">
        <v>521</v>
      </c>
      <c r="CZ124" s="61" t="s">
        <v>521</v>
      </c>
      <c r="DA124" s="61" t="s">
        <v>521</v>
      </c>
      <c r="DB124" s="61" t="s">
        <v>469</v>
      </c>
      <c r="DC124" s="61" t="s">
        <v>472</v>
      </c>
      <c r="DD124" s="61" t="s">
        <v>475</v>
      </c>
      <c r="DE124" s="61" t="s">
        <v>478</v>
      </c>
      <c r="DF124" s="61" t="s">
        <v>481</v>
      </c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  <c r="DV124" s="61"/>
      <c r="DW124" s="61"/>
      <c r="DX124" s="61"/>
      <c r="DY124" s="61"/>
      <c r="DZ124" s="61">
        <v>21</v>
      </c>
      <c r="EA124" s="61">
        <v>42</v>
      </c>
      <c r="EB124" s="61"/>
      <c r="EC124" s="61"/>
      <c r="ED124" s="61"/>
      <c r="EE124" s="61"/>
      <c r="EF124" s="61"/>
      <c r="EG124" s="61"/>
      <c r="EH124" s="61"/>
      <c r="EI124" s="61"/>
      <c r="EJ124" s="61"/>
      <c r="EK124" s="61"/>
      <c r="EL124" s="61"/>
      <c r="EM124" s="61"/>
      <c r="EN124" s="61"/>
      <c r="EO124" s="61" t="s">
        <v>395</v>
      </c>
      <c r="EP124" s="61" t="s">
        <v>763</v>
      </c>
      <c r="EQ124" s="61" t="s">
        <v>770</v>
      </c>
      <c r="ER124" s="61" t="s">
        <v>771</v>
      </c>
      <c r="ES124" s="61"/>
      <c r="ET124" s="61"/>
      <c r="EU124" s="61"/>
      <c r="EV124" s="61" t="s">
        <v>10</v>
      </c>
      <c r="EW124" s="61">
        <v>0</v>
      </c>
      <c r="EX124" s="61">
        <v>0</v>
      </c>
      <c r="EY124" s="61">
        <v>0</v>
      </c>
      <c r="EZ124" s="61">
        <v>0</v>
      </c>
      <c r="FA124" s="61">
        <v>0</v>
      </c>
      <c r="FB124" s="61">
        <v>0</v>
      </c>
      <c r="FC124" s="61">
        <v>2</v>
      </c>
      <c r="FD124" s="61">
        <v>2</v>
      </c>
      <c r="FE124" s="61">
        <v>0</v>
      </c>
      <c r="FF124" s="61">
        <v>4</v>
      </c>
      <c r="FG124" s="61">
        <v>0</v>
      </c>
      <c r="FH124" s="61">
        <v>0</v>
      </c>
      <c r="FI124" s="61">
        <v>0</v>
      </c>
      <c r="FJ124" s="61">
        <v>2</v>
      </c>
      <c r="FK124" s="61">
        <v>2</v>
      </c>
      <c r="FL124" s="61">
        <v>6</v>
      </c>
      <c r="FM124" s="61">
        <v>2</v>
      </c>
      <c r="FN124" s="61">
        <v>0</v>
      </c>
      <c r="FO124" s="61">
        <v>6</v>
      </c>
      <c r="FP124" s="61">
        <v>2</v>
      </c>
      <c r="FQ124" s="61">
        <v>0</v>
      </c>
      <c r="FR124" s="61">
        <v>8</v>
      </c>
      <c r="FS124" s="61">
        <v>0</v>
      </c>
      <c r="FT124" s="61">
        <v>0</v>
      </c>
      <c r="FU124" s="61">
        <v>0</v>
      </c>
      <c r="FV124" s="61">
        <v>4</v>
      </c>
      <c r="FW124" s="61">
        <v>2</v>
      </c>
      <c r="FX124" s="61">
        <v>0</v>
      </c>
      <c r="FY124" s="61">
        <v>8</v>
      </c>
      <c r="FZ124" s="61">
        <v>2</v>
      </c>
      <c r="GA124" s="61">
        <v>2</v>
      </c>
      <c r="GB124" s="61">
        <v>0</v>
      </c>
      <c r="GC124" s="61">
        <v>0</v>
      </c>
      <c r="GD124" s="61">
        <v>2</v>
      </c>
      <c r="GE124" s="61">
        <v>0</v>
      </c>
      <c r="GF124" s="61">
        <v>6</v>
      </c>
      <c r="GG124" s="61">
        <v>4</v>
      </c>
      <c r="GH124" s="61">
        <v>2</v>
      </c>
      <c r="GI124" s="61">
        <v>6</v>
      </c>
      <c r="GJ124" s="61">
        <v>4</v>
      </c>
      <c r="GK124" s="61">
        <v>0</v>
      </c>
      <c r="GL124" s="61">
        <v>0</v>
      </c>
      <c r="GM124" s="61">
        <v>0</v>
      </c>
      <c r="GN124" s="61">
        <v>4</v>
      </c>
      <c r="GO124" s="61">
        <v>0</v>
      </c>
      <c r="GP124" s="61">
        <v>8</v>
      </c>
      <c r="GQ124" s="61">
        <v>6</v>
      </c>
      <c r="GR124" s="61">
        <v>0</v>
      </c>
      <c r="GS124" s="61">
        <v>0</v>
      </c>
      <c r="GT124" s="61">
        <v>6</v>
      </c>
      <c r="GU124" s="61">
        <v>4</v>
      </c>
      <c r="GV124" s="61"/>
      <c r="GW124" s="61"/>
      <c r="GX124" s="61"/>
      <c r="GZ124" s="60">
        <v>0</v>
      </c>
      <c r="HA124" s="60">
        <v>1</v>
      </c>
      <c r="HB124" s="60">
        <v>2</v>
      </c>
      <c r="HC124" s="60">
        <v>3</v>
      </c>
      <c r="HD124" s="60">
        <v>4</v>
      </c>
      <c r="HE124" s="60">
        <v>5</v>
      </c>
      <c r="HF124" s="60">
        <v>6</v>
      </c>
      <c r="HG124" s="60">
        <v>7</v>
      </c>
      <c r="HH124" s="60">
        <v>8</v>
      </c>
      <c r="HI124" s="60">
        <v>9</v>
      </c>
      <c r="HJ124" s="60">
        <v>10</v>
      </c>
      <c r="HK124" s="60">
        <v>11</v>
      </c>
      <c r="HL124" s="60">
        <v>12</v>
      </c>
      <c r="HM124" s="60">
        <v>13</v>
      </c>
      <c r="HN124" s="60">
        <v>14</v>
      </c>
      <c r="HO124" s="60">
        <v>15</v>
      </c>
      <c r="HP124" s="60">
        <v>16</v>
      </c>
      <c r="HQ124" s="60">
        <v>17</v>
      </c>
      <c r="HR124" s="60">
        <v>18</v>
      </c>
      <c r="HS124" s="60">
        <v>19</v>
      </c>
      <c r="HT124" s="60">
        <v>20</v>
      </c>
      <c r="HW124" s="61">
        <v>0</v>
      </c>
      <c r="HX124" s="61">
        <v>1</v>
      </c>
      <c r="HY124" s="61">
        <v>2</v>
      </c>
      <c r="HZ124" s="61">
        <v>3</v>
      </c>
      <c r="IA124" s="61">
        <v>4</v>
      </c>
      <c r="IB124" s="61">
        <v>5</v>
      </c>
      <c r="IC124" s="61">
        <v>6</v>
      </c>
      <c r="ID124" s="61">
        <v>7</v>
      </c>
      <c r="IE124" s="61">
        <v>8</v>
      </c>
      <c r="IF124" s="61">
        <v>9</v>
      </c>
      <c r="IG124" s="61">
        <v>10</v>
      </c>
      <c r="IH124" s="61">
        <v>11</v>
      </c>
      <c r="II124" s="61">
        <v>12</v>
      </c>
      <c r="IJ124" s="61">
        <v>13</v>
      </c>
      <c r="IK124" s="61">
        <v>14</v>
      </c>
      <c r="IL124" s="61">
        <v>15</v>
      </c>
      <c r="IM124" s="61">
        <v>16</v>
      </c>
      <c r="IN124" s="61">
        <v>17</v>
      </c>
      <c r="IO124" s="61">
        <v>18</v>
      </c>
      <c r="IP124" s="61">
        <v>19</v>
      </c>
      <c r="IQ124" s="61">
        <v>20</v>
      </c>
      <c r="IT124" s="60">
        <f t="shared" si="69"/>
        <v>0</v>
      </c>
      <c r="IU124" s="60">
        <f t="shared" si="70"/>
        <v>2</v>
      </c>
      <c r="IV124" s="60">
        <f t="shared" si="71"/>
        <v>4</v>
      </c>
      <c r="IW124" s="60">
        <f t="shared" si="72"/>
        <v>6</v>
      </c>
      <c r="IX124" s="60">
        <f t="shared" si="73"/>
        <v>8</v>
      </c>
      <c r="IY124" s="60">
        <f t="shared" si="74"/>
        <v>10</v>
      </c>
      <c r="IZ124" s="60">
        <f t="shared" si="75"/>
        <v>12</v>
      </c>
      <c r="JA124" s="60">
        <f t="shared" si="76"/>
        <v>14</v>
      </c>
      <c r="JB124" s="60">
        <f t="shared" si="77"/>
        <v>16</v>
      </c>
      <c r="JC124" s="60">
        <f t="shared" si="78"/>
        <v>18</v>
      </c>
      <c r="JD124" s="60">
        <f t="shared" si="79"/>
        <v>20</v>
      </c>
      <c r="JE124" s="60">
        <f t="shared" si="80"/>
        <v>22</v>
      </c>
      <c r="JF124" s="60">
        <f t="shared" si="81"/>
        <v>24</v>
      </c>
      <c r="JG124" s="60">
        <f t="shared" si="82"/>
        <v>26</v>
      </c>
      <c r="JH124" s="60">
        <f t="shared" si="83"/>
        <v>28</v>
      </c>
      <c r="JI124" s="60">
        <f t="shared" si="84"/>
        <v>30</v>
      </c>
      <c r="JJ124" s="60">
        <f t="shared" si="85"/>
        <v>32</v>
      </c>
      <c r="JK124" s="60">
        <f t="shared" si="86"/>
        <v>34</v>
      </c>
      <c r="JL124" s="60">
        <f t="shared" si="87"/>
        <v>36</v>
      </c>
      <c r="JM124" s="60">
        <f t="shared" si="88"/>
        <v>38</v>
      </c>
      <c r="JN124" s="60">
        <f t="shared" si="89"/>
        <v>40</v>
      </c>
    </row>
    <row r="125" spans="1:293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2"/>
      <c r="P125" s="34"/>
      <c r="Q125" s="34"/>
      <c r="R125" s="35"/>
      <c r="S125" s="34"/>
      <c r="T125" s="34" t="e">
        <f>SUM(T105:T124)</f>
        <v>#N/A</v>
      </c>
      <c r="U125" s="34" t="e">
        <f>SUM(U105:U124)</f>
        <v>#N/A</v>
      </c>
      <c r="V125" s="61"/>
      <c r="W125" s="141">
        <f t="shared" si="99"/>
        <v>0</v>
      </c>
      <c r="X125" s="61" t="s">
        <v>728</v>
      </c>
      <c r="Y125" s="61">
        <v>2450</v>
      </c>
      <c r="Z125" s="61"/>
      <c r="AA125" s="61"/>
      <c r="AB125" s="61">
        <f t="shared" si="95"/>
        <v>0</v>
      </c>
      <c r="AC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61">
        <f t="shared" si="90"/>
        <v>0</v>
      </c>
      <c r="AJ125" s="61">
        <f t="shared" si="91"/>
        <v>0</v>
      </c>
      <c r="AK125" s="61">
        <f t="shared" si="92"/>
        <v>0</v>
      </c>
      <c r="AL125" s="61" t="s">
        <v>12</v>
      </c>
      <c r="AM125" s="61">
        <v>0</v>
      </c>
      <c r="AN125" s="61">
        <v>0</v>
      </c>
      <c r="AO125" s="61">
        <v>0</v>
      </c>
      <c r="AP125" s="61">
        <v>0</v>
      </c>
      <c r="AQ125" s="61">
        <v>0</v>
      </c>
      <c r="AR125" s="61">
        <v>0</v>
      </c>
      <c r="AS125" s="61">
        <v>0</v>
      </c>
      <c r="AT125" s="61">
        <v>0</v>
      </c>
      <c r="AU125" s="61">
        <v>2</v>
      </c>
      <c r="AV125" s="61">
        <v>0</v>
      </c>
      <c r="AW125" s="61">
        <v>0</v>
      </c>
      <c r="AX125" s="61">
        <v>0</v>
      </c>
      <c r="AY125" s="61">
        <v>0</v>
      </c>
      <c r="AZ125" s="61">
        <v>4</v>
      </c>
      <c r="BA125" s="61">
        <v>2</v>
      </c>
      <c r="BB125" s="61">
        <v>0</v>
      </c>
      <c r="BC125" s="61">
        <v>2</v>
      </c>
      <c r="BD125" s="61">
        <v>0</v>
      </c>
      <c r="BE125" s="61">
        <v>0</v>
      </c>
      <c r="BF125" s="61">
        <v>4</v>
      </c>
      <c r="BG125" s="61">
        <v>2</v>
      </c>
      <c r="BH125" s="61">
        <v>0</v>
      </c>
      <c r="BI125" s="61">
        <v>0</v>
      </c>
      <c r="BJ125" s="61">
        <v>2</v>
      </c>
      <c r="BK125" s="61">
        <v>0</v>
      </c>
      <c r="BL125" s="61">
        <v>0</v>
      </c>
      <c r="BM125" s="61">
        <v>0</v>
      </c>
      <c r="BN125" s="61">
        <v>0</v>
      </c>
      <c r="BO125" s="61">
        <v>4</v>
      </c>
      <c r="BP125" s="61">
        <v>2</v>
      </c>
      <c r="BQ125" s="61">
        <v>0</v>
      </c>
      <c r="BR125" s="61">
        <v>2</v>
      </c>
      <c r="BS125" s="61">
        <v>0</v>
      </c>
      <c r="BT125" s="61">
        <v>0</v>
      </c>
      <c r="BU125" s="61">
        <v>2</v>
      </c>
      <c r="BV125" s="61">
        <v>0</v>
      </c>
      <c r="BW125" s="61">
        <v>0</v>
      </c>
      <c r="BX125" s="61">
        <v>0</v>
      </c>
      <c r="BY125" s="61">
        <v>0</v>
      </c>
      <c r="BZ125" s="61">
        <v>0</v>
      </c>
      <c r="CA125" s="61">
        <v>0</v>
      </c>
      <c r="CB125" s="61">
        <v>0</v>
      </c>
      <c r="CC125" s="61">
        <v>0</v>
      </c>
      <c r="CD125" s="61">
        <v>0</v>
      </c>
      <c r="CE125" s="61">
        <v>0</v>
      </c>
      <c r="CF125" s="61">
        <v>0</v>
      </c>
      <c r="CG125" s="61">
        <v>0</v>
      </c>
      <c r="CH125" s="61">
        <v>0</v>
      </c>
      <c r="CI125" s="61">
        <v>0</v>
      </c>
      <c r="CJ125" s="61">
        <v>0</v>
      </c>
      <c r="CK125" s="61">
        <v>0</v>
      </c>
      <c r="CL125" s="61"/>
      <c r="CM125" s="63">
        <v>15</v>
      </c>
      <c r="CN125" s="61" t="s">
        <v>522</v>
      </c>
      <c r="CO125" s="61" t="s">
        <v>522</v>
      </c>
      <c r="CP125" s="61" t="s">
        <v>522</v>
      </c>
      <c r="CQ125" s="61" t="s">
        <v>522</v>
      </c>
      <c r="CR125" s="61" t="s">
        <v>522</v>
      </c>
      <c r="CS125" s="61" t="s">
        <v>522</v>
      </c>
      <c r="CT125" s="61" t="s">
        <v>522</v>
      </c>
      <c r="CU125" s="61" t="s">
        <v>522</v>
      </c>
      <c r="CV125" s="61" t="s">
        <v>522</v>
      </c>
      <c r="CW125" s="61" t="s">
        <v>522</v>
      </c>
      <c r="CX125" s="61" t="s">
        <v>522</v>
      </c>
      <c r="CY125" s="61" t="s">
        <v>522</v>
      </c>
      <c r="CZ125" s="61" t="s">
        <v>522</v>
      </c>
      <c r="DA125" s="61" t="s">
        <v>522</v>
      </c>
      <c r="DB125" s="61" t="s">
        <v>470</v>
      </c>
      <c r="DC125" s="61" t="s">
        <v>473</v>
      </c>
      <c r="DD125" s="61" t="s">
        <v>476</v>
      </c>
      <c r="DE125" s="61" t="s">
        <v>479</v>
      </c>
      <c r="DF125" s="61" t="s">
        <v>482</v>
      </c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  <c r="DV125" s="61"/>
      <c r="DW125" s="61"/>
      <c r="DX125" s="61"/>
      <c r="DY125" s="61"/>
      <c r="DZ125" s="61">
        <v>22</v>
      </c>
      <c r="EA125" s="61">
        <v>44</v>
      </c>
      <c r="EB125" s="61"/>
      <c r="EC125" s="61"/>
      <c r="ED125" s="61"/>
      <c r="EE125" s="61"/>
      <c r="EF125" s="61"/>
      <c r="EG125" s="61"/>
      <c r="EH125" s="61"/>
      <c r="EI125" s="61"/>
      <c r="EJ125" s="61"/>
      <c r="EK125" s="61"/>
      <c r="EL125" s="61"/>
      <c r="EM125" s="61"/>
      <c r="EN125" s="61"/>
      <c r="EO125" s="61" t="s">
        <v>397</v>
      </c>
      <c r="EP125" s="61" t="s">
        <v>763</v>
      </c>
      <c r="EQ125" s="61" t="s">
        <v>770</v>
      </c>
      <c r="ER125" s="61" t="s">
        <v>771</v>
      </c>
      <c r="ES125" s="61"/>
      <c r="ET125" s="61"/>
      <c r="EU125" s="61"/>
      <c r="EV125" s="61" t="s">
        <v>174</v>
      </c>
      <c r="EW125" s="61">
        <v>0</v>
      </c>
      <c r="EX125" s="61">
        <v>0</v>
      </c>
      <c r="EY125" s="61">
        <v>0</v>
      </c>
      <c r="EZ125" s="61">
        <v>2</v>
      </c>
      <c r="FA125" s="61">
        <v>2</v>
      </c>
      <c r="FB125" s="61">
        <v>2</v>
      </c>
      <c r="FC125" s="61">
        <v>2</v>
      </c>
      <c r="FD125" s="61">
        <v>0</v>
      </c>
      <c r="FE125" s="61">
        <v>4</v>
      </c>
      <c r="FF125" s="61">
        <v>0</v>
      </c>
      <c r="FG125" s="61">
        <v>2</v>
      </c>
      <c r="FH125" s="61">
        <v>2</v>
      </c>
      <c r="FI125" s="61">
        <v>4</v>
      </c>
      <c r="FJ125" s="61">
        <v>0</v>
      </c>
      <c r="FK125" s="61">
        <v>0</v>
      </c>
      <c r="FL125" s="61">
        <v>2</v>
      </c>
      <c r="FM125" s="61">
        <v>6</v>
      </c>
      <c r="FN125" s="61">
        <v>2</v>
      </c>
      <c r="FO125" s="61">
        <v>6</v>
      </c>
      <c r="FP125" s="61">
        <v>10</v>
      </c>
      <c r="FQ125" s="61">
        <v>6</v>
      </c>
      <c r="FR125" s="61">
        <v>4</v>
      </c>
      <c r="FS125" s="61">
        <v>8</v>
      </c>
      <c r="FT125" s="61">
        <v>10</v>
      </c>
      <c r="FU125" s="61">
        <v>0</v>
      </c>
      <c r="FV125" s="61">
        <v>12</v>
      </c>
      <c r="FW125" s="61">
        <v>8</v>
      </c>
      <c r="FX125" s="61">
        <v>4</v>
      </c>
      <c r="FY125" s="61">
        <v>2</v>
      </c>
      <c r="FZ125" s="61">
        <v>12</v>
      </c>
      <c r="GA125" s="61">
        <v>2</v>
      </c>
      <c r="GB125" s="61">
        <v>0</v>
      </c>
      <c r="GC125" s="61">
        <v>12</v>
      </c>
      <c r="GD125" s="61">
        <v>6</v>
      </c>
      <c r="GE125" s="61">
        <v>2</v>
      </c>
      <c r="GF125" s="61">
        <v>8</v>
      </c>
      <c r="GG125" s="61">
        <v>4</v>
      </c>
      <c r="GH125" s="61">
        <v>0</v>
      </c>
      <c r="GI125" s="61">
        <v>12</v>
      </c>
      <c r="GJ125" s="61">
        <v>8</v>
      </c>
      <c r="GK125" s="61">
        <v>12</v>
      </c>
      <c r="GL125" s="61">
        <v>2</v>
      </c>
      <c r="GM125" s="61">
        <v>16</v>
      </c>
      <c r="GN125" s="61">
        <v>2</v>
      </c>
      <c r="GO125" s="61">
        <v>6</v>
      </c>
      <c r="GP125" s="61">
        <v>4</v>
      </c>
      <c r="GQ125" s="61">
        <v>0</v>
      </c>
      <c r="GR125" s="61">
        <v>10</v>
      </c>
      <c r="GS125" s="61">
        <v>0</v>
      </c>
      <c r="GT125" s="61">
        <v>4</v>
      </c>
      <c r="GU125" s="61">
        <v>0</v>
      </c>
      <c r="GV125" s="61"/>
      <c r="GW125" s="61"/>
      <c r="GX125" s="61"/>
      <c r="GY125" s="60" t="s">
        <v>612</v>
      </c>
      <c r="GZ125" s="60">
        <v>0</v>
      </c>
      <c r="HA125" s="60">
        <v>2</v>
      </c>
      <c r="HB125" s="60">
        <v>0</v>
      </c>
      <c r="HC125" s="60">
        <v>4</v>
      </c>
      <c r="HD125" s="60">
        <v>2</v>
      </c>
      <c r="HE125" s="60">
        <v>0</v>
      </c>
      <c r="HF125" s="60">
        <v>4</v>
      </c>
      <c r="HG125" s="60">
        <v>2</v>
      </c>
      <c r="HH125" s="60">
        <v>0</v>
      </c>
      <c r="HI125" s="60">
        <v>4</v>
      </c>
      <c r="HJ125" s="60">
        <v>2</v>
      </c>
      <c r="HK125" s="60">
        <v>0</v>
      </c>
      <c r="HL125" s="60">
        <v>4</v>
      </c>
      <c r="HM125" s="60">
        <v>2</v>
      </c>
      <c r="HN125" s="60">
        <v>0</v>
      </c>
      <c r="HO125" s="60">
        <v>2</v>
      </c>
      <c r="HP125" s="60">
        <v>0</v>
      </c>
      <c r="HQ125" s="60">
        <v>4</v>
      </c>
      <c r="HR125" s="60">
        <v>2</v>
      </c>
      <c r="HS125" s="60">
        <v>0</v>
      </c>
      <c r="HT125" s="60">
        <v>4</v>
      </c>
      <c r="HV125" s="60" t="s">
        <v>722</v>
      </c>
      <c r="HW125" s="61">
        <v>0</v>
      </c>
      <c r="HX125" s="61">
        <v>2</v>
      </c>
      <c r="HY125" s="61">
        <v>0</v>
      </c>
      <c r="HZ125" s="61">
        <v>2</v>
      </c>
      <c r="IA125" s="61">
        <v>4</v>
      </c>
      <c r="IB125" s="61">
        <v>2</v>
      </c>
      <c r="IC125" s="61">
        <v>4</v>
      </c>
      <c r="ID125" s="61">
        <v>0</v>
      </c>
      <c r="IE125" s="61">
        <v>4</v>
      </c>
      <c r="IF125" s="61">
        <v>0</v>
      </c>
      <c r="IG125" s="61">
        <v>2</v>
      </c>
      <c r="IH125" s="61">
        <v>0</v>
      </c>
      <c r="II125" s="61">
        <v>2</v>
      </c>
      <c r="IJ125" s="61">
        <v>4</v>
      </c>
      <c r="IK125" s="61">
        <v>2</v>
      </c>
      <c r="IL125" s="61">
        <v>4</v>
      </c>
      <c r="IM125" s="61">
        <v>2</v>
      </c>
      <c r="IN125" s="61">
        <v>4</v>
      </c>
      <c r="IO125" s="61">
        <v>0</v>
      </c>
      <c r="IP125" s="61">
        <v>4</v>
      </c>
      <c r="IQ125" s="61">
        <v>0</v>
      </c>
      <c r="IS125" s="60" t="s">
        <v>722</v>
      </c>
      <c r="IT125" s="60">
        <f t="shared" si="69"/>
        <v>0</v>
      </c>
      <c r="IU125" s="60">
        <f t="shared" si="70"/>
        <v>4</v>
      </c>
      <c r="IV125" s="60">
        <f t="shared" si="71"/>
        <v>0</v>
      </c>
      <c r="IW125" s="60">
        <f t="shared" si="72"/>
        <v>4</v>
      </c>
      <c r="IX125" s="60">
        <f t="shared" si="73"/>
        <v>8</v>
      </c>
      <c r="IY125" s="60">
        <f t="shared" si="74"/>
        <v>4</v>
      </c>
      <c r="IZ125" s="60">
        <f t="shared" si="75"/>
        <v>8</v>
      </c>
      <c r="JA125" s="60">
        <f t="shared" si="76"/>
        <v>0</v>
      </c>
      <c r="JB125" s="60">
        <f t="shared" si="77"/>
        <v>8</v>
      </c>
      <c r="JC125" s="60">
        <f t="shared" si="78"/>
        <v>0</v>
      </c>
      <c r="JD125" s="60">
        <f t="shared" si="79"/>
        <v>4</v>
      </c>
      <c r="JE125" s="60">
        <f t="shared" si="80"/>
        <v>0</v>
      </c>
      <c r="JF125" s="60">
        <f t="shared" si="81"/>
        <v>4</v>
      </c>
      <c r="JG125" s="60">
        <f t="shared" si="82"/>
        <v>8</v>
      </c>
      <c r="JH125" s="60">
        <f t="shared" si="83"/>
        <v>4</v>
      </c>
      <c r="JI125" s="60">
        <f t="shared" si="84"/>
        <v>8</v>
      </c>
      <c r="JJ125" s="60">
        <f t="shared" si="85"/>
        <v>4</v>
      </c>
      <c r="JK125" s="60">
        <f t="shared" si="86"/>
        <v>8</v>
      </c>
      <c r="JL125" s="60">
        <f t="shared" si="87"/>
        <v>0</v>
      </c>
      <c r="JM125" s="60">
        <f t="shared" si="88"/>
        <v>8</v>
      </c>
      <c r="JN125" s="60">
        <f t="shared" si="89"/>
        <v>0</v>
      </c>
    </row>
    <row r="126" spans="1:293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V126" s="61"/>
      <c r="W126" s="141">
        <f t="shared" si="99"/>
        <v>0</v>
      </c>
      <c r="X126" s="61" t="s">
        <v>729</v>
      </c>
      <c r="Y126" s="61">
        <v>2500</v>
      </c>
      <c r="Z126" s="61"/>
      <c r="AA126" s="61"/>
      <c r="AB126" s="61">
        <f t="shared" si="95"/>
        <v>0</v>
      </c>
      <c r="AC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61">
        <f t="shared" si="90"/>
        <v>0</v>
      </c>
      <c r="AJ126" s="61">
        <f t="shared" si="91"/>
        <v>0</v>
      </c>
      <c r="AK126" s="61">
        <f t="shared" si="92"/>
        <v>0</v>
      </c>
      <c r="AL126" s="61" t="s">
        <v>95</v>
      </c>
      <c r="AM126" s="61">
        <v>0</v>
      </c>
      <c r="AN126" s="61">
        <v>0</v>
      </c>
      <c r="AO126" s="61">
        <v>2</v>
      </c>
      <c r="AP126" s="61">
        <v>0</v>
      </c>
      <c r="AQ126" s="61">
        <v>4</v>
      </c>
      <c r="AR126" s="61">
        <v>2</v>
      </c>
      <c r="AS126" s="61">
        <v>0</v>
      </c>
      <c r="AT126" s="61">
        <v>4</v>
      </c>
      <c r="AU126" s="61">
        <v>0</v>
      </c>
      <c r="AV126" s="61">
        <v>0</v>
      </c>
      <c r="AW126" s="61">
        <v>4</v>
      </c>
      <c r="AX126" s="61">
        <v>2</v>
      </c>
      <c r="AY126" s="61">
        <v>0</v>
      </c>
      <c r="AZ126" s="61">
        <v>0</v>
      </c>
      <c r="BA126" s="61">
        <v>0</v>
      </c>
      <c r="BB126" s="61">
        <v>0</v>
      </c>
      <c r="BC126" s="61">
        <v>2</v>
      </c>
      <c r="BD126" s="61">
        <v>2</v>
      </c>
      <c r="BE126" s="61">
        <v>0</v>
      </c>
      <c r="BF126" s="61">
        <v>0</v>
      </c>
      <c r="BG126" s="61">
        <v>0</v>
      </c>
      <c r="BH126" s="61">
        <v>0</v>
      </c>
      <c r="BI126" s="61">
        <v>4</v>
      </c>
      <c r="BJ126" s="61">
        <v>0</v>
      </c>
      <c r="BK126" s="61">
        <v>0</v>
      </c>
      <c r="BL126" s="61">
        <v>4</v>
      </c>
      <c r="BM126" s="61">
        <v>2</v>
      </c>
      <c r="BN126" s="61">
        <v>0</v>
      </c>
      <c r="BO126" s="61">
        <v>0</v>
      </c>
      <c r="BP126" s="61">
        <v>0</v>
      </c>
      <c r="BQ126" s="61">
        <v>0</v>
      </c>
      <c r="BR126" s="61">
        <v>2</v>
      </c>
      <c r="BS126" s="61">
        <v>2</v>
      </c>
      <c r="BT126" s="61">
        <v>0</v>
      </c>
      <c r="BU126" s="61">
        <v>0</v>
      </c>
      <c r="BV126" s="61">
        <v>0</v>
      </c>
      <c r="BW126" s="61">
        <v>0</v>
      </c>
      <c r="BX126" s="61">
        <v>2</v>
      </c>
      <c r="BY126" s="61">
        <v>0</v>
      </c>
      <c r="BZ126" s="61">
        <v>0</v>
      </c>
      <c r="CA126" s="61">
        <v>0</v>
      </c>
      <c r="CB126" s="61">
        <v>2</v>
      </c>
      <c r="CC126" s="61">
        <v>0</v>
      </c>
      <c r="CD126" s="61">
        <v>0</v>
      </c>
      <c r="CE126" s="61">
        <v>0</v>
      </c>
      <c r="CF126" s="61">
        <v>0</v>
      </c>
      <c r="CG126" s="61">
        <v>0</v>
      </c>
      <c r="CH126" s="61">
        <v>0</v>
      </c>
      <c r="CI126" s="61">
        <v>0</v>
      </c>
      <c r="CJ126" s="61">
        <v>0</v>
      </c>
      <c r="CK126" s="61">
        <v>2</v>
      </c>
      <c r="CL126" s="61"/>
      <c r="CM126" s="63">
        <v>20</v>
      </c>
      <c r="CN126" s="61" t="s">
        <v>523</v>
      </c>
      <c r="CO126" s="61" t="s">
        <v>523</v>
      </c>
      <c r="CP126" s="61" t="s">
        <v>523</v>
      </c>
      <c r="CQ126" s="61" t="s">
        <v>523</v>
      </c>
      <c r="CR126" s="61" t="s">
        <v>523</v>
      </c>
      <c r="CS126" s="61" t="s">
        <v>523</v>
      </c>
      <c r="CT126" s="61" t="s">
        <v>523</v>
      </c>
      <c r="CU126" s="61" t="s">
        <v>523</v>
      </c>
      <c r="CV126" s="61" t="s">
        <v>523</v>
      </c>
      <c r="CW126" s="61" t="s">
        <v>523</v>
      </c>
      <c r="CX126" s="61" t="s">
        <v>523</v>
      </c>
      <c r="CY126" s="61" t="s">
        <v>523</v>
      </c>
      <c r="CZ126" s="61" t="s">
        <v>523</v>
      </c>
      <c r="DA126" s="61" t="s">
        <v>523</v>
      </c>
      <c r="DB126" s="61" t="s">
        <v>471</v>
      </c>
      <c r="DC126" s="61" t="s">
        <v>474</v>
      </c>
      <c r="DD126" s="61" t="s">
        <v>477</v>
      </c>
      <c r="DE126" s="61" t="s">
        <v>480</v>
      </c>
      <c r="DF126" s="61" t="s">
        <v>483</v>
      </c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  <c r="DV126" s="61"/>
      <c r="DW126" s="61"/>
      <c r="DX126" s="61"/>
      <c r="DY126" s="61"/>
      <c r="DZ126" s="61">
        <v>23</v>
      </c>
      <c r="EA126" s="61">
        <v>46</v>
      </c>
      <c r="EB126" s="61"/>
      <c r="EC126" s="61"/>
      <c r="ED126" s="61"/>
      <c r="EE126" s="61"/>
      <c r="EF126" s="61"/>
      <c r="EG126" s="61"/>
      <c r="EH126" s="61"/>
      <c r="EI126" s="61"/>
      <c r="EJ126" s="61"/>
      <c r="EK126" s="61"/>
      <c r="EL126" s="61"/>
      <c r="EM126" s="61"/>
      <c r="EN126" s="61"/>
      <c r="EO126" s="61" t="s">
        <v>396</v>
      </c>
      <c r="EP126" s="61" t="s">
        <v>763</v>
      </c>
      <c r="EQ126" s="61" t="s">
        <v>770</v>
      </c>
      <c r="ER126" s="61" t="s">
        <v>771</v>
      </c>
      <c r="ES126" s="61"/>
      <c r="ET126" s="61"/>
      <c r="EU126" s="61"/>
      <c r="EV126" s="61" t="s">
        <v>176</v>
      </c>
      <c r="EW126" s="61">
        <v>0</v>
      </c>
      <c r="EX126" s="61">
        <v>0</v>
      </c>
      <c r="EY126" s="61">
        <v>0</v>
      </c>
      <c r="EZ126" s="61">
        <v>0</v>
      </c>
      <c r="FA126" s="61">
        <v>0</v>
      </c>
      <c r="FB126" s="61">
        <v>0</v>
      </c>
      <c r="FC126" s="61">
        <v>0</v>
      </c>
      <c r="FD126" s="61">
        <v>2</v>
      </c>
      <c r="FE126" s="61">
        <v>0</v>
      </c>
      <c r="FF126" s="61">
        <v>2</v>
      </c>
      <c r="FG126" s="61">
        <v>4</v>
      </c>
      <c r="FH126" s="61">
        <v>4</v>
      </c>
      <c r="FI126" s="61">
        <v>2</v>
      </c>
      <c r="FJ126" s="61">
        <v>6</v>
      </c>
      <c r="FK126" s="61">
        <v>6</v>
      </c>
      <c r="FL126" s="61">
        <v>2</v>
      </c>
      <c r="FM126" s="61">
        <v>2</v>
      </c>
      <c r="FN126" s="61">
        <v>8</v>
      </c>
      <c r="FO126" s="61">
        <v>0</v>
      </c>
      <c r="FP126" s="61">
        <v>0</v>
      </c>
      <c r="FQ126" s="61">
        <v>6</v>
      </c>
      <c r="FR126" s="61">
        <v>2</v>
      </c>
      <c r="FS126" s="61">
        <v>4</v>
      </c>
      <c r="FT126" s="61">
        <v>4</v>
      </c>
      <c r="FU126" s="61">
        <v>14</v>
      </c>
      <c r="FV126" s="61">
        <v>0</v>
      </c>
      <c r="FW126" s="61">
        <v>6</v>
      </c>
      <c r="FX126" s="61">
        <v>12</v>
      </c>
      <c r="FY126" s="61">
        <v>8</v>
      </c>
      <c r="FZ126" s="61">
        <v>4</v>
      </c>
      <c r="GA126" s="61">
        <v>14</v>
      </c>
      <c r="GB126" s="61">
        <v>18</v>
      </c>
      <c r="GC126" s="61">
        <v>6</v>
      </c>
      <c r="GD126" s="61">
        <v>12</v>
      </c>
      <c r="GE126" s="61">
        <v>18</v>
      </c>
      <c r="GF126" s="61">
        <v>8</v>
      </c>
      <c r="GG126" s="61">
        <v>14</v>
      </c>
      <c r="GH126" s="61">
        <v>20</v>
      </c>
      <c r="GI126" s="61">
        <v>6</v>
      </c>
      <c r="GJ126" s="61">
        <v>12</v>
      </c>
      <c r="GK126" s="61">
        <v>12</v>
      </c>
      <c r="GL126" s="61">
        <v>22</v>
      </c>
      <c r="GM126" s="61">
        <v>8</v>
      </c>
      <c r="GN126" s="61">
        <v>20</v>
      </c>
      <c r="GO126" s="61">
        <v>20</v>
      </c>
      <c r="GP126" s="61">
        <v>16</v>
      </c>
      <c r="GQ126" s="61">
        <v>22</v>
      </c>
      <c r="GR126" s="61">
        <v>18</v>
      </c>
      <c r="GS126" s="61">
        <v>28</v>
      </c>
      <c r="GT126" s="61">
        <v>20</v>
      </c>
      <c r="GU126" s="61">
        <v>26</v>
      </c>
      <c r="GV126" s="61"/>
      <c r="GW126" s="61"/>
      <c r="GX126" s="61"/>
      <c r="GY126" s="60" t="s">
        <v>613</v>
      </c>
      <c r="GZ126" s="60">
        <v>0</v>
      </c>
      <c r="HA126" s="60">
        <v>0</v>
      </c>
      <c r="HB126" s="60">
        <v>2</v>
      </c>
      <c r="HC126" s="60">
        <v>0</v>
      </c>
      <c r="HD126" s="60">
        <v>2</v>
      </c>
      <c r="HE126" s="60">
        <v>4</v>
      </c>
      <c r="HF126" s="60">
        <v>2</v>
      </c>
      <c r="HG126" s="60">
        <v>4</v>
      </c>
      <c r="HH126" s="60">
        <v>6</v>
      </c>
      <c r="HI126" s="60">
        <v>4</v>
      </c>
      <c r="HJ126" s="60">
        <v>6</v>
      </c>
      <c r="HK126" s="60">
        <v>8</v>
      </c>
      <c r="HL126" s="60">
        <v>6</v>
      </c>
      <c r="HM126" s="60">
        <v>8</v>
      </c>
      <c r="HN126" s="60">
        <v>10</v>
      </c>
      <c r="HO126" s="60">
        <v>10</v>
      </c>
      <c r="HP126" s="60">
        <v>12</v>
      </c>
      <c r="HQ126" s="60">
        <v>10</v>
      </c>
      <c r="HR126" s="60">
        <v>12</v>
      </c>
      <c r="HS126" s="60">
        <v>14</v>
      </c>
      <c r="HT126" s="60">
        <v>12</v>
      </c>
      <c r="HV126" s="60" t="s">
        <v>721</v>
      </c>
      <c r="HW126" s="61">
        <v>0</v>
      </c>
      <c r="HX126" s="61">
        <v>0</v>
      </c>
      <c r="HY126" s="61">
        <v>2</v>
      </c>
      <c r="HZ126" s="61">
        <v>2</v>
      </c>
      <c r="IA126" s="61">
        <v>2</v>
      </c>
      <c r="IB126" s="61">
        <v>4</v>
      </c>
      <c r="IC126" s="61">
        <v>4</v>
      </c>
      <c r="ID126" s="61">
        <v>8</v>
      </c>
      <c r="IE126" s="61">
        <v>6</v>
      </c>
      <c r="IF126" s="61">
        <v>10</v>
      </c>
      <c r="IG126" s="61">
        <v>10</v>
      </c>
      <c r="IH126" s="61">
        <v>12</v>
      </c>
      <c r="II126" s="61">
        <v>12</v>
      </c>
      <c r="IJ126" s="61">
        <v>12</v>
      </c>
      <c r="IK126" s="61">
        <v>14</v>
      </c>
      <c r="IL126" s="61">
        <v>14</v>
      </c>
      <c r="IM126" s="61">
        <v>16</v>
      </c>
      <c r="IN126" s="61">
        <v>16</v>
      </c>
      <c r="IO126" s="61">
        <v>20</v>
      </c>
      <c r="IP126" s="61">
        <v>18</v>
      </c>
      <c r="IQ126" s="61">
        <v>22</v>
      </c>
      <c r="IS126" s="60" t="s">
        <v>721</v>
      </c>
      <c r="IT126" s="60">
        <f t="shared" si="69"/>
        <v>0</v>
      </c>
      <c r="IU126" s="60">
        <f t="shared" si="70"/>
        <v>0</v>
      </c>
      <c r="IV126" s="60">
        <f t="shared" si="71"/>
        <v>4</v>
      </c>
      <c r="IW126" s="60">
        <f t="shared" si="72"/>
        <v>4</v>
      </c>
      <c r="IX126" s="60">
        <f t="shared" si="73"/>
        <v>4</v>
      </c>
      <c r="IY126" s="60">
        <f t="shared" si="74"/>
        <v>8</v>
      </c>
      <c r="IZ126" s="60">
        <f t="shared" si="75"/>
        <v>8</v>
      </c>
      <c r="JA126" s="60">
        <f t="shared" si="76"/>
        <v>16</v>
      </c>
      <c r="JB126" s="60">
        <f t="shared" si="77"/>
        <v>12</v>
      </c>
      <c r="JC126" s="60">
        <f t="shared" si="78"/>
        <v>20</v>
      </c>
      <c r="JD126" s="60">
        <f t="shared" si="79"/>
        <v>20</v>
      </c>
      <c r="JE126" s="60">
        <f t="shared" si="80"/>
        <v>24</v>
      </c>
      <c r="JF126" s="60">
        <f t="shared" si="81"/>
        <v>24</v>
      </c>
      <c r="JG126" s="60">
        <f t="shared" si="82"/>
        <v>24</v>
      </c>
      <c r="JH126" s="60">
        <f t="shared" si="83"/>
        <v>28</v>
      </c>
      <c r="JI126" s="60">
        <f t="shared" si="84"/>
        <v>28</v>
      </c>
      <c r="JJ126" s="60">
        <f t="shared" si="85"/>
        <v>32</v>
      </c>
      <c r="JK126" s="60">
        <f t="shared" si="86"/>
        <v>32</v>
      </c>
      <c r="JL126" s="60">
        <f t="shared" si="87"/>
        <v>40</v>
      </c>
      <c r="JM126" s="60">
        <f t="shared" si="88"/>
        <v>36</v>
      </c>
      <c r="JN126" s="60">
        <f t="shared" si="89"/>
        <v>44</v>
      </c>
      <c r="JQ126" s="63"/>
    </row>
    <row r="127" spans="1:293" x14ac:dyDescent="0.25">
      <c r="A127" s="9"/>
      <c r="B127" s="9"/>
      <c r="C127" s="9"/>
      <c r="D127" s="9"/>
      <c r="E127" s="9"/>
      <c r="T127" s="34"/>
      <c r="U127" s="34"/>
      <c r="V127" s="61"/>
      <c r="W127" s="141">
        <f t="shared" si="99"/>
        <v>0</v>
      </c>
      <c r="Z127" s="61"/>
      <c r="AA127" s="61"/>
      <c r="AB127" s="61">
        <f t="shared" si="95"/>
        <v>0</v>
      </c>
      <c r="AC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61">
        <f t="shared" si="90"/>
        <v>0</v>
      </c>
      <c r="AJ127" s="61">
        <f t="shared" si="91"/>
        <v>0</v>
      </c>
      <c r="AK127" s="61">
        <f>AJ127*C117</f>
        <v>0</v>
      </c>
      <c r="AL127" s="61" t="s">
        <v>15</v>
      </c>
      <c r="AM127" s="61">
        <v>0</v>
      </c>
      <c r="AN127" s="61">
        <v>0</v>
      </c>
      <c r="AO127" s="61">
        <v>0</v>
      </c>
      <c r="AP127" s="61">
        <v>0</v>
      </c>
      <c r="AQ127" s="61">
        <v>0</v>
      </c>
      <c r="AR127" s="61">
        <v>0</v>
      </c>
      <c r="AS127" s="61">
        <v>0</v>
      </c>
      <c r="AT127" s="61">
        <v>2</v>
      </c>
      <c r="AU127" s="61">
        <v>0</v>
      </c>
      <c r="AV127" s="61">
        <v>2</v>
      </c>
      <c r="AW127" s="61">
        <v>2</v>
      </c>
      <c r="AX127" s="61">
        <v>2</v>
      </c>
      <c r="AY127" s="61">
        <v>4</v>
      </c>
      <c r="AZ127" s="61">
        <v>0</v>
      </c>
      <c r="BA127" s="61">
        <v>2</v>
      </c>
      <c r="BB127" s="61">
        <v>4</v>
      </c>
      <c r="BC127" s="61">
        <v>2</v>
      </c>
      <c r="BD127" s="61">
        <v>6</v>
      </c>
      <c r="BE127" s="61">
        <v>4</v>
      </c>
      <c r="BF127" s="61">
        <v>2</v>
      </c>
      <c r="BG127" s="61">
        <v>4</v>
      </c>
      <c r="BH127" s="61">
        <v>6</v>
      </c>
      <c r="BI127" s="61">
        <v>8</v>
      </c>
      <c r="BJ127" s="61">
        <v>4</v>
      </c>
      <c r="BK127" s="61">
        <v>6</v>
      </c>
      <c r="BL127" s="61">
        <v>6</v>
      </c>
      <c r="BM127" s="61">
        <v>6</v>
      </c>
      <c r="BN127" s="61">
        <v>6</v>
      </c>
      <c r="BO127" s="61">
        <v>4</v>
      </c>
      <c r="BP127" s="61">
        <v>6</v>
      </c>
      <c r="BQ127" s="61">
        <v>8</v>
      </c>
      <c r="BR127" s="61">
        <v>6</v>
      </c>
      <c r="BS127" s="61">
        <v>12</v>
      </c>
      <c r="BT127" s="61">
        <v>8</v>
      </c>
      <c r="BU127" s="61">
        <v>22</v>
      </c>
      <c r="BV127" s="61">
        <v>24</v>
      </c>
      <c r="BW127" s="61">
        <v>10</v>
      </c>
      <c r="BX127" s="61">
        <v>0</v>
      </c>
      <c r="BY127" s="61">
        <v>24</v>
      </c>
      <c r="BZ127" s="61">
        <v>10</v>
      </c>
      <c r="CA127" s="61">
        <v>0</v>
      </c>
      <c r="CB127" s="61">
        <v>10</v>
      </c>
      <c r="CC127" s="61">
        <v>10</v>
      </c>
      <c r="CD127" s="61">
        <v>0</v>
      </c>
      <c r="CE127" s="61">
        <v>26</v>
      </c>
      <c r="CF127" s="61">
        <v>12</v>
      </c>
      <c r="CG127" s="61">
        <v>0</v>
      </c>
      <c r="CH127" s="61">
        <v>4</v>
      </c>
      <c r="CI127" s="61">
        <v>12</v>
      </c>
      <c r="CJ127" s="61">
        <v>0</v>
      </c>
      <c r="CK127" s="61">
        <v>12</v>
      </c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  <c r="DV127" s="61"/>
      <c r="DW127" s="61"/>
      <c r="DX127" s="61"/>
      <c r="DY127" s="61"/>
      <c r="DZ127" s="61">
        <v>24</v>
      </c>
      <c r="EA127" s="61">
        <v>48</v>
      </c>
      <c r="EB127" s="61"/>
      <c r="EC127" s="61"/>
      <c r="ED127" s="61"/>
      <c r="EE127" s="61"/>
      <c r="EF127" s="61"/>
      <c r="EG127" s="61"/>
      <c r="EH127" s="61"/>
      <c r="EI127" s="61"/>
      <c r="EJ127" s="61"/>
      <c r="EK127" s="61"/>
      <c r="EL127" s="61"/>
      <c r="EM127" s="61"/>
      <c r="EN127" s="61"/>
      <c r="EO127" s="61" t="s">
        <v>398</v>
      </c>
      <c r="EP127" s="61" t="s">
        <v>763</v>
      </c>
      <c r="EQ127" s="61" t="s">
        <v>770</v>
      </c>
      <c r="ER127" s="61" t="s">
        <v>771</v>
      </c>
      <c r="ES127" s="61"/>
      <c r="ET127" s="61"/>
      <c r="EU127" s="61"/>
      <c r="EV127" s="61" t="s">
        <v>11</v>
      </c>
      <c r="EW127" s="61">
        <v>0</v>
      </c>
      <c r="EX127" s="61">
        <v>0</v>
      </c>
      <c r="EY127" s="61">
        <v>0</v>
      </c>
      <c r="EZ127" s="61">
        <v>0</v>
      </c>
      <c r="FA127" s="61">
        <v>2</v>
      </c>
      <c r="FB127" s="61">
        <v>2</v>
      </c>
      <c r="FC127" s="61">
        <v>2</v>
      </c>
      <c r="FD127" s="61">
        <v>4</v>
      </c>
      <c r="FE127" s="61">
        <v>4</v>
      </c>
      <c r="FF127" s="61">
        <v>4</v>
      </c>
      <c r="FG127" s="61">
        <v>4</v>
      </c>
      <c r="FH127" s="61">
        <v>6</v>
      </c>
      <c r="FI127" s="61">
        <v>6</v>
      </c>
      <c r="FJ127" s="61">
        <v>6</v>
      </c>
      <c r="FK127" s="61">
        <v>8</v>
      </c>
      <c r="FL127" s="61">
        <v>8</v>
      </c>
      <c r="FM127" s="61">
        <v>8</v>
      </c>
      <c r="FN127" s="61">
        <v>8</v>
      </c>
      <c r="FO127" s="61">
        <v>10</v>
      </c>
      <c r="FP127" s="61">
        <v>10</v>
      </c>
      <c r="FQ127" s="61">
        <v>10</v>
      </c>
      <c r="FR127" s="61">
        <v>12</v>
      </c>
      <c r="FS127" s="61">
        <v>12</v>
      </c>
      <c r="FT127" s="61">
        <v>12</v>
      </c>
      <c r="FU127" s="61">
        <v>12</v>
      </c>
      <c r="FV127" s="61">
        <v>14</v>
      </c>
      <c r="FW127" s="61">
        <v>14</v>
      </c>
      <c r="FX127" s="61">
        <v>14</v>
      </c>
      <c r="FY127" s="61">
        <v>16</v>
      </c>
      <c r="FZ127" s="61">
        <v>16</v>
      </c>
      <c r="GA127" s="61">
        <v>16</v>
      </c>
      <c r="GB127" s="61">
        <v>16</v>
      </c>
      <c r="GC127" s="61">
        <v>18</v>
      </c>
      <c r="GD127" s="61">
        <v>18</v>
      </c>
      <c r="GE127" s="61">
        <v>18</v>
      </c>
      <c r="GF127" s="61">
        <v>20</v>
      </c>
      <c r="GG127" s="61">
        <v>20</v>
      </c>
      <c r="GH127" s="61">
        <v>20</v>
      </c>
      <c r="GI127" s="61">
        <v>22</v>
      </c>
      <c r="GJ127" s="61">
        <v>22</v>
      </c>
      <c r="GK127" s="61">
        <v>22</v>
      </c>
      <c r="GL127" s="61">
        <v>22</v>
      </c>
      <c r="GM127" s="61">
        <v>24</v>
      </c>
      <c r="GN127" s="61">
        <v>24</v>
      </c>
      <c r="GO127" s="61">
        <v>24</v>
      </c>
      <c r="GP127" s="61">
        <v>26</v>
      </c>
      <c r="GQ127" s="61">
        <v>26</v>
      </c>
      <c r="GR127" s="61">
        <v>26</v>
      </c>
      <c r="GS127" s="61">
        <v>26</v>
      </c>
      <c r="GT127" s="61">
        <v>28</v>
      </c>
      <c r="GU127" s="61">
        <v>28</v>
      </c>
      <c r="GV127" s="61"/>
      <c r="GW127" s="61"/>
      <c r="GX127" s="61"/>
      <c r="GY127" s="60" t="s">
        <v>614</v>
      </c>
      <c r="GZ127" s="60">
        <v>0</v>
      </c>
      <c r="HA127" s="60">
        <v>0</v>
      </c>
      <c r="HB127" s="60">
        <v>0</v>
      </c>
      <c r="HC127" s="60">
        <v>2</v>
      </c>
      <c r="HD127" s="60">
        <v>2</v>
      </c>
      <c r="HE127" s="60">
        <v>2</v>
      </c>
      <c r="HF127" s="60">
        <v>4</v>
      </c>
      <c r="HG127" s="60">
        <v>4</v>
      </c>
      <c r="HH127" s="60">
        <v>4</v>
      </c>
      <c r="HI127" s="60">
        <v>6</v>
      </c>
      <c r="HJ127" s="60">
        <v>6</v>
      </c>
      <c r="HK127" s="60">
        <v>6</v>
      </c>
      <c r="HL127" s="60">
        <v>8</v>
      </c>
      <c r="HM127" s="60">
        <v>8</v>
      </c>
      <c r="HN127" s="60">
        <v>8</v>
      </c>
      <c r="HO127" s="60">
        <v>10</v>
      </c>
      <c r="HP127" s="60">
        <v>10</v>
      </c>
      <c r="HQ127" s="60">
        <v>12</v>
      </c>
      <c r="HR127" s="60">
        <v>12</v>
      </c>
      <c r="HS127" s="60">
        <v>12</v>
      </c>
      <c r="HT127" s="60">
        <v>14</v>
      </c>
      <c r="HV127" s="60" t="s">
        <v>749</v>
      </c>
      <c r="HW127" s="61">
        <v>0</v>
      </c>
      <c r="HX127" s="61">
        <v>0</v>
      </c>
      <c r="HY127" s="61">
        <v>0</v>
      </c>
      <c r="HZ127" s="61">
        <v>2</v>
      </c>
      <c r="IA127" s="61">
        <v>4</v>
      </c>
      <c r="IB127" s="61">
        <v>4</v>
      </c>
      <c r="IC127" s="61">
        <v>6</v>
      </c>
      <c r="ID127" s="61">
        <v>6</v>
      </c>
      <c r="IE127" s="61">
        <v>8</v>
      </c>
      <c r="IF127" s="61">
        <v>8</v>
      </c>
      <c r="IG127" s="61">
        <v>10</v>
      </c>
      <c r="IH127" s="61">
        <v>10</v>
      </c>
      <c r="II127" s="61">
        <v>12</v>
      </c>
      <c r="IJ127" s="61">
        <v>14</v>
      </c>
      <c r="IK127" s="61">
        <v>14</v>
      </c>
      <c r="IL127" s="61">
        <v>16</v>
      </c>
      <c r="IM127" s="61">
        <v>16</v>
      </c>
      <c r="IN127" s="61">
        <v>18</v>
      </c>
      <c r="IO127" s="61">
        <v>18</v>
      </c>
      <c r="IP127" s="61">
        <v>20</v>
      </c>
      <c r="IQ127" s="61">
        <v>20</v>
      </c>
      <c r="IS127" s="60" t="s">
        <v>749</v>
      </c>
      <c r="IT127" s="60">
        <f t="shared" si="69"/>
        <v>0</v>
      </c>
      <c r="IU127" s="60">
        <f t="shared" si="70"/>
        <v>0</v>
      </c>
      <c r="IV127" s="60">
        <f t="shared" si="71"/>
        <v>0</v>
      </c>
      <c r="IW127" s="60">
        <f t="shared" si="72"/>
        <v>4</v>
      </c>
      <c r="IX127" s="60">
        <f t="shared" si="73"/>
        <v>8</v>
      </c>
      <c r="IY127" s="60">
        <f t="shared" si="74"/>
        <v>8</v>
      </c>
      <c r="IZ127" s="60">
        <f t="shared" si="75"/>
        <v>12</v>
      </c>
      <c r="JA127" s="60">
        <f t="shared" si="76"/>
        <v>12</v>
      </c>
      <c r="JB127" s="60">
        <f t="shared" si="77"/>
        <v>16</v>
      </c>
      <c r="JC127" s="60">
        <f t="shared" si="78"/>
        <v>16</v>
      </c>
      <c r="JD127" s="60">
        <f t="shared" si="79"/>
        <v>20</v>
      </c>
      <c r="JE127" s="60">
        <f t="shared" si="80"/>
        <v>20</v>
      </c>
      <c r="JF127" s="60">
        <f t="shared" si="81"/>
        <v>24</v>
      </c>
      <c r="JG127" s="60">
        <f t="shared" si="82"/>
        <v>28</v>
      </c>
      <c r="JH127" s="60">
        <f t="shared" si="83"/>
        <v>28</v>
      </c>
      <c r="JI127" s="60">
        <f t="shared" si="84"/>
        <v>32</v>
      </c>
      <c r="JJ127" s="60">
        <f t="shared" si="85"/>
        <v>32</v>
      </c>
      <c r="JK127" s="60">
        <f t="shared" si="86"/>
        <v>36</v>
      </c>
      <c r="JL127" s="60">
        <f t="shared" si="87"/>
        <v>36</v>
      </c>
      <c r="JM127" s="60">
        <f t="shared" si="88"/>
        <v>40</v>
      </c>
      <c r="JN127" s="60">
        <f t="shared" si="89"/>
        <v>40</v>
      </c>
      <c r="JQ127" s="63"/>
      <c r="KG127" s="63"/>
    </row>
    <row r="128" spans="1:293" ht="51.75" x14ac:dyDescent="0.25">
      <c r="A128" s="3" t="s">
        <v>353</v>
      </c>
      <c r="B128" s="3"/>
      <c r="C128" s="3" t="s">
        <v>91</v>
      </c>
      <c r="D128" s="9"/>
      <c r="E128" s="9"/>
      <c r="F128" s="9"/>
      <c r="G128" s="9"/>
      <c r="H128" s="9"/>
      <c r="I128" s="9"/>
      <c r="J128" s="9"/>
      <c r="K128" s="9"/>
      <c r="L128" s="359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59"/>
      <c r="N128" s="359"/>
      <c r="O128" s="359"/>
      <c r="P128" s="359"/>
      <c r="Q128" s="359"/>
      <c r="R128" s="359"/>
      <c r="S128" s="359"/>
      <c r="T128" s="359"/>
      <c r="U128" s="359"/>
      <c r="V128" s="61"/>
      <c r="W128" s="141">
        <f t="shared" si="99"/>
        <v>0</v>
      </c>
      <c r="X128" s="61" t="s">
        <v>85</v>
      </c>
      <c r="Y128" s="61">
        <v>1000</v>
      </c>
      <c r="Z128" s="61"/>
      <c r="AA128" s="61"/>
      <c r="AB128" s="61">
        <f t="shared" si="95"/>
        <v>0</v>
      </c>
      <c r="AC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61">
        <f t="shared" si="90"/>
        <v>0</v>
      </c>
      <c r="AJ128" s="61">
        <f t="shared" si="91"/>
        <v>0</v>
      </c>
      <c r="AK128" s="61">
        <f t="shared" si="92"/>
        <v>0</v>
      </c>
      <c r="AL128" s="61" t="s">
        <v>19</v>
      </c>
      <c r="AM128" s="61">
        <v>0</v>
      </c>
      <c r="AN128" s="61">
        <v>0</v>
      </c>
      <c r="AO128" s="61">
        <v>0</v>
      </c>
      <c r="AP128" s="61">
        <v>2</v>
      </c>
      <c r="AQ128" s="61">
        <v>0</v>
      </c>
      <c r="AR128" s="61">
        <v>2</v>
      </c>
      <c r="AS128" s="61">
        <v>4</v>
      </c>
      <c r="AT128" s="61">
        <v>0</v>
      </c>
      <c r="AU128" s="61">
        <v>4</v>
      </c>
      <c r="AV128" s="61">
        <v>4</v>
      </c>
      <c r="AW128" s="61">
        <v>2</v>
      </c>
      <c r="AX128" s="61">
        <v>4</v>
      </c>
      <c r="AY128" s="61">
        <v>4</v>
      </c>
      <c r="AZ128" s="61">
        <v>6</v>
      </c>
      <c r="BA128" s="61">
        <v>6</v>
      </c>
      <c r="BB128" s="61">
        <v>6</v>
      </c>
      <c r="BC128" s="61">
        <v>6</v>
      </c>
      <c r="BD128" s="61">
        <v>4</v>
      </c>
      <c r="BE128" s="61">
        <v>8</v>
      </c>
      <c r="BF128" s="61">
        <v>8</v>
      </c>
      <c r="BG128" s="61">
        <v>8</v>
      </c>
      <c r="BH128" s="61">
        <v>8</v>
      </c>
      <c r="BI128" s="61">
        <v>4</v>
      </c>
      <c r="BJ128" s="61">
        <v>10</v>
      </c>
      <c r="BK128" s="61">
        <v>10</v>
      </c>
      <c r="BL128" s="61">
        <v>8</v>
      </c>
      <c r="BM128" s="61">
        <v>10</v>
      </c>
      <c r="BN128" s="61">
        <v>12</v>
      </c>
      <c r="BO128" s="61">
        <v>12</v>
      </c>
      <c r="BP128" s="61">
        <v>12</v>
      </c>
      <c r="BQ128" s="61">
        <v>12</v>
      </c>
      <c r="BR128" s="61">
        <v>12</v>
      </c>
      <c r="BS128" s="61">
        <v>8</v>
      </c>
      <c r="BT128" s="61">
        <v>14</v>
      </c>
      <c r="BU128" s="61">
        <v>0</v>
      </c>
      <c r="BV128" s="61">
        <v>0</v>
      </c>
      <c r="BW128" s="61">
        <v>14</v>
      </c>
      <c r="BX128" s="61">
        <v>22</v>
      </c>
      <c r="BY128" s="61">
        <v>2</v>
      </c>
      <c r="BZ128" s="61">
        <v>16</v>
      </c>
      <c r="CA128" s="61">
        <v>26</v>
      </c>
      <c r="CB128" s="61">
        <v>16</v>
      </c>
      <c r="CC128" s="61">
        <v>18</v>
      </c>
      <c r="CD128" s="61">
        <v>28</v>
      </c>
      <c r="CE128" s="61">
        <v>4</v>
      </c>
      <c r="CF128" s="61">
        <v>18</v>
      </c>
      <c r="CG128" s="61">
        <v>30</v>
      </c>
      <c r="CH128" s="61">
        <v>26</v>
      </c>
      <c r="CI128" s="61">
        <v>20</v>
      </c>
      <c r="CJ128" s="61">
        <v>32</v>
      </c>
      <c r="CK128" s="61">
        <v>20</v>
      </c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  <c r="DV128" s="61"/>
      <c r="DW128" s="61"/>
      <c r="DX128" s="61"/>
      <c r="DY128" s="61"/>
      <c r="DZ128" s="61">
        <v>25</v>
      </c>
      <c r="EA128" s="61">
        <v>50</v>
      </c>
      <c r="EB128" s="61"/>
      <c r="EC128" s="61"/>
      <c r="ED128" s="61"/>
      <c r="EE128" s="61"/>
      <c r="EF128" s="61"/>
      <c r="EG128" s="61"/>
      <c r="EH128" s="61"/>
      <c r="EI128" s="61"/>
      <c r="EJ128" s="61"/>
      <c r="EK128" s="61"/>
      <c r="EL128" s="61"/>
      <c r="EM128" s="61"/>
      <c r="EN128" s="61"/>
      <c r="EO128" s="61" t="s">
        <v>84</v>
      </c>
      <c r="EP128" s="61" t="s">
        <v>763</v>
      </c>
      <c r="EQ128" s="61" t="s">
        <v>770</v>
      </c>
      <c r="ER128" s="61" t="s">
        <v>771</v>
      </c>
      <c r="ES128" s="61"/>
      <c r="ET128" s="61"/>
      <c r="EU128" s="61"/>
      <c r="EV128" s="61"/>
      <c r="EW128" s="61"/>
      <c r="EX128" s="61"/>
      <c r="EY128" s="61"/>
      <c r="EZ128" s="61"/>
      <c r="FA128" s="61"/>
      <c r="FB128" s="61"/>
      <c r="FC128" s="61"/>
      <c r="FD128" s="61"/>
      <c r="FE128" s="61"/>
      <c r="FF128" s="61"/>
      <c r="FG128" s="61"/>
      <c r="FH128" s="61"/>
      <c r="FI128" s="61"/>
      <c r="FJ128" s="61"/>
      <c r="FK128" s="61"/>
      <c r="FL128" s="61"/>
      <c r="FM128" s="61"/>
      <c r="FN128" s="61"/>
      <c r="FO128" s="61"/>
      <c r="FP128" s="61"/>
      <c r="FQ128" s="61"/>
      <c r="FR128" s="61"/>
      <c r="FS128" s="61"/>
      <c r="FT128" s="61"/>
      <c r="FU128" s="61"/>
      <c r="FV128" s="61"/>
      <c r="FW128" s="61"/>
      <c r="FX128" s="61"/>
      <c r="FY128" s="61"/>
      <c r="FZ128" s="61"/>
      <c r="GA128" s="61"/>
      <c r="GB128" s="61"/>
      <c r="GC128" s="61"/>
      <c r="GD128" s="61"/>
      <c r="GE128" s="61"/>
      <c r="GF128" s="61"/>
      <c r="GG128" s="61"/>
      <c r="GH128" s="61"/>
      <c r="GI128" s="61"/>
      <c r="GJ128" s="61"/>
      <c r="GK128" s="61"/>
      <c r="GL128" s="61"/>
      <c r="GM128" s="61"/>
      <c r="GN128" s="61"/>
      <c r="GO128" s="61"/>
      <c r="GP128" s="61"/>
      <c r="GQ128" s="61"/>
      <c r="GR128" s="61"/>
      <c r="GS128" s="61"/>
      <c r="GT128" s="61"/>
      <c r="GU128" s="61"/>
      <c r="GV128" s="61"/>
      <c r="GW128" s="61"/>
      <c r="GX128" s="61"/>
      <c r="HV128" s="60"/>
      <c r="HW128" s="61"/>
      <c r="HX128" s="61"/>
      <c r="HY128" s="61"/>
      <c r="HZ128" s="61"/>
      <c r="IA128" s="61"/>
      <c r="IB128" s="61"/>
      <c r="IC128" s="61"/>
      <c r="ID128" s="61"/>
      <c r="IE128" s="61"/>
      <c r="IF128" s="61"/>
      <c r="IG128" s="61"/>
      <c r="IH128" s="61"/>
      <c r="II128" s="61"/>
      <c r="IJ128" s="61"/>
      <c r="IK128" s="61"/>
      <c r="IL128" s="61"/>
      <c r="IM128" s="61"/>
      <c r="IN128" s="61"/>
      <c r="IO128" s="61"/>
      <c r="IP128" s="61"/>
      <c r="IQ128" s="61"/>
      <c r="JQ128" s="63"/>
      <c r="KG128" s="63"/>
    </row>
    <row r="129" spans="1:295" x14ac:dyDescent="0.25">
      <c r="A129" s="8"/>
      <c r="B129" s="5" t="s">
        <v>87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76</v>
      </c>
      <c r="M129" s="5" t="s">
        <v>77</v>
      </c>
      <c r="N129" s="5" t="s">
        <v>79</v>
      </c>
      <c r="O129" s="5" t="s">
        <v>243</v>
      </c>
      <c r="P129" s="5" t="s">
        <v>371</v>
      </c>
      <c r="Q129" s="5" t="s">
        <v>373</v>
      </c>
      <c r="R129" s="5" t="s">
        <v>352</v>
      </c>
      <c r="S129" s="5" t="s">
        <v>372</v>
      </c>
      <c r="T129" s="5" t="s">
        <v>374</v>
      </c>
      <c r="U129" s="5" t="s">
        <v>78</v>
      </c>
      <c r="V129" s="61"/>
      <c r="W129" s="141">
        <f t="shared" si="99"/>
        <v>0</v>
      </c>
      <c r="X129" s="61" t="s">
        <v>86</v>
      </c>
      <c r="Y129" s="61">
        <v>1050</v>
      </c>
      <c r="Z129" s="61"/>
      <c r="AA129" s="61"/>
      <c r="AB129" s="61">
        <f t="shared" si="95"/>
        <v>0</v>
      </c>
      <c r="AC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60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60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61">
        <f>SUM(AC129:AE129)</f>
        <v>0</v>
      </c>
      <c r="AJ129" s="61">
        <f t="shared" si="91"/>
        <v>0</v>
      </c>
      <c r="AK129" s="61">
        <f t="shared" si="92"/>
        <v>0</v>
      </c>
      <c r="AL129" s="61" t="s">
        <v>351</v>
      </c>
      <c r="AM129" s="61">
        <v>0</v>
      </c>
      <c r="AN129" s="61">
        <v>0</v>
      </c>
      <c r="AO129" s="61">
        <v>0</v>
      </c>
      <c r="AP129" s="61">
        <v>0</v>
      </c>
      <c r="AQ129" s="61">
        <v>4</v>
      </c>
      <c r="AR129" s="61">
        <v>4</v>
      </c>
      <c r="AS129" s="61">
        <v>4</v>
      </c>
      <c r="AT129" s="61">
        <v>8</v>
      </c>
      <c r="AU129" s="61">
        <v>8</v>
      </c>
      <c r="AV129" s="61">
        <v>8</v>
      </c>
      <c r="AW129" s="61">
        <v>12</v>
      </c>
      <c r="AX129" s="61">
        <v>12</v>
      </c>
      <c r="AY129" s="61">
        <v>12</v>
      </c>
      <c r="AZ129" s="61">
        <v>16</v>
      </c>
      <c r="BA129" s="61">
        <v>16</v>
      </c>
      <c r="BB129" s="61">
        <v>16</v>
      </c>
      <c r="BC129" s="61">
        <v>20</v>
      </c>
      <c r="BD129" s="61">
        <v>20</v>
      </c>
      <c r="BE129" s="61">
        <v>20</v>
      </c>
      <c r="BF129" s="61">
        <v>24</v>
      </c>
      <c r="BG129" s="61">
        <v>24</v>
      </c>
      <c r="BH129" s="61">
        <v>24</v>
      </c>
      <c r="BI129" s="61">
        <v>28</v>
      </c>
      <c r="BJ129" s="61">
        <v>28</v>
      </c>
      <c r="BK129" s="61">
        <v>28</v>
      </c>
      <c r="BL129" s="61">
        <v>32</v>
      </c>
      <c r="BM129" s="61">
        <v>32</v>
      </c>
      <c r="BN129" s="61">
        <v>32</v>
      </c>
      <c r="BO129" s="61">
        <v>36</v>
      </c>
      <c r="BP129" s="61">
        <v>36</v>
      </c>
      <c r="BQ129" s="61">
        <v>36</v>
      </c>
      <c r="BR129" s="61">
        <v>40</v>
      </c>
      <c r="BS129" s="61">
        <v>40</v>
      </c>
      <c r="BT129" s="61">
        <v>40</v>
      </c>
      <c r="BU129" s="61">
        <v>44</v>
      </c>
      <c r="BV129" s="61">
        <v>44</v>
      </c>
      <c r="BW129" s="61">
        <v>44</v>
      </c>
      <c r="BX129" s="61">
        <v>48</v>
      </c>
      <c r="BY129" s="61">
        <v>48</v>
      </c>
      <c r="BZ129" s="61">
        <v>48</v>
      </c>
      <c r="CA129" s="61">
        <v>48</v>
      </c>
      <c r="CB129" s="61">
        <v>52</v>
      </c>
      <c r="CC129" s="61">
        <v>52</v>
      </c>
      <c r="CD129" s="61">
        <v>52</v>
      </c>
      <c r="CE129" s="61">
        <v>56</v>
      </c>
      <c r="CF129" s="61">
        <v>56</v>
      </c>
      <c r="CG129" s="61">
        <v>56</v>
      </c>
      <c r="CH129" s="61">
        <v>60</v>
      </c>
      <c r="CI129" s="61">
        <v>60</v>
      </c>
      <c r="CJ129" s="61">
        <v>60</v>
      </c>
      <c r="CK129" s="61">
        <v>64</v>
      </c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  <c r="DV129" s="61"/>
      <c r="DW129" s="61"/>
      <c r="DX129" s="61"/>
      <c r="DY129" s="61"/>
      <c r="DZ129" s="61">
        <v>26</v>
      </c>
      <c r="EA129" s="61"/>
      <c r="EB129" s="61"/>
      <c r="EC129" s="61"/>
      <c r="ED129" s="61"/>
      <c r="EE129" s="61"/>
      <c r="EF129" s="61"/>
      <c r="EG129" s="61"/>
      <c r="EH129" s="61"/>
      <c r="EI129" s="61"/>
      <c r="EJ129" s="61"/>
      <c r="EK129" s="61"/>
      <c r="EL129" s="61"/>
      <c r="EM129" s="61"/>
      <c r="EN129" s="61"/>
      <c r="EO129" s="61" t="s">
        <v>103</v>
      </c>
      <c r="EP129" s="61" t="s">
        <v>763</v>
      </c>
      <c r="EQ129" s="61" t="s">
        <v>770</v>
      </c>
      <c r="ER129" s="61" t="s">
        <v>771</v>
      </c>
      <c r="ES129" s="61"/>
      <c r="ET129" s="61"/>
      <c r="EU129" s="61"/>
      <c r="EV129" s="61"/>
      <c r="EW129" s="61"/>
      <c r="EX129" s="61"/>
      <c r="EY129" s="61"/>
      <c r="EZ129" s="61"/>
      <c r="FA129" s="61"/>
      <c r="FB129" s="61"/>
      <c r="FC129" s="61"/>
      <c r="FD129" s="61"/>
      <c r="FE129" s="61"/>
      <c r="FF129" s="61"/>
      <c r="FG129" s="61"/>
      <c r="FH129" s="61"/>
      <c r="FI129" s="61"/>
      <c r="FJ129" s="61"/>
      <c r="FK129" s="61"/>
      <c r="FL129" s="61"/>
      <c r="FM129" s="61"/>
      <c r="FN129" s="61"/>
      <c r="FO129" s="61"/>
      <c r="FP129" s="61"/>
      <c r="FQ129" s="61"/>
      <c r="FR129" s="61"/>
      <c r="FS129" s="61"/>
      <c r="FT129" s="61"/>
      <c r="FU129" s="61"/>
      <c r="FV129" s="61"/>
      <c r="FW129" s="61"/>
      <c r="FX129" s="61"/>
      <c r="FY129" s="61"/>
      <c r="FZ129" s="61"/>
      <c r="GA129" s="61"/>
      <c r="GB129" s="61"/>
      <c r="GC129" s="61"/>
      <c r="GD129" s="61"/>
      <c r="GE129" s="61"/>
      <c r="GF129" s="61"/>
      <c r="GG129" s="61"/>
      <c r="GH129" s="61"/>
      <c r="GI129" s="61"/>
      <c r="GJ129" s="61"/>
      <c r="GK129" s="61"/>
      <c r="GL129" s="61"/>
      <c r="GM129" s="61"/>
      <c r="GN129" s="61"/>
      <c r="GO129" s="61"/>
      <c r="GP129" s="61"/>
      <c r="GQ129" s="61"/>
      <c r="GR129" s="61"/>
      <c r="GS129" s="61"/>
      <c r="GT129" s="61"/>
      <c r="GU129" s="61"/>
      <c r="GV129" s="61"/>
      <c r="GW129" s="61"/>
      <c r="GX129" s="61"/>
      <c r="GY129" s="60" t="s">
        <v>615</v>
      </c>
      <c r="HU129" s="142"/>
      <c r="HV129" s="140" t="s">
        <v>397</v>
      </c>
      <c r="HW129" s="61"/>
      <c r="HX129" s="61"/>
      <c r="HY129" s="61"/>
      <c r="HZ129" s="61"/>
      <c r="IA129" s="61"/>
      <c r="IB129" s="61"/>
      <c r="IC129" s="61"/>
      <c r="ID129" s="61"/>
      <c r="IE129" s="61"/>
      <c r="IF129" s="61"/>
      <c r="IG129" s="61"/>
      <c r="IH129" s="61"/>
      <c r="II129" s="61"/>
      <c r="IJ129" s="61"/>
      <c r="IK129" s="61"/>
      <c r="IL129" s="61"/>
      <c r="IM129" s="61"/>
      <c r="IN129" s="61"/>
      <c r="IO129" s="61"/>
      <c r="IP129" s="61"/>
      <c r="IQ129" s="61"/>
      <c r="IS129" s="60" t="s">
        <v>397</v>
      </c>
      <c r="KG129" s="63"/>
    </row>
    <row r="130" spans="1:295" x14ac:dyDescent="0.25">
      <c r="A130" s="8"/>
      <c r="B130" s="5" t="s">
        <v>87</v>
      </c>
      <c r="C130" s="8"/>
      <c r="D130" s="6" t="s">
        <v>88</v>
      </c>
      <c r="E130" s="8" t="s">
        <v>104</v>
      </c>
      <c r="F130" s="5" t="s">
        <v>87</v>
      </c>
      <c r="G130" s="8" t="s">
        <v>405</v>
      </c>
      <c r="H130" s="5" t="s">
        <v>87</v>
      </c>
      <c r="I130" s="8">
        <v>30</v>
      </c>
      <c r="J130" s="5" t="s">
        <v>89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 t="e">
        <f>INDEX('price list'!$C$2:$L$529,MATCH($L130,'price list'!$B$2:$B$522,0),MATCH(M$104,'price list'!$C$1:$L$1,0))</f>
        <v>#N/A</v>
      </c>
      <c r="N130" s="11" t="e">
        <f>INDEX('price list'!$C$2:$L$529,MATCH($L130,'price list'!$B$2:$B$522,0),MATCH(N$104,'price list'!$C$1:$L$1,0))</f>
        <v>#N/A</v>
      </c>
      <c r="O130" s="11">
        <f>SUM(W124:W139)</f>
        <v>0</v>
      </c>
      <c r="P130" s="34" t="e">
        <f>INDEX('price list'!$C$2:$L$529,MATCH($L130,'price list'!$B$2:$B$522,0),MATCH(P$104,'price list'!$C$1:$L$1,0))</f>
        <v>#N/A</v>
      </c>
      <c r="Q130" s="34" t="e">
        <f>O130*P130</f>
        <v>#N/A</v>
      </c>
      <c r="R130" s="35">
        <f t="shared" ref="R130:R146" si="100">$E$134</f>
        <v>0</v>
      </c>
      <c r="S130" s="34" t="e">
        <f t="shared" ref="S130:S141" si="101">P130*((100-$E$134)/100)</f>
        <v>#N/A</v>
      </c>
      <c r="T130" s="34" t="e">
        <f>O130*S130</f>
        <v>#N/A</v>
      </c>
      <c r="U130" s="34" t="e">
        <f>INDEX('price list'!$C$2:$L$529,MATCH($L130,'price list'!$B$2:$B$522,0),MATCH(U$104,'price list'!$C$1:$L$1,0))*O130</f>
        <v>#N/A</v>
      </c>
      <c r="V130" s="61"/>
      <c r="W130" s="141">
        <f t="shared" si="99"/>
        <v>0</v>
      </c>
      <c r="X130" s="61" t="s">
        <v>399</v>
      </c>
      <c r="Y130" s="61">
        <v>1100</v>
      </c>
      <c r="Z130" s="61"/>
      <c r="AA130" s="61"/>
      <c r="AB130" s="61">
        <f t="shared" si="95"/>
        <v>0</v>
      </c>
      <c r="AC130" s="61"/>
      <c r="AD130" s="61"/>
      <c r="AE130" s="61"/>
      <c r="AF130" s="61"/>
      <c r="AG130" s="61"/>
      <c r="AH130" s="61"/>
      <c r="AI130" s="61"/>
      <c r="AJ130" s="61"/>
      <c r="AK130" s="61" t="s">
        <v>780</v>
      </c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  <c r="DV130" s="61"/>
      <c r="DW130" s="61"/>
      <c r="DX130" s="61"/>
      <c r="DY130" s="61"/>
      <c r="DZ130" s="61">
        <v>27</v>
      </c>
      <c r="EA130" s="61"/>
      <c r="EB130" s="61"/>
      <c r="EC130" s="61"/>
      <c r="ED130" s="61"/>
      <c r="EE130" s="61"/>
      <c r="EF130" s="61"/>
      <c r="EG130" s="61"/>
      <c r="EH130" s="61"/>
      <c r="EI130" s="61"/>
      <c r="EJ130" s="61"/>
      <c r="EK130" s="61"/>
      <c r="EL130" s="61"/>
      <c r="EM130" s="61"/>
      <c r="EN130" s="61"/>
      <c r="EO130" s="61" t="s">
        <v>104</v>
      </c>
      <c r="EP130" s="61" t="s">
        <v>764</v>
      </c>
      <c r="EQ130" s="61" t="s">
        <v>772</v>
      </c>
      <c r="ER130" s="61" t="s">
        <v>773</v>
      </c>
      <c r="ES130" s="61"/>
      <c r="ET130" s="61"/>
      <c r="EU130" s="61"/>
      <c r="EV130" s="61" t="s">
        <v>399</v>
      </c>
      <c r="EW130" s="61"/>
      <c r="EX130" s="61"/>
      <c r="EY130" s="61"/>
      <c r="EZ130" s="61"/>
      <c r="FA130" s="61"/>
      <c r="FB130" s="61"/>
      <c r="FC130" s="61"/>
      <c r="FD130" s="61"/>
      <c r="FE130" s="61"/>
      <c r="FF130" s="61"/>
      <c r="FG130" s="61"/>
      <c r="FH130" s="61"/>
      <c r="FI130" s="61"/>
      <c r="FJ130" s="61"/>
      <c r="FK130" s="61"/>
      <c r="FL130" s="61"/>
      <c r="FM130" s="61"/>
      <c r="FN130" s="61"/>
      <c r="FO130" s="61"/>
      <c r="FP130" s="61"/>
      <c r="FQ130" s="61"/>
      <c r="FR130" s="61"/>
      <c r="FS130" s="61"/>
      <c r="FT130" s="61"/>
      <c r="FU130" s="61"/>
      <c r="FV130" s="61"/>
      <c r="FW130" s="61"/>
      <c r="FX130" s="61"/>
      <c r="FY130" s="61"/>
      <c r="FZ130" s="61"/>
      <c r="GA130" s="61"/>
      <c r="GB130" s="61"/>
      <c r="GC130" s="61"/>
      <c r="GD130" s="61"/>
      <c r="GE130" s="61"/>
      <c r="GF130" s="61"/>
      <c r="GG130" s="61"/>
      <c r="GH130" s="61"/>
      <c r="GI130" s="61"/>
      <c r="GJ130" s="61"/>
      <c r="GK130" s="61"/>
      <c r="GL130" s="61"/>
      <c r="GM130" s="61"/>
      <c r="GN130" s="61"/>
      <c r="GO130" s="61"/>
      <c r="GP130" s="61"/>
      <c r="GQ130" s="61"/>
      <c r="GR130" s="61"/>
      <c r="GS130" s="61"/>
      <c r="GT130" s="61"/>
      <c r="GU130" s="61"/>
      <c r="GV130" s="61"/>
      <c r="GW130" s="61"/>
      <c r="GX130" s="61"/>
      <c r="GZ130" s="60">
        <v>0</v>
      </c>
      <c r="HA130" s="60">
        <v>1</v>
      </c>
      <c r="HB130" s="60">
        <v>2</v>
      </c>
      <c r="HC130" s="60">
        <v>3</v>
      </c>
      <c r="HD130" s="60">
        <v>4</v>
      </c>
      <c r="HE130" s="60">
        <v>5</v>
      </c>
      <c r="HF130" s="60">
        <v>6</v>
      </c>
      <c r="HG130" s="60">
        <v>7</v>
      </c>
      <c r="HH130" s="60">
        <v>8</v>
      </c>
      <c r="HI130" s="60">
        <v>9</v>
      </c>
      <c r="HJ130" s="60">
        <v>10</v>
      </c>
      <c r="HK130" s="60">
        <v>11</v>
      </c>
      <c r="HL130" s="60">
        <v>12</v>
      </c>
      <c r="HM130" s="60">
        <v>13</v>
      </c>
      <c r="HN130" s="60">
        <v>14</v>
      </c>
      <c r="HO130" s="60">
        <v>15</v>
      </c>
      <c r="HP130" s="60">
        <v>16</v>
      </c>
      <c r="HQ130" s="60">
        <v>17</v>
      </c>
      <c r="HR130" s="60">
        <v>18</v>
      </c>
      <c r="HS130" s="60">
        <v>19</v>
      </c>
      <c r="HT130" s="60">
        <v>20</v>
      </c>
      <c r="HW130" s="61">
        <v>0</v>
      </c>
      <c r="HX130" s="61">
        <v>1</v>
      </c>
      <c r="HY130" s="61">
        <v>2</v>
      </c>
      <c r="HZ130" s="61">
        <v>3</v>
      </c>
      <c r="IA130" s="61">
        <v>4</v>
      </c>
      <c r="IB130" s="61">
        <v>5</v>
      </c>
      <c r="IC130" s="61">
        <v>6</v>
      </c>
      <c r="ID130" s="61">
        <v>7</v>
      </c>
      <c r="IE130" s="61">
        <v>8</v>
      </c>
      <c r="IF130" s="61">
        <v>9</v>
      </c>
      <c r="IG130" s="61">
        <v>10</v>
      </c>
      <c r="IH130" s="61">
        <v>11</v>
      </c>
      <c r="II130" s="61">
        <v>12</v>
      </c>
      <c r="IJ130" s="61">
        <v>13</v>
      </c>
      <c r="IK130" s="61">
        <v>14</v>
      </c>
      <c r="IL130" s="61">
        <v>15</v>
      </c>
      <c r="IM130" s="61">
        <v>16</v>
      </c>
      <c r="IN130" s="61">
        <v>17</v>
      </c>
      <c r="IO130" s="61">
        <v>18</v>
      </c>
      <c r="IP130" s="61">
        <v>19</v>
      </c>
      <c r="IQ130" s="61">
        <v>20</v>
      </c>
      <c r="IT130" s="60">
        <f t="shared" si="69"/>
        <v>0</v>
      </c>
      <c r="IU130" s="60">
        <f t="shared" si="70"/>
        <v>2</v>
      </c>
      <c r="IV130" s="60">
        <f t="shared" si="71"/>
        <v>4</v>
      </c>
      <c r="IW130" s="60">
        <f t="shared" si="72"/>
        <v>6</v>
      </c>
      <c r="IX130" s="60">
        <f t="shared" si="73"/>
        <v>8</v>
      </c>
      <c r="IY130" s="60">
        <f t="shared" si="74"/>
        <v>10</v>
      </c>
      <c r="IZ130" s="60">
        <f t="shared" si="75"/>
        <v>12</v>
      </c>
      <c r="JA130" s="60">
        <f t="shared" si="76"/>
        <v>14</v>
      </c>
      <c r="JB130" s="60">
        <f t="shared" si="77"/>
        <v>16</v>
      </c>
      <c r="JC130" s="60">
        <f t="shared" si="78"/>
        <v>18</v>
      </c>
      <c r="JD130" s="60">
        <f t="shared" si="79"/>
        <v>20</v>
      </c>
      <c r="JE130" s="60">
        <f t="shared" si="80"/>
        <v>22</v>
      </c>
      <c r="JF130" s="60">
        <f t="shared" si="81"/>
        <v>24</v>
      </c>
      <c r="JG130" s="60">
        <f t="shared" si="82"/>
        <v>26</v>
      </c>
      <c r="JH130" s="60">
        <f t="shared" si="83"/>
        <v>28</v>
      </c>
      <c r="JI130" s="60">
        <f t="shared" si="84"/>
        <v>30</v>
      </c>
      <c r="JJ130" s="60">
        <f t="shared" si="85"/>
        <v>32</v>
      </c>
      <c r="JK130" s="60">
        <f t="shared" si="86"/>
        <v>34</v>
      </c>
      <c r="JL130" s="60">
        <f t="shared" si="87"/>
        <v>36</v>
      </c>
      <c r="JM130" s="60">
        <f t="shared" si="88"/>
        <v>38</v>
      </c>
      <c r="JN130" s="60">
        <f t="shared" si="89"/>
        <v>40</v>
      </c>
      <c r="JR130" s="61"/>
      <c r="JS130" s="61"/>
      <c r="JT130" s="61"/>
      <c r="JU130" s="61"/>
      <c r="JV130" s="61"/>
      <c r="JW130" s="61"/>
      <c r="JX130" s="61"/>
      <c r="JY130" s="61"/>
      <c r="JZ130" s="61"/>
      <c r="KA130" s="61"/>
      <c r="KB130" s="61"/>
      <c r="KC130" s="61"/>
      <c r="KD130" s="61"/>
      <c r="KE130" s="61"/>
      <c r="KF130" s="61"/>
    </row>
    <row r="131" spans="1:295" x14ac:dyDescent="0.25">
      <c r="A131" s="8"/>
      <c r="B131" s="5" t="s">
        <v>87</v>
      </c>
      <c r="C131" s="8"/>
      <c r="D131" s="6" t="s">
        <v>92</v>
      </c>
      <c r="E131" s="8" t="s">
        <v>93</v>
      </c>
      <c r="F131" s="5"/>
      <c r="G131" s="5"/>
      <c r="H131" s="5"/>
      <c r="I131" s="5"/>
      <c r="J131" s="5"/>
      <c r="K131" s="9"/>
      <c r="L131" s="6" t="s">
        <v>828</v>
      </c>
      <c r="M131" s="11" t="e">
        <f>INDEX('price list'!$C$2:$L$529,MATCH($L131,'price list'!$B$2:$B$522,0),MATCH(M$104,'price list'!$C$1:$L$1,0))</f>
        <v>#N/A</v>
      </c>
      <c r="N131" s="11" t="e">
        <f>INDEX('price list'!$C$2:$L$529,MATCH($L131,'price list'!$B$2:$B$522,0),MATCH(N$104,'price list'!$C$1:$L$1,0))</f>
        <v>#N/A</v>
      </c>
      <c r="O131" s="11">
        <f>O130*2</f>
        <v>0</v>
      </c>
      <c r="P131" s="34" t="e">
        <f>INDEX('price list'!$C$2:$L$529,MATCH($L131,'price list'!$B$2:$B$522,0),MATCH(P$104,'price list'!$C$1:$L$1,0))</f>
        <v>#N/A</v>
      </c>
      <c r="Q131" s="34" t="e">
        <f t="shared" ref="Q131:Q140" si="102">O131*P131</f>
        <v>#N/A</v>
      </c>
      <c r="R131" s="35">
        <f t="shared" si="100"/>
        <v>0</v>
      </c>
      <c r="S131" s="34" t="e">
        <f t="shared" si="101"/>
        <v>#N/A</v>
      </c>
      <c r="T131" s="34" t="e">
        <f t="shared" ref="T131:T140" si="103">O131*S131</f>
        <v>#N/A</v>
      </c>
      <c r="U131" s="34" t="e">
        <f>INDEX('price list'!$C$2:$L$529,MATCH($L131,'price list'!$B$2:$B$522,0),MATCH(U$104,'price list'!$C$1:$L$1,0))*O131</f>
        <v>#N/A</v>
      </c>
      <c r="V131" s="61"/>
      <c r="W131" s="141">
        <f t="shared" si="99"/>
        <v>0</v>
      </c>
      <c r="X131" s="61" t="s">
        <v>405</v>
      </c>
      <c r="Y131" s="61">
        <v>1150</v>
      </c>
      <c r="Z131" s="61"/>
      <c r="AA131" s="61"/>
      <c r="AB131" s="61">
        <f t="shared" si="95"/>
        <v>0</v>
      </c>
      <c r="AC131" s="61"/>
      <c r="AD131" s="61"/>
      <c r="AE131" s="61"/>
      <c r="AF131" s="141"/>
      <c r="AG131" s="141" t="s">
        <v>98</v>
      </c>
      <c r="AH131" s="141" t="s">
        <v>106</v>
      </c>
      <c r="AI131" s="61"/>
      <c r="AJ131" s="61">
        <f>IF(A104&lt;=1,0,IF(A104&gt;1,A104-1,0))</f>
        <v>0</v>
      </c>
      <c r="AK131" s="61">
        <f>AJ131*4*C104</f>
        <v>0</v>
      </c>
      <c r="AL131" s="61" t="s">
        <v>399</v>
      </c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  <c r="DV131" s="61"/>
      <c r="DW131" s="61"/>
      <c r="DX131" s="61"/>
      <c r="DY131" s="61"/>
      <c r="DZ131" s="61">
        <v>28</v>
      </c>
      <c r="EA131" s="61"/>
      <c r="EB131" s="61"/>
      <c r="EC131" s="61"/>
      <c r="ED131" s="61"/>
      <c r="EE131" s="61"/>
      <c r="EF131" s="61"/>
      <c r="EG131" s="61"/>
      <c r="EH131" s="61"/>
      <c r="EI131" s="61"/>
      <c r="EJ131" s="61"/>
      <c r="EK131" s="61"/>
      <c r="EL131" s="61"/>
      <c r="EM131" s="61"/>
      <c r="EN131" s="61"/>
      <c r="EO131" s="61"/>
      <c r="EP131" s="61"/>
      <c r="EQ131" s="61"/>
      <c r="ER131" s="61"/>
      <c r="ES131" s="61"/>
      <c r="ET131" s="61"/>
      <c r="EU131" s="61"/>
      <c r="EV131" s="61"/>
      <c r="EW131" s="61">
        <v>0</v>
      </c>
      <c r="EX131" s="61">
        <v>1</v>
      </c>
      <c r="EY131" s="61">
        <v>2</v>
      </c>
      <c r="EZ131" s="61">
        <v>3</v>
      </c>
      <c r="FA131" s="61">
        <v>4</v>
      </c>
      <c r="FB131" s="61">
        <v>5</v>
      </c>
      <c r="FC131" s="61">
        <v>6</v>
      </c>
      <c r="FD131" s="61">
        <v>7</v>
      </c>
      <c r="FE131" s="61">
        <v>8</v>
      </c>
      <c r="FF131" s="61">
        <v>9</v>
      </c>
      <c r="FG131" s="61">
        <v>10</v>
      </c>
      <c r="FH131" s="61">
        <v>11</v>
      </c>
      <c r="FI131" s="61">
        <v>12</v>
      </c>
      <c r="FJ131" s="61">
        <v>13</v>
      </c>
      <c r="FK131" s="61">
        <v>14</v>
      </c>
      <c r="FL131" s="61">
        <v>15</v>
      </c>
      <c r="FM131" s="61">
        <v>16</v>
      </c>
      <c r="FN131" s="61">
        <v>17</v>
      </c>
      <c r="FO131" s="61">
        <v>18</v>
      </c>
      <c r="FP131" s="61">
        <v>19</v>
      </c>
      <c r="FQ131" s="61">
        <v>20</v>
      </c>
      <c r="FR131" s="61">
        <v>21</v>
      </c>
      <c r="FS131" s="61">
        <v>22</v>
      </c>
      <c r="FT131" s="61">
        <v>23</v>
      </c>
      <c r="FU131" s="61">
        <v>24</v>
      </c>
      <c r="FV131" s="61">
        <v>25</v>
      </c>
      <c r="FW131" s="61">
        <v>26</v>
      </c>
      <c r="FX131" s="61">
        <v>27</v>
      </c>
      <c r="FY131" s="61">
        <v>28</v>
      </c>
      <c r="FZ131" s="61">
        <v>29</v>
      </c>
      <c r="GA131" s="61">
        <v>30</v>
      </c>
      <c r="GB131" s="61">
        <v>31</v>
      </c>
      <c r="GC131" s="61">
        <v>32</v>
      </c>
      <c r="GD131" s="61">
        <v>33</v>
      </c>
      <c r="GE131" s="61">
        <v>34</v>
      </c>
      <c r="GF131" s="61">
        <v>35</v>
      </c>
      <c r="GG131" s="61">
        <v>36</v>
      </c>
      <c r="GH131" s="61">
        <v>37</v>
      </c>
      <c r="GI131" s="61">
        <v>38</v>
      </c>
      <c r="GJ131" s="61">
        <v>39</v>
      </c>
      <c r="GK131" s="61">
        <v>40</v>
      </c>
      <c r="GL131" s="61">
        <v>41</v>
      </c>
      <c r="GM131" s="61">
        <v>42</v>
      </c>
      <c r="GN131" s="61">
        <v>43</v>
      </c>
      <c r="GO131" s="61">
        <v>44</v>
      </c>
      <c r="GP131" s="61">
        <v>45</v>
      </c>
      <c r="GQ131" s="61">
        <v>46</v>
      </c>
      <c r="GR131" s="61">
        <v>47</v>
      </c>
      <c r="GS131" s="61">
        <v>48</v>
      </c>
      <c r="GT131" s="61">
        <v>49</v>
      </c>
      <c r="GU131" s="61">
        <v>50</v>
      </c>
      <c r="GV131" s="61"/>
      <c r="GW131" s="61"/>
      <c r="GX131" s="61"/>
      <c r="GY131" s="60" t="s">
        <v>612</v>
      </c>
      <c r="GZ131" s="60">
        <v>0</v>
      </c>
      <c r="HA131" s="60">
        <v>2</v>
      </c>
      <c r="HB131" s="60">
        <v>0</v>
      </c>
      <c r="HC131" s="60">
        <v>4</v>
      </c>
      <c r="HD131" s="60">
        <v>2</v>
      </c>
      <c r="HE131" s="60">
        <v>0</v>
      </c>
      <c r="HF131" s="60">
        <v>4</v>
      </c>
      <c r="HG131" s="60">
        <v>2</v>
      </c>
      <c r="HH131" s="60">
        <v>0</v>
      </c>
      <c r="HI131" s="60">
        <v>2</v>
      </c>
      <c r="HJ131" s="60">
        <v>0</v>
      </c>
      <c r="HK131" s="60">
        <v>4</v>
      </c>
      <c r="HL131" s="60">
        <v>2</v>
      </c>
      <c r="HM131" s="60">
        <v>0</v>
      </c>
      <c r="HN131" s="60">
        <v>4</v>
      </c>
      <c r="HO131" s="60">
        <v>2</v>
      </c>
      <c r="HP131" s="60">
        <v>0</v>
      </c>
      <c r="HQ131" s="60">
        <v>4</v>
      </c>
      <c r="HR131" s="60">
        <v>0</v>
      </c>
      <c r="HS131" s="60">
        <v>4</v>
      </c>
      <c r="HT131" s="60">
        <v>2</v>
      </c>
      <c r="HV131" s="60" t="s">
        <v>722</v>
      </c>
      <c r="HW131" s="61">
        <v>0</v>
      </c>
      <c r="HX131" s="61">
        <v>2</v>
      </c>
      <c r="HY131" s="61">
        <v>0</v>
      </c>
      <c r="HZ131" s="61">
        <v>2</v>
      </c>
      <c r="IA131" s="61">
        <v>4</v>
      </c>
      <c r="IB131" s="61">
        <v>0</v>
      </c>
      <c r="IC131" s="61">
        <v>4</v>
      </c>
      <c r="ID131" s="61">
        <v>0</v>
      </c>
      <c r="IE131" s="61">
        <v>2</v>
      </c>
      <c r="IF131" s="61">
        <v>0</v>
      </c>
      <c r="IG131" s="61">
        <v>2</v>
      </c>
      <c r="IH131" s="61">
        <v>4</v>
      </c>
      <c r="II131" s="61">
        <v>2</v>
      </c>
      <c r="IJ131" s="61">
        <v>4</v>
      </c>
      <c r="IK131" s="61">
        <v>0</v>
      </c>
      <c r="IL131" s="61">
        <v>2</v>
      </c>
      <c r="IM131" s="61">
        <v>0</v>
      </c>
      <c r="IN131" s="61">
        <v>2</v>
      </c>
      <c r="IO131" s="61">
        <v>4</v>
      </c>
      <c r="IP131" s="61">
        <v>2</v>
      </c>
      <c r="IQ131" s="61">
        <v>4</v>
      </c>
      <c r="IS131" s="60" t="s">
        <v>722</v>
      </c>
      <c r="IT131" s="60">
        <f t="shared" si="69"/>
        <v>0</v>
      </c>
      <c r="IU131" s="60">
        <f t="shared" si="70"/>
        <v>4</v>
      </c>
      <c r="IV131" s="60">
        <f t="shared" si="71"/>
        <v>0</v>
      </c>
      <c r="IW131" s="60">
        <f t="shared" si="72"/>
        <v>4</v>
      </c>
      <c r="IX131" s="60">
        <f t="shared" si="73"/>
        <v>8</v>
      </c>
      <c r="IY131" s="60">
        <f t="shared" si="74"/>
        <v>0</v>
      </c>
      <c r="IZ131" s="60">
        <f t="shared" si="75"/>
        <v>8</v>
      </c>
      <c r="JA131" s="60">
        <f t="shared" si="76"/>
        <v>0</v>
      </c>
      <c r="JB131" s="60">
        <f t="shared" si="77"/>
        <v>4</v>
      </c>
      <c r="JC131" s="60">
        <f t="shared" si="78"/>
        <v>0</v>
      </c>
      <c r="JD131" s="60">
        <f t="shared" si="79"/>
        <v>4</v>
      </c>
      <c r="JE131" s="60">
        <f t="shared" si="80"/>
        <v>8</v>
      </c>
      <c r="JF131" s="60">
        <f t="shared" si="81"/>
        <v>4</v>
      </c>
      <c r="JG131" s="60">
        <f t="shared" si="82"/>
        <v>8</v>
      </c>
      <c r="JH131" s="60">
        <f t="shared" si="83"/>
        <v>0</v>
      </c>
      <c r="JI131" s="60">
        <f t="shared" si="84"/>
        <v>4</v>
      </c>
      <c r="JJ131" s="60">
        <f t="shared" si="85"/>
        <v>0</v>
      </c>
      <c r="JK131" s="60">
        <f t="shared" si="86"/>
        <v>4</v>
      </c>
      <c r="JL131" s="60">
        <f t="shared" si="87"/>
        <v>8</v>
      </c>
      <c r="JM131" s="60">
        <f t="shared" si="88"/>
        <v>4</v>
      </c>
      <c r="JN131" s="60">
        <f t="shared" si="89"/>
        <v>8</v>
      </c>
    </row>
    <row r="132" spans="1:295" x14ac:dyDescent="0.25">
      <c r="A132" s="8"/>
      <c r="B132" s="5" t="s">
        <v>87</v>
      </c>
      <c r="C132" s="8"/>
      <c r="D132" s="6" t="s">
        <v>255</v>
      </c>
      <c r="E132" s="8" t="s">
        <v>257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 t="e">
        <f>INDEX('price list'!$C$2:$L$529,MATCH($L132,'price list'!$B$2:$B$522,0),MATCH(M$104,'price list'!$C$1:$L$1,0))</f>
        <v>#N/A</v>
      </c>
      <c r="N132" s="11" t="e">
        <f>INDEX('price list'!$C$2:$L$529,MATCH($L132,'price list'!$B$2:$B$522,0),MATCH(N$104,'price list'!$C$1:$L$1,0))</f>
        <v>#N/A</v>
      </c>
      <c r="O132" s="11">
        <f>O130*2</f>
        <v>0</v>
      </c>
      <c r="P132" s="34" t="e">
        <f>INDEX('price list'!$C$2:$L$529,MATCH($L132,'price list'!$B$2:$B$522,0),MATCH(P$104,'price list'!$C$1:$L$1,0))</f>
        <v>#N/A</v>
      </c>
      <c r="Q132" s="34" t="e">
        <f t="shared" si="102"/>
        <v>#N/A</v>
      </c>
      <c r="R132" s="35">
        <f t="shared" si="100"/>
        <v>0</v>
      </c>
      <c r="S132" s="34" t="e">
        <f t="shared" si="101"/>
        <v>#N/A</v>
      </c>
      <c r="T132" s="34" t="e">
        <f t="shared" si="103"/>
        <v>#N/A</v>
      </c>
      <c r="U132" s="34" t="e">
        <f>INDEX('price list'!$C$2:$L$529,MATCH($L132,'price list'!$B$2:$B$522,0),MATCH(U$104,'price list'!$C$1:$L$1,0))*O132</f>
        <v>#N/A</v>
      </c>
      <c r="V132" s="61"/>
      <c r="W132" s="141">
        <f t="shared" si="99"/>
        <v>0</v>
      </c>
      <c r="X132" s="61" t="s">
        <v>615</v>
      </c>
      <c r="Y132" s="61">
        <v>1200</v>
      </c>
      <c r="Z132" s="61"/>
      <c r="AA132" s="61"/>
      <c r="AB132" s="61">
        <f t="shared" si="95"/>
        <v>0</v>
      </c>
      <c r="AC132" s="61"/>
      <c r="AD132" s="61"/>
      <c r="AE132" s="61"/>
      <c r="AF132" s="61">
        <v>30</v>
      </c>
      <c r="AG132" s="61" t="s">
        <v>777</v>
      </c>
      <c r="AH132" s="61">
        <v>0</v>
      </c>
      <c r="AI132" s="61"/>
      <c r="AJ132" s="61">
        <f t="shared" ref="AJ132:AJ144" si="104">IF(A105&lt;=1,0,IF(A105&gt;1,A105-1,0))</f>
        <v>0</v>
      </c>
      <c r="AK132" s="61">
        <f t="shared" ref="AK132:AK146" si="105">AJ132*4*C105</f>
        <v>0</v>
      </c>
      <c r="AL132" s="61"/>
      <c r="AM132" s="61">
        <v>0</v>
      </c>
      <c r="AN132" s="61">
        <v>1</v>
      </c>
      <c r="AO132" s="61">
        <v>2</v>
      </c>
      <c r="AP132" s="61">
        <v>3</v>
      </c>
      <c r="AQ132" s="61">
        <v>4</v>
      </c>
      <c r="AR132" s="61">
        <v>5</v>
      </c>
      <c r="AS132" s="61">
        <v>6</v>
      </c>
      <c r="AT132" s="61">
        <v>7</v>
      </c>
      <c r="AU132" s="61">
        <v>8</v>
      </c>
      <c r="AV132" s="61">
        <v>9</v>
      </c>
      <c r="AW132" s="61">
        <v>10</v>
      </c>
      <c r="AX132" s="61">
        <v>11</v>
      </c>
      <c r="AY132" s="61">
        <v>12</v>
      </c>
      <c r="AZ132" s="61">
        <v>13</v>
      </c>
      <c r="BA132" s="61">
        <v>14</v>
      </c>
      <c r="BB132" s="61">
        <v>15</v>
      </c>
      <c r="BC132" s="61">
        <v>16</v>
      </c>
      <c r="BD132" s="61">
        <v>17</v>
      </c>
      <c r="BE132" s="61">
        <v>18</v>
      </c>
      <c r="BF132" s="61">
        <v>19</v>
      </c>
      <c r="BG132" s="61">
        <v>20</v>
      </c>
      <c r="BH132" s="61">
        <v>21</v>
      </c>
      <c r="BI132" s="61">
        <v>22</v>
      </c>
      <c r="BJ132" s="61">
        <v>23</v>
      </c>
      <c r="BK132" s="61">
        <v>24</v>
      </c>
      <c r="BL132" s="61">
        <v>25</v>
      </c>
      <c r="BM132" s="61">
        <v>26</v>
      </c>
      <c r="BN132" s="61">
        <v>27</v>
      </c>
      <c r="BO132" s="61">
        <v>28</v>
      </c>
      <c r="BP132" s="61">
        <v>29</v>
      </c>
      <c r="BQ132" s="61">
        <v>30</v>
      </c>
      <c r="BR132" s="61">
        <v>31</v>
      </c>
      <c r="BS132" s="61">
        <v>32</v>
      </c>
      <c r="BT132" s="61">
        <v>33</v>
      </c>
      <c r="BU132" s="61">
        <v>34</v>
      </c>
      <c r="BV132" s="61">
        <v>35</v>
      </c>
      <c r="BW132" s="61">
        <v>36</v>
      </c>
      <c r="BX132" s="61">
        <v>37</v>
      </c>
      <c r="BY132" s="61">
        <v>38</v>
      </c>
      <c r="BZ132" s="61">
        <v>39</v>
      </c>
      <c r="CA132" s="61">
        <v>40</v>
      </c>
      <c r="CB132" s="61">
        <v>41</v>
      </c>
      <c r="CC132" s="61">
        <v>42</v>
      </c>
      <c r="CD132" s="61">
        <v>43</v>
      </c>
      <c r="CE132" s="61">
        <v>44</v>
      </c>
      <c r="CF132" s="61">
        <v>45</v>
      </c>
      <c r="CG132" s="61">
        <v>46</v>
      </c>
      <c r="CH132" s="61">
        <v>47</v>
      </c>
      <c r="CI132" s="61">
        <v>48</v>
      </c>
      <c r="CJ132" s="61">
        <v>49</v>
      </c>
      <c r="CK132" s="61">
        <v>50</v>
      </c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  <c r="DV132" s="61"/>
      <c r="DW132" s="61"/>
      <c r="DX132" s="61"/>
      <c r="DY132" s="61"/>
      <c r="DZ132" s="61">
        <v>29</v>
      </c>
      <c r="EA132" s="61"/>
      <c r="EB132" s="61">
        <v>30</v>
      </c>
      <c r="EC132" s="61"/>
      <c r="ED132" s="61"/>
      <c r="EE132" s="61"/>
      <c r="EF132" s="61"/>
      <c r="EG132" s="61"/>
      <c r="EH132" s="61"/>
      <c r="EI132" s="61"/>
      <c r="EJ132" s="61"/>
      <c r="EK132" s="61"/>
      <c r="EL132" s="61"/>
      <c r="EM132" s="61"/>
      <c r="EN132" s="61"/>
      <c r="EO132" s="61"/>
      <c r="EP132" s="61"/>
      <c r="EQ132" s="61"/>
      <c r="ER132" s="61"/>
      <c r="ES132" s="61"/>
      <c r="ET132" s="61"/>
      <c r="EU132" s="61"/>
      <c r="EV132" s="61" t="s">
        <v>172</v>
      </c>
      <c r="EW132" s="61">
        <v>0</v>
      </c>
      <c r="EX132" s="61">
        <v>0</v>
      </c>
      <c r="EY132" s="61">
        <v>0</v>
      </c>
      <c r="EZ132" s="61">
        <v>0</v>
      </c>
      <c r="FA132" s="61">
        <v>2</v>
      </c>
      <c r="FB132" s="61">
        <v>0</v>
      </c>
      <c r="FC132" s="61">
        <v>0</v>
      </c>
      <c r="FD132" s="61">
        <v>0</v>
      </c>
      <c r="FE132" s="61">
        <v>0</v>
      </c>
      <c r="FF132" s="61">
        <v>0</v>
      </c>
      <c r="FG132" s="61">
        <v>2</v>
      </c>
      <c r="FH132" s="61">
        <v>0</v>
      </c>
      <c r="FI132" s="61">
        <v>0</v>
      </c>
      <c r="FJ132" s="61">
        <v>0</v>
      </c>
      <c r="FK132" s="61">
        <v>2</v>
      </c>
      <c r="FL132" s="61">
        <v>0</v>
      </c>
      <c r="FM132" s="61">
        <v>0</v>
      </c>
      <c r="FN132" s="61">
        <v>0</v>
      </c>
      <c r="FO132" s="61">
        <v>0</v>
      </c>
      <c r="FP132" s="61">
        <v>0</v>
      </c>
      <c r="FQ132" s="61">
        <v>0</v>
      </c>
      <c r="FR132" s="61">
        <v>0</v>
      </c>
      <c r="FS132" s="61">
        <v>0</v>
      </c>
      <c r="FT132" s="61">
        <v>0</v>
      </c>
      <c r="FU132" s="61">
        <v>0</v>
      </c>
      <c r="FV132" s="61">
        <v>0</v>
      </c>
      <c r="FW132" s="61">
        <v>0</v>
      </c>
      <c r="FX132" s="61">
        <v>0</v>
      </c>
      <c r="FY132" s="61">
        <v>0</v>
      </c>
      <c r="FZ132" s="61">
        <v>0</v>
      </c>
      <c r="GA132" s="61">
        <v>0</v>
      </c>
      <c r="GB132" s="61">
        <v>0</v>
      </c>
      <c r="GC132" s="61">
        <v>0</v>
      </c>
      <c r="GD132" s="61">
        <v>0</v>
      </c>
      <c r="GE132" s="61">
        <v>0</v>
      </c>
      <c r="GF132" s="61">
        <v>0</v>
      </c>
      <c r="GG132" s="61">
        <v>0</v>
      </c>
      <c r="GH132" s="61">
        <v>0</v>
      </c>
      <c r="GI132" s="61">
        <v>0</v>
      </c>
      <c r="GJ132" s="61">
        <v>0</v>
      </c>
      <c r="GK132" s="61">
        <v>0</v>
      </c>
      <c r="GL132" s="61">
        <v>0</v>
      </c>
      <c r="GM132" s="61">
        <v>0</v>
      </c>
      <c r="GN132" s="61">
        <v>0</v>
      </c>
      <c r="GO132" s="61">
        <v>0</v>
      </c>
      <c r="GP132" s="61">
        <v>0</v>
      </c>
      <c r="GQ132" s="61">
        <v>0</v>
      </c>
      <c r="GR132" s="61">
        <v>0</v>
      </c>
      <c r="GS132" s="61">
        <v>0</v>
      </c>
      <c r="GT132" s="61">
        <v>0</v>
      </c>
      <c r="GU132" s="61">
        <v>0</v>
      </c>
      <c r="GV132" s="61"/>
      <c r="GW132" s="61"/>
      <c r="GX132" s="61"/>
      <c r="GY132" s="60" t="s">
        <v>613</v>
      </c>
      <c r="GZ132" s="60">
        <v>0</v>
      </c>
      <c r="HA132" s="60">
        <v>0</v>
      </c>
      <c r="HB132" s="60">
        <v>2</v>
      </c>
      <c r="HC132" s="60">
        <v>0</v>
      </c>
      <c r="HD132" s="60">
        <v>2</v>
      </c>
      <c r="HE132" s="60">
        <v>4</v>
      </c>
      <c r="HF132" s="60">
        <v>2</v>
      </c>
      <c r="HG132" s="60">
        <v>4</v>
      </c>
      <c r="HH132" s="60">
        <v>6</v>
      </c>
      <c r="HI132" s="60">
        <v>6</v>
      </c>
      <c r="HJ132" s="60">
        <v>8</v>
      </c>
      <c r="HK132" s="60">
        <v>6</v>
      </c>
      <c r="HL132" s="60">
        <v>8</v>
      </c>
      <c r="HM132" s="60">
        <v>10</v>
      </c>
      <c r="HN132" s="60">
        <v>8</v>
      </c>
      <c r="HO132" s="60">
        <v>10</v>
      </c>
      <c r="HP132" s="60">
        <v>12</v>
      </c>
      <c r="HQ132" s="60">
        <v>10</v>
      </c>
      <c r="HR132" s="60">
        <v>14</v>
      </c>
      <c r="HS132" s="60">
        <v>12</v>
      </c>
      <c r="HT132" s="60">
        <v>14</v>
      </c>
      <c r="HV132" s="60" t="s">
        <v>721</v>
      </c>
      <c r="HW132" s="61">
        <v>0</v>
      </c>
      <c r="HX132" s="61">
        <v>0</v>
      </c>
      <c r="HY132" s="61">
        <v>2</v>
      </c>
      <c r="HZ132" s="61">
        <v>2</v>
      </c>
      <c r="IA132" s="61">
        <v>2</v>
      </c>
      <c r="IB132" s="61">
        <v>6</v>
      </c>
      <c r="IC132" s="61">
        <v>4</v>
      </c>
      <c r="ID132" s="61">
        <v>8</v>
      </c>
      <c r="IE132" s="61">
        <v>8</v>
      </c>
      <c r="IF132" s="61">
        <v>10</v>
      </c>
      <c r="IG132" s="61">
        <v>10</v>
      </c>
      <c r="IH132" s="61">
        <v>10</v>
      </c>
      <c r="II132" s="61">
        <v>12</v>
      </c>
      <c r="IJ132" s="61">
        <v>12</v>
      </c>
      <c r="IK132" s="61">
        <v>16</v>
      </c>
      <c r="IL132" s="61">
        <v>16</v>
      </c>
      <c r="IM132" s="61">
        <v>18</v>
      </c>
      <c r="IN132" s="61">
        <v>18</v>
      </c>
      <c r="IO132" s="61">
        <v>18</v>
      </c>
      <c r="IP132" s="61">
        <v>20</v>
      </c>
      <c r="IQ132" s="61">
        <v>20</v>
      </c>
      <c r="IS132" s="60" t="s">
        <v>721</v>
      </c>
      <c r="IT132" s="60">
        <f t="shared" si="69"/>
        <v>0</v>
      </c>
      <c r="IU132" s="60">
        <f t="shared" si="70"/>
        <v>0</v>
      </c>
      <c r="IV132" s="60">
        <f t="shared" si="71"/>
        <v>4</v>
      </c>
      <c r="IW132" s="60">
        <f t="shared" si="72"/>
        <v>4</v>
      </c>
      <c r="IX132" s="60">
        <f t="shared" si="73"/>
        <v>4</v>
      </c>
      <c r="IY132" s="60">
        <f t="shared" si="74"/>
        <v>12</v>
      </c>
      <c r="IZ132" s="60">
        <f t="shared" si="75"/>
        <v>8</v>
      </c>
      <c r="JA132" s="60">
        <f t="shared" si="76"/>
        <v>16</v>
      </c>
      <c r="JB132" s="60">
        <f t="shared" si="77"/>
        <v>16</v>
      </c>
      <c r="JC132" s="60">
        <f t="shared" si="78"/>
        <v>20</v>
      </c>
      <c r="JD132" s="60">
        <f t="shared" si="79"/>
        <v>20</v>
      </c>
      <c r="JE132" s="60">
        <f t="shared" si="80"/>
        <v>20</v>
      </c>
      <c r="JF132" s="60">
        <f t="shared" si="81"/>
        <v>24</v>
      </c>
      <c r="JG132" s="60">
        <f t="shared" si="82"/>
        <v>24</v>
      </c>
      <c r="JH132" s="60">
        <f t="shared" si="83"/>
        <v>32</v>
      </c>
      <c r="JI132" s="60">
        <f t="shared" si="84"/>
        <v>32</v>
      </c>
      <c r="JJ132" s="60">
        <f t="shared" si="85"/>
        <v>36</v>
      </c>
      <c r="JK132" s="60">
        <f t="shared" si="86"/>
        <v>36</v>
      </c>
      <c r="JL132" s="60">
        <f t="shared" si="87"/>
        <v>36</v>
      </c>
      <c r="JM132" s="60">
        <f t="shared" si="88"/>
        <v>40</v>
      </c>
      <c r="JN132" s="60">
        <f t="shared" si="89"/>
        <v>40</v>
      </c>
      <c r="JQ132" s="63"/>
    </row>
    <row r="133" spans="1:295" x14ac:dyDescent="0.25">
      <c r="A133" s="8"/>
      <c r="B133" s="5" t="s">
        <v>87</v>
      </c>
      <c r="C133" s="8"/>
      <c r="D133" s="6" t="s">
        <v>258</v>
      </c>
      <c r="E133" s="8">
        <v>20</v>
      </c>
      <c r="F133" s="5"/>
      <c r="G133" s="5"/>
      <c r="H133" s="5"/>
      <c r="I133" s="5"/>
      <c r="J133" s="5" t="s">
        <v>354</v>
      </c>
      <c r="K133" s="9"/>
      <c r="L133" s="6" t="str">
        <f>INDEX(($AE$191:$AF$201),MATCH(I130,$AD$191:$AD$200,0),MATCH(E131,$AE$190:$AF$190,0),1)</f>
        <v>BUFK30</v>
      </c>
      <c r="M133" s="11" t="e">
        <f>INDEX('price list'!$C$2:$L$529,MATCH($L133,'price list'!$B$2:$B$522,0),MATCH(M$104,'price list'!$C$1:$L$1,0))</f>
        <v>#N/A</v>
      </c>
      <c r="N133" s="11" t="e">
        <f>INDEX('price list'!$C$2:$L$529,MATCH($L133,'price list'!$B$2:$B$522,0),MATCH(N$104,'price list'!$C$1:$L$1,0))</f>
        <v>#N/A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 t="e">
        <f>INDEX('price list'!$C$2:$L$529,MATCH($L133,'price list'!$B$2:$B$522,0),MATCH(P$104,'price list'!$C$1:$L$1,0))</f>
        <v>#N/A</v>
      </c>
      <c r="Q133" s="34" t="e">
        <f t="shared" si="102"/>
        <v>#N/A</v>
      </c>
      <c r="R133" s="35">
        <f t="shared" si="100"/>
        <v>0</v>
      </c>
      <c r="S133" s="34" t="e">
        <f t="shared" si="101"/>
        <v>#N/A</v>
      </c>
      <c r="T133" s="34" t="e">
        <f t="shared" si="103"/>
        <v>#N/A</v>
      </c>
      <c r="U133" s="34" t="e">
        <f>INDEX('price list'!$C$2:$L$529,MATCH($L133,'price list'!$B$2:$B$522,0),MATCH(U$104,'price list'!$C$1:$L$1,0))*O133</f>
        <v>#N/A</v>
      </c>
      <c r="V133" s="61"/>
      <c r="W133" s="141">
        <f t="shared" si="99"/>
        <v>0</v>
      </c>
      <c r="X133" s="61" t="s">
        <v>616</v>
      </c>
      <c r="Y133" s="61">
        <v>1250</v>
      </c>
      <c r="Z133" s="61"/>
      <c r="AA133" s="61"/>
      <c r="AB133" s="61">
        <f t="shared" si="95"/>
        <v>0</v>
      </c>
      <c r="AC133" s="61"/>
      <c r="AE133" s="61">
        <f>INDEX(($AG$132:$AH$141),MATCH(I105,$AF$132:$AF$141,0),MATCH(E106,$AG$131:$AH$131,0))</f>
        <v>0</v>
      </c>
      <c r="AF133" s="61">
        <v>32</v>
      </c>
      <c r="AG133" s="61" t="s">
        <v>777</v>
      </c>
      <c r="AH133" s="61">
        <v>0</v>
      </c>
      <c r="AI133" s="61"/>
      <c r="AJ133" s="61">
        <f t="shared" si="104"/>
        <v>0</v>
      </c>
      <c r="AK133" s="61">
        <f t="shared" si="105"/>
        <v>0</v>
      </c>
      <c r="AL133" s="61" t="s">
        <v>94</v>
      </c>
      <c r="AM133" s="61">
        <v>0</v>
      </c>
      <c r="AN133" s="61">
        <v>0</v>
      </c>
      <c r="AO133" s="61">
        <v>4</v>
      </c>
      <c r="AP133" s="61">
        <v>6</v>
      </c>
      <c r="AQ133" s="61">
        <v>0</v>
      </c>
      <c r="AR133" s="61">
        <v>0</v>
      </c>
      <c r="AS133" s="61">
        <v>0</v>
      </c>
      <c r="AT133" s="61">
        <v>0</v>
      </c>
      <c r="AU133" s="61">
        <v>0</v>
      </c>
      <c r="AV133" s="61">
        <v>0</v>
      </c>
      <c r="AW133" s="61">
        <v>0</v>
      </c>
      <c r="AX133" s="61">
        <v>0</v>
      </c>
      <c r="AY133" s="61">
        <v>0</v>
      </c>
      <c r="AZ133" s="61">
        <v>0</v>
      </c>
      <c r="BA133" s="61">
        <v>0</v>
      </c>
      <c r="BB133" s="61">
        <v>0</v>
      </c>
      <c r="BC133" s="61">
        <v>0</v>
      </c>
      <c r="BD133" s="61">
        <v>0</v>
      </c>
      <c r="BE133" s="61">
        <v>0</v>
      </c>
      <c r="BF133" s="61">
        <v>0</v>
      </c>
      <c r="BG133" s="61">
        <v>0</v>
      </c>
      <c r="BH133" s="61">
        <v>0</v>
      </c>
      <c r="BI133" s="61">
        <v>0</v>
      </c>
      <c r="BJ133" s="61">
        <v>0</v>
      </c>
      <c r="BK133" s="61">
        <v>0</v>
      </c>
      <c r="BL133" s="61">
        <v>0</v>
      </c>
      <c r="BM133" s="61">
        <v>0</v>
      </c>
      <c r="BN133" s="61">
        <v>0</v>
      </c>
      <c r="BO133" s="61">
        <v>0</v>
      </c>
      <c r="BP133" s="61">
        <v>0</v>
      </c>
      <c r="BQ133" s="61">
        <v>0</v>
      </c>
      <c r="BR133" s="61">
        <v>0</v>
      </c>
      <c r="BS133" s="61">
        <v>0</v>
      </c>
      <c r="BT133" s="61">
        <v>0</v>
      </c>
      <c r="BU133" s="61">
        <v>0</v>
      </c>
      <c r="BV133" s="61">
        <v>0</v>
      </c>
      <c r="BW133" s="61">
        <v>0</v>
      </c>
      <c r="BX133" s="61">
        <v>0</v>
      </c>
      <c r="BY133" s="61">
        <v>0</v>
      </c>
      <c r="BZ133" s="61">
        <v>0</v>
      </c>
      <c r="CA133" s="61">
        <v>0</v>
      </c>
      <c r="CB133" s="61">
        <v>0</v>
      </c>
      <c r="CC133" s="61">
        <v>0</v>
      </c>
      <c r="CD133" s="61">
        <v>0</v>
      </c>
      <c r="CE133" s="61">
        <v>0</v>
      </c>
      <c r="CF133" s="61">
        <v>0</v>
      </c>
      <c r="CG133" s="61">
        <v>0</v>
      </c>
      <c r="CH133" s="61">
        <v>0</v>
      </c>
      <c r="CI133" s="61">
        <v>0</v>
      </c>
      <c r="CJ133" s="61">
        <v>0</v>
      </c>
      <c r="CK133" s="61">
        <v>0</v>
      </c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  <c r="DV133" s="61"/>
      <c r="DW133" s="61"/>
      <c r="DX133" s="61"/>
      <c r="DY133" s="61"/>
      <c r="DZ133" s="61">
        <v>30</v>
      </c>
      <c r="EA133" s="61"/>
      <c r="EB133" s="61">
        <v>32</v>
      </c>
      <c r="EC133" s="61"/>
      <c r="ED133" s="61"/>
      <c r="EE133" s="61"/>
      <c r="EF133" s="61"/>
      <c r="EG133" s="61"/>
      <c r="EH133" s="61"/>
      <c r="EI133" s="61"/>
      <c r="EJ133" s="61"/>
      <c r="EK133" s="61"/>
      <c r="EL133" s="61"/>
      <c r="EM133" s="61"/>
      <c r="EN133" s="61"/>
      <c r="EO133" s="61"/>
      <c r="EP133" s="61"/>
      <c r="EQ133" s="61"/>
      <c r="ER133" s="61"/>
      <c r="ES133" s="61"/>
      <c r="ET133" s="61"/>
      <c r="EU133" s="61"/>
      <c r="EV133" s="61" t="s">
        <v>9</v>
      </c>
      <c r="EW133" s="61">
        <v>0</v>
      </c>
      <c r="EX133" s="61">
        <v>2</v>
      </c>
      <c r="EY133" s="61">
        <v>4</v>
      </c>
      <c r="EZ133" s="61">
        <v>0</v>
      </c>
      <c r="FA133" s="61">
        <v>0</v>
      </c>
      <c r="FB133" s="61">
        <v>0</v>
      </c>
      <c r="FC133" s="61">
        <v>0</v>
      </c>
      <c r="FD133" s="61">
        <v>2</v>
      </c>
      <c r="FE133" s="61">
        <v>0</v>
      </c>
      <c r="FF133" s="61">
        <v>0</v>
      </c>
      <c r="FG133" s="61">
        <v>0</v>
      </c>
      <c r="FH133" s="61">
        <v>0</v>
      </c>
      <c r="FI133" s="61">
        <v>0</v>
      </c>
      <c r="FJ133" s="61">
        <v>0</v>
      </c>
      <c r="FK133" s="61">
        <v>0</v>
      </c>
      <c r="FL133" s="61">
        <v>0</v>
      </c>
      <c r="FM133" s="61">
        <v>0</v>
      </c>
      <c r="FN133" s="61">
        <v>0</v>
      </c>
      <c r="FO133" s="61">
        <v>0</v>
      </c>
      <c r="FP133" s="61">
        <v>0</v>
      </c>
      <c r="FQ133" s="61">
        <v>0</v>
      </c>
      <c r="FR133" s="61">
        <v>0</v>
      </c>
      <c r="FS133" s="61">
        <v>0</v>
      </c>
      <c r="FT133" s="61">
        <v>0</v>
      </c>
      <c r="FU133" s="61">
        <v>0</v>
      </c>
      <c r="FV133" s="61">
        <v>0</v>
      </c>
      <c r="FW133" s="61">
        <v>0</v>
      </c>
      <c r="FX133" s="61">
        <v>0</v>
      </c>
      <c r="FY133" s="61">
        <v>0</v>
      </c>
      <c r="FZ133" s="61">
        <v>0</v>
      </c>
      <c r="GA133" s="61">
        <v>0</v>
      </c>
      <c r="GB133" s="61">
        <v>0</v>
      </c>
      <c r="GC133" s="61">
        <v>0</v>
      </c>
      <c r="GD133" s="61">
        <v>0</v>
      </c>
      <c r="GE133" s="61">
        <v>0</v>
      </c>
      <c r="GF133" s="61">
        <v>0</v>
      </c>
      <c r="GG133" s="61">
        <v>0</v>
      </c>
      <c r="GH133" s="61">
        <v>0</v>
      </c>
      <c r="GI133" s="61">
        <v>0</v>
      </c>
      <c r="GJ133" s="61">
        <v>0</v>
      </c>
      <c r="GK133" s="61">
        <v>0</v>
      </c>
      <c r="GL133" s="61">
        <v>0</v>
      </c>
      <c r="GM133" s="61">
        <v>0</v>
      </c>
      <c r="GN133" s="61">
        <v>0</v>
      </c>
      <c r="GO133" s="61">
        <v>0</v>
      </c>
      <c r="GP133" s="61">
        <v>0</v>
      </c>
      <c r="GQ133" s="61">
        <v>0</v>
      </c>
      <c r="GR133" s="61">
        <v>0</v>
      </c>
      <c r="GS133" s="61">
        <v>0</v>
      </c>
      <c r="GT133" s="61">
        <v>0</v>
      </c>
      <c r="GU133" s="61">
        <v>0</v>
      </c>
      <c r="GV133" s="61"/>
      <c r="GW133" s="61"/>
      <c r="GX133" s="61"/>
      <c r="GY133" s="60" t="s">
        <v>614</v>
      </c>
      <c r="GZ133" s="60">
        <v>0</v>
      </c>
      <c r="HA133" s="60">
        <v>0</v>
      </c>
      <c r="HB133" s="60">
        <v>0</v>
      </c>
      <c r="HC133" s="60">
        <v>2</v>
      </c>
      <c r="HD133" s="60">
        <v>2</v>
      </c>
      <c r="HE133" s="60">
        <v>2</v>
      </c>
      <c r="HF133" s="60">
        <v>4</v>
      </c>
      <c r="HG133" s="60">
        <v>4</v>
      </c>
      <c r="HH133" s="60">
        <v>4</v>
      </c>
      <c r="HI133" s="60">
        <v>6</v>
      </c>
      <c r="HJ133" s="60">
        <v>6</v>
      </c>
      <c r="HK133" s="60">
        <v>8</v>
      </c>
      <c r="HL133" s="60">
        <v>8</v>
      </c>
      <c r="HM133" s="60">
        <v>8</v>
      </c>
      <c r="HN133" s="60">
        <v>10</v>
      </c>
      <c r="HO133" s="60">
        <v>10</v>
      </c>
      <c r="HP133" s="60">
        <v>10</v>
      </c>
      <c r="HQ133" s="60">
        <v>12</v>
      </c>
      <c r="HR133" s="60">
        <v>12</v>
      </c>
      <c r="HS133" s="60">
        <v>14</v>
      </c>
      <c r="HT133" s="60">
        <v>14</v>
      </c>
      <c r="HV133" s="60" t="s">
        <v>749</v>
      </c>
      <c r="HW133" s="61">
        <v>0</v>
      </c>
      <c r="HX133" s="61">
        <v>0</v>
      </c>
      <c r="HY133" s="61">
        <v>0</v>
      </c>
      <c r="HZ133" s="61">
        <v>2</v>
      </c>
      <c r="IA133" s="61">
        <v>4</v>
      </c>
      <c r="IB133" s="61">
        <v>4</v>
      </c>
      <c r="IC133" s="61">
        <v>6</v>
      </c>
      <c r="ID133" s="61">
        <v>6</v>
      </c>
      <c r="IE133" s="61">
        <v>8</v>
      </c>
      <c r="IF133" s="61">
        <v>8</v>
      </c>
      <c r="IG133" s="61">
        <v>10</v>
      </c>
      <c r="IH133" s="61">
        <v>12</v>
      </c>
      <c r="II133" s="61">
        <v>12</v>
      </c>
      <c r="IJ133" s="61">
        <v>14</v>
      </c>
      <c r="IK133" s="61">
        <v>14</v>
      </c>
      <c r="IL133" s="61">
        <v>16</v>
      </c>
      <c r="IM133" s="61">
        <v>16</v>
      </c>
      <c r="IN133" s="61">
        <v>18</v>
      </c>
      <c r="IO133" s="61">
        <v>20</v>
      </c>
      <c r="IP133" s="61">
        <v>20</v>
      </c>
      <c r="IQ133" s="61">
        <v>22</v>
      </c>
      <c r="IS133" s="60" t="s">
        <v>749</v>
      </c>
      <c r="IT133" s="60">
        <f t="shared" si="69"/>
        <v>0</v>
      </c>
      <c r="IU133" s="60">
        <f t="shared" si="70"/>
        <v>0</v>
      </c>
      <c r="IV133" s="60">
        <f t="shared" si="71"/>
        <v>0</v>
      </c>
      <c r="IW133" s="60">
        <f t="shared" si="72"/>
        <v>4</v>
      </c>
      <c r="IX133" s="60">
        <f t="shared" si="73"/>
        <v>8</v>
      </c>
      <c r="IY133" s="60">
        <f t="shared" si="74"/>
        <v>8</v>
      </c>
      <c r="IZ133" s="60">
        <f t="shared" si="75"/>
        <v>12</v>
      </c>
      <c r="JA133" s="60">
        <f t="shared" si="76"/>
        <v>12</v>
      </c>
      <c r="JB133" s="60">
        <f t="shared" si="77"/>
        <v>16</v>
      </c>
      <c r="JC133" s="60">
        <f t="shared" si="78"/>
        <v>16</v>
      </c>
      <c r="JD133" s="60">
        <f t="shared" si="79"/>
        <v>20</v>
      </c>
      <c r="JE133" s="60">
        <f t="shared" si="80"/>
        <v>24</v>
      </c>
      <c r="JF133" s="60">
        <f t="shared" si="81"/>
        <v>24</v>
      </c>
      <c r="JG133" s="60">
        <f t="shared" si="82"/>
        <v>28</v>
      </c>
      <c r="JH133" s="60">
        <f t="shared" si="83"/>
        <v>28</v>
      </c>
      <c r="JI133" s="60">
        <f t="shared" si="84"/>
        <v>32</v>
      </c>
      <c r="JJ133" s="60">
        <f t="shared" si="85"/>
        <v>32</v>
      </c>
      <c r="JK133" s="60">
        <f t="shared" si="86"/>
        <v>36</v>
      </c>
      <c r="JL133" s="60">
        <f t="shared" si="87"/>
        <v>40</v>
      </c>
      <c r="JM133" s="60">
        <f t="shared" si="88"/>
        <v>40</v>
      </c>
      <c r="JN133" s="60">
        <f t="shared" si="89"/>
        <v>44</v>
      </c>
      <c r="JQ133" s="63"/>
      <c r="KG133" s="63"/>
      <c r="KI133" s="61"/>
    </row>
    <row r="134" spans="1:295" x14ac:dyDescent="0.25">
      <c r="A134" s="8"/>
      <c r="B134" s="5" t="s">
        <v>87</v>
      </c>
      <c r="C134" s="8"/>
      <c r="D134" s="6" t="s">
        <v>128</v>
      </c>
      <c r="E134" s="8">
        <v>0</v>
      </c>
      <c r="F134" s="5"/>
      <c r="G134" s="5"/>
      <c r="H134" s="5"/>
      <c r="I134" s="5"/>
      <c r="J134" s="5" t="s">
        <v>129</v>
      </c>
      <c r="K134" s="9"/>
      <c r="L134" s="6" t="str">
        <f>INDEX(($AE$201:$AF$201),1,MATCH(E131,$AE$190:$AF$190,0),1)</f>
        <v>PUFK</v>
      </c>
      <c r="M134" s="11" t="e">
        <f>INDEX('price list'!$C$2:$L$529,MATCH($L134,'price list'!$B$2:$B$522,0),MATCH(M$104,'price list'!$C$1:$L$1,0))</f>
        <v>#N/A</v>
      </c>
      <c r="N134" s="11" t="e">
        <f>INDEX('price list'!$C$2:$L$529,MATCH($L134,'price list'!$B$2:$B$522,0),MATCH(N$104,'price list'!$C$1:$L$1,0))</f>
        <v>#N/A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 t="e">
        <f>INDEX('price list'!$C$2:$L$529,MATCH($L134,'price list'!$B$2:$B$522,0),MATCH(P$104,'price list'!$C$1:$L$1,0))</f>
        <v>#N/A</v>
      </c>
      <c r="Q134" s="34" t="e">
        <f t="shared" si="102"/>
        <v>#N/A</v>
      </c>
      <c r="R134" s="35">
        <f t="shared" si="100"/>
        <v>0</v>
      </c>
      <c r="S134" s="34" t="e">
        <f t="shared" si="101"/>
        <v>#N/A</v>
      </c>
      <c r="T134" s="34" t="e">
        <f t="shared" si="103"/>
        <v>#N/A</v>
      </c>
      <c r="U134" s="34" t="e">
        <f>INDEX('price list'!$C$2:$L$529,MATCH($L134,'price list'!$B$2:$B$522,0),MATCH(U$104,'price list'!$C$1:$L$1,0))*O134</f>
        <v>#N/A</v>
      </c>
      <c r="V134" s="61"/>
      <c r="W134" s="141">
        <f t="shared" si="99"/>
        <v>0</v>
      </c>
      <c r="X134" s="61" t="s">
        <v>617</v>
      </c>
      <c r="Y134" s="61">
        <v>1300</v>
      </c>
      <c r="Z134" s="61"/>
      <c r="AA134" s="61"/>
      <c r="AB134" s="61">
        <f t="shared" si="95"/>
        <v>0</v>
      </c>
      <c r="AC134" s="61"/>
      <c r="AD134" s="61"/>
      <c r="AE134" s="61"/>
      <c r="AF134" s="61">
        <v>33</v>
      </c>
      <c r="AG134" s="61" t="s">
        <v>777</v>
      </c>
      <c r="AH134" s="61">
        <v>0</v>
      </c>
      <c r="AI134" s="61"/>
      <c r="AJ134" s="61">
        <f t="shared" si="104"/>
        <v>0</v>
      </c>
      <c r="AK134" s="61">
        <f t="shared" si="105"/>
        <v>0</v>
      </c>
      <c r="AL134" s="61" t="s">
        <v>12</v>
      </c>
      <c r="AM134" s="61">
        <v>0</v>
      </c>
      <c r="AN134" s="61">
        <v>2</v>
      </c>
      <c r="AO134" s="61">
        <v>0</v>
      </c>
      <c r="AP134" s="61">
        <v>0</v>
      </c>
      <c r="AQ134" s="61">
        <v>2</v>
      </c>
      <c r="AR134" s="61">
        <v>0</v>
      </c>
      <c r="AS134" s="61">
        <v>4</v>
      </c>
      <c r="AT134" s="61">
        <v>2</v>
      </c>
      <c r="AU134" s="61">
        <v>0</v>
      </c>
      <c r="AV134" s="61">
        <v>4</v>
      </c>
      <c r="AW134" s="61">
        <v>2</v>
      </c>
      <c r="AX134" s="61">
        <v>0</v>
      </c>
      <c r="AY134" s="61">
        <v>4</v>
      </c>
      <c r="AZ134" s="61">
        <v>2</v>
      </c>
      <c r="BA134" s="61">
        <v>0</v>
      </c>
      <c r="BB134" s="61">
        <v>0</v>
      </c>
      <c r="BC134" s="61">
        <v>2</v>
      </c>
      <c r="BD134" s="61">
        <v>0</v>
      </c>
      <c r="BE134" s="61">
        <v>4</v>
      </c>
      <c r="BF134" s="61">
        <v>0</v>
      </c>
      <c r="BG134" s="61">
        <v>0</v>
      </c>
      <c r="BH134" s="61">
        <v>2</v>
      </c>
      <c r="BI134" s="61">
        <v>0</v>
      </c>
      <c r="BJ134" s="61">
        <v>0</v>
      </c>
      <c r="BK134" s="61">
        <v>0</v>
      </c>
      <c r="BL134" s="61">
        <v>0</v>
      </c>
      <c r="BM134" s="61">
        <v>0</v>
      </c>
      <c r="BN134" s="61">
        <v>4</v>
      </c>
      <c r="BO134" s="61">
        <v>0</v>
      </c>
      <c r="BP134" s="61">
        <v>0</v>
      </c>
      <c r="BQ134" s="61">
        <v>0</v>
      </c>
      <c r="BR134" s="61">
        <v>0</v>
      </c>
      <c r="BS134" s="61">
        <v>0</v>
      </c>
      <c r="BT134" s="61">
        <v>2</v>
      </c>
      <c r="BU134" s="61">
        <v>0</v>
      </c>
      <c r="BV134" s="61">
        <v>0</v>
      </c>
      <c r="BW134" s="61">
        <v>0</v>
      </c>
      <c r="BX134" s="61">
        <v>0</v>
      </c>
      <c r="BY134" s="61">
        <v>0</v>
      </c>
      <c r="BZ134" s="61">
        <v>0</v>
      </c>
      <c r="CA134" s="61">
        <v>0</v>
      </c>
      <c r="CB134" s="61">
        <v>0</v>
      </c>
      <c r="CC134" s="61">
        <v>4</v>
      </c>
      <c r="CD134" s="61">
        <v>0</v>
      </c>
      <c r="CE134" s="61">
        <v>0</v>
      </c>
      <c r="CF134" s="61">
        <v>0</v>
      </c>
      <c r="CG134" s="61">
        <v>0</v>
      </c>
      <c r="CH134" s="61">
        <v>0</v>
      </c>
      <c r="CI134" s="61">
        <v>0</v>
      </c>
      <c r="CJ134" s="61">
        <v>0</v>
      </c>
      <c r="CK134" s="61">
        <v>0</v>
      </c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  <c r="DV134" s="61"/>
      <c r="DW134" s="61"/>
      <c r="DX134" s="61"/>
      <c r="DY134" s="61"/>
      <c r="DZ134" s="61">
        <v>31</v>
      </c>
      <c r="EA134" s="61"/>
      <c r="EB134" s="61">
        <v>35</v>
      </c>
      <c r="EC134" s="61"/>
      <c r="ED134" s="61"/>
      <c r="EE134" s="61"/>
      <c r="EF134" s="61"/>
      <c r="EG134" s="61"/>
      <c r="EH134" s="61"/>
      <c r="EI134" s="61"/>
      <c r="EJ134" s="61"/>
      <c r="EK134" s="61"/>
      <c r="EL134" s="61"/>
      <c r="EM134" s="61"/>
      <c r="EN134" s="61"/>
      <c r="EO134" s="61"/>
      <c r="EP134" s="61"/>
      <c r="EQ134" s="61"/>
      <c r="ER134" s="61"/>
      <c r="ES134" s="61"/>
      <c r="ET134" s="61"/>
      <c r="EU134" s="61"/>
      <c r="EV134" s="61" t="s">
        <v>170</v>
      </c>
      <c r="EW134" s="61">
        <v>0</v>
      </c>
      <c r="EX134" s="61">
        <v>0</v>
      </c>
      <c r="EY134" s="61">
        <v>0</v>
      </c>
      <c r="EZ134" s="61">
        <v>0</v>
      </c>
      <c r="FA134" s="61">
        <v>0</v>
      </c>
      <c r="FB134" s="61">
        <v>0</v>
      </c>
      <c r="FC134" s="61">
        <v>0</v>
      </c>
      <c r="FD134" s="61">
        <v>0</v>
      </c>
      <c r="FE134" s="61">
        <v>2</v>
      </c>
      <c r="FF134" s="61">
        <v>0</v>
      </c>
      <c r="FG134" s="61">
        <v>0</v>
      </c>
      <c r="FH134" s="61">
        <v>0</v>
      </c>
      <c r="FI134" s="61">
        <v>0</v>
      </c>
      <c r="FJ134" s="61">
        <v>0</v>
      </c>
      <c r="FK134" s="61">
        <v>0</v>
      </c>
      <c r="FL134" s="61">
        <v>0</v>
      </c>
      <c r="FM134" s="61">
        <v>0</v>
      </c>
      <c r="FN134" s="61">
        <v>0</v>
      </c>
      <c r="FO134" s="61">
        <v>0</v>
      </c>
      <c r="FP134" s="61">
        <v>0</v>
      </c>
      <c r="FQ134" s="61">
        <v>0</v>
      </c>
      <c r="FR134" s="61">
        <v>0</v>
      </c>
      <c r="FS134" s="61">
        <v>0</v>
      </c>
      <c r="FT134" s="61">
        <v>0</v>
      </c>
      <c r="FU134" s="61">
        <v>0</v>
      </c>
      <c r="FV134" s="61">
        <v>0</v>
      </c>
      <c r="FW134" s="61">
        <v>0</v>
      </c>
      <c r="FX134" s="61">
        <v>0</v>
      </c>
      <c r="FY134" s="61">
        <v>0</v>
      </c>
      <c r="FZ134" s="61">
        <v>0</v>
      </c>
      <c r="GA134" s="61">
        <v>0</v>
      </c>
      <c r="GB134" s="61">
        <v>0</v>
      </c>
      <c r="GC134" s="61">
        <v>0</v>
      </c>
      <c r="GD134" s="61">
        <v>0</v>
      </c>
      <c r="GE134" s="61">
        <v>0</v>
      </c>
      <c r="GF134" s="61">
        <v>0</v>
      </c>
      <c r="GG134" s="61">
        <v>0</v>
      </c>
      <c r="GH134" s="61">
        <v>0</v>
      </c>
      <c r="GI134" s="61">
        <v>0</v>
      </c>
      <c r="GJ134" s="61">
        <v>0</v>
      </c>
      <c r="GK134" s="61">
        <v>0</v>
      </c>
      <c r="GL134" s="61">
        <v>0</v>
      </c>
      <c r="GM134" s="61">
        <v>0</v>
      </c>
      <c r="GN134" s="61">
        <v>0</v>
      </c>
      <c r="GO134" s="61">
        <v>0</v>
      </c>
      <c r="GP134" s="61">
        <v>0</v>
      </c>
      <c r="GQ134" s="61">
        <v>0</v>
      </c>
      <c r="GR134" s="61">
        <v>0</v>
      </c>
      <c r="GS134" s="61">
        <v>0</v>
      </c>
      <c r="GT134" s="61">
        <v>0</v>
      </c>
      <c r="GU134" s="61">
        <v>0</v>
      </c>
      <c r="GV134" s="61"/>
      <c r="GW134" s="61"/>
      <c r="GX134" s="61"/>
      <c r="JQ134" s="63"/>
      <c r="KG134" s="63"/>
      <c r="KI134" s="61"/>
    </row>
    <row r="135" spans="1:295" x14ac:dyDescent="0.25">
      <c r="A135" s="8"/>
      <c r="B135" s="5" t="s">
        <v>87</v>
      </c>
      <c r="C135" s="8"/>
      <c r="D135" s="6" t="s">
        <v>434</v>
      </c>
      <c r="E135" s="8">
        <v>0</v>
      </c>
      <c r="F135" s="6"/>
      <c r="G135" s="6"/>
      <c r="H135" s="6"/>
      <c r="I135" s="6"/>
      <c r="J135" s="5" t="s">
        <v>355</v>
      </c>
      <c r="K135" s="9"/>
      <c r="L135" s="6" t="s">
        <v>827</v>
      </c>
      <c r="M135" s="11" t="e">
        <f>INDEX('price list'!$C$2:$L$529,MATCH($L135,'price list'!$B$2:$B$522,0),MATCH(M$104,'price list'!$C$1:$L$1,0))</f>
        <v>#N/A</v>
      </c>
      <c r="N135" s="11" t="e">
        <f>INDEX('price list'!$C$2:$L$529,MATCH($L135,'price list'!$B$2:$B$522,0),MATCH(N$104,'price list'!$C$1:$L$1,0))</f>
        <v>#N/A</v>
      </c>
      <c r="O135" s="11">
        <f>ROUNDUP(O132/100,0)</f>
        <v>0</v>
      </c>
      <c r="P135" s="34" t="e">
        <f>INDEX('price list'!$C$2:$L$529,MATCH($L135,'price list'!$B$2:$B$522,0),MATCH(P$104,'price list'!$C$1:$L$1,0))</f>
        <v>#N/A</v>
      </c>
      <c r="Q135" s="34" t="e">
        <f t="shared" si="102"/>
        <v>#N/A</v>
      </c>
      <c r="R135" s="35">
        <f t="shared" si="100"/>
        <v>0</v>
      </c>
      <c r="S135" s="34" t="e">
        <f t="shared" si="101"/>
        <v>#N/A</v>
      </c>
      <c r="T135" s="34" t="e">
        <f t="shared" si="103"/>
        <v>#N/A</v>
      </c>
      <c r="U135" s="34" t="e">
        <f>INDEX('price list'!$C$2:$L$529,MATCH($L135,'price list'!$B$2:$B$522,0),MATCH(U$104,'price list'!$C$1:$L$1,0))*O135</f>
        <v>#N/A</v>
      </c>
      <c r="V135" s="61"/>
      <c r="W135" s="141">
        <f t="shared" si="99"/>
        <v>0</v>
      </c>
      <c r="X135" s="61" t="s">
        <v>664</v>
      </c>
      <c r="Y135" s="61">
        <v>1350</v>
      </c>
      <c r="Z135" s="61"/>
      <c r="AA135" s="61"/>
      <c r="AB135" s="61">
        <f t="shared" si="95"/>
        <v>0</v>
      </c>
      <c r="AC135" s="61"/>
      <c r="AD135" s="61"/>
      <c r="AE135" s="61"/>
      <c r="AF135" s="61">
        <v>34</v>
      </c>
      <c r="AG135" s="61" t="s">
        <v>777</v>
      </c>
      <c r="AH135" s="61">
        <v>0</v>
      </c>
      <c r="AI135" s="61"/>
      <c r="AJ135" s="61">
        <f t="shared" si="104"/>
        <v>0</v>
      </c>
      <c r="AK135" s="61">
        <f t="shared" si="105"/>
        <v>0</v>
      </c>
      <c r="AL135" s="61" t="s">
        <v>95</v>
      </c>
      <c r="AM135" s="61">
        <v>0</v>
      </c>
      <c r="AN135" s="61">
        <v>0</v>
      </c>
      <c r="AO135" s="61">
        <v>0</v>
      </c>
      <c r="AP135" s="61">
        <v>0</v>
      </c>
      <c r="AQ135" s="61">
        <v>0</v>
      </c>
      <c r="AR135" s="61">
        <v>0</v>
      </c>
      <c r="AS135" s="61">
        <v>0</v>
      </c>
      <c r="AT135" s="61">
        <v>0</v>
      </c>
      <c r="AU135" s="61">
        <v>0</v>
      </c>
      <c r="AV135" s="61">
        <v>0</v>
      </c>
      <c r="AW135" s="61">
        <v>0</v>
      </c>
      <c r="AX135" s="61">
        <v>0</v>
      </c>
      <c r="AY135" s="61">
        <v>0</v>
      </c>
      <c r="AZ135" s="61">
        <v>0</v>
      </c>
      <c r="BA135" s="61">
        <v>0</v>
      </c>
      <c r="BB135" s="61">
        <v>4</v>
      </c>
      <c r="BC135" s="61">
        <v>0</v>
      </c>
      <c r="BD135" s="61">
        <v>0</v>
      </c>
      <c r="BE135" s="61">
        <v>0</v>
      </c>
      <c r="BF135" s="61">
        <v>2</v>
      </c>
      <c r="BG135" s="61">
        <v>0</v>
      </c>
      <c r="BH135" s="61">
        <v>2</v>
      </c>
      <c r="BI135" s="61">
        <v>2</v>
      </c>
      <c r="BJ135" s="61">
        <v>0</v>
      </c>
      <c r="BK135" s="61">
        <v>4</v>
      </c>
      <c r="BL135" s="61">
        <v>2</v>
      </c>
      <c r="BM135" s="61">
        <v>0</v>
      </c>
      <c r="BN135" s="61">
        <v>0</v>
      </c>
      <c r="BO135" s="61">
        <v>0</v>
      </c>
      <c r="BP135" s="61">
        <v>0</v>
      </c>
      <c r="BQ135" s="61">
        <v>2</v>
      </c>
      <c r="BR135" s="61">
        <v>0</v>
      </c>
      <c r="BS135" s="61">
        <v>0</v>
      </c>
      <c r="BT135" s="61">
        <v>0</v>
      </c>
      <c r="BU135" s="61">
        <v>2</v>
      </c>
      <c r="BV135" s="61">
        <v>0</v>
      </c>
      <c r="BW135" s="61">
        <v>2</v>
      </c>
      <c r="BX135" s="61">
        <v>2</v>
      </c>
      <c r="BY135" s="61">
        <v>0</v>
      </c>
      <c r="BZ135" s="61">
        <v>0</v>
      </c>
      <c r="CA135" s="61">
        <v>0</v>
      </c>
      <c r="CB135" s="61">
        <v>0</v>
      </c>
      <c r="CC135" s="61">
        <v>0</v>
      </c>
      <c r="CD135" s="61">
        <v>0</v>
      </c>
      <c r="CE135" s="61">
        <v>0</v>
      </c>
      <c r="CF135" s="61">
        <v>2</v>
      </c>
      <c r="CG135" s="61">
        <v>0</v>
      </c>
      <c r="CH135" s="61">
        <v>0</v>
      </c>
      <c r="CI135" s="61">
        <v>0</v>
      </c>
      <c r="CJ135" s="61">
        <v>0</v>
      </c>
      <c r="CK135" s="61">
        <v>0</v>
      </c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  <c r="DV135" s="61"/>
      <c r="DW135" s="61"/>
      <c r="DX135" s="61"/>
      <c r="DY135" s="61"/>
      <c r="DZ135" s="61">
        <v>32</v>
      </c>
      <c r="EA135" s="61"/>
      <c r="EB135" s="61">
        <v>38</v>
      </c>
      <c r="EC135" s="61"/>
      <c r="ED135" s="61"/>
      <c r="EE135" s="61"/>
      <c r="EF135" s="61"/>
      <c r="EG135" s="61"/>
      <c r="EH135" s="61"/>
      <c r="EI135" s="61"/>
      <c r="EJ135" s="61"/>
      <c r="EK135" s="61"/>
      <c r="EL135" s="61"/>
      <c r="EM135" s="61"/>
      <c r="EN135" s="61"/>
      <c r="EO135" s="61"/>
      <c r="EP135" s="61"/>
      <c r="EQ135" s="61"/>
      <c r="ER135" s="61"/>
      <c r="ES135" s="61"/>
      <c r="ET135" s="61"/>
      <c r="EU135" s="61"/>
      <c r="EV135" s="61" t="s">
        <v>173</v>
      </c>
      <c r="EW135" s="61">
        <v>0</v>
      </c>
      <c r="EX135" s="61">
        <v>0</v>
      </c>
      <c r="EY135" s="61">
        <v>0</v>
      </c>
      <c r="EZ135" s="61">
        <v>0</v>
      </c>
      <c r="FA135" s="61">
        <v>0</v>
      </c>
      <c r="FB135" s="61">
        <v>2</v>
      </c>
      <c r="FC135" s="61">
        <v>0</v>
      </c>
      <c r="FD135" s="61">
        <v>0</v>
      </c>
      <c r="FE135" s="61">
        <v>0</v>
      </c>
      <c r="FF135" s="61">
        <v>0</v>
      </c>
      <c r="FG135" s="61">
        <v>0</v>
      </c>
      <c r="FH135" s="61">
        <v>0</v>
      </c>
      <c r="FI135" s="61">
        <v>0</v>
      </c>
      <c r="FJ135" s="61">
        <v>0</v>
      </c>
      <c r="FK135" s="61">
        <v>0</v>
      </c>
      <c r="FL135" s="61">
        <v>0</v>
      </c>
      <c r="FM135" s="61">
        <v>0</v>
      </c>
      <c r="FN135" s="61">
        <v>0</v>
      </c>
      <c r="FO135" s="61">
        <v>0</v>
      </c>
      <c r="FP135" s="61">
        <v>0</v>
      </c>
      <c r="FQ135" s="61">
        <v>0</v>
      </c>
      <c r="FR135" s="61">
        <v>0</v>
      </c>
      <c r="FS135" s="61">
        <v>0</v>
      </c>
      <c r="FT135" s="61">
        <v>0</v>
      </c>
      <c r="FU135" s="61">
        <v>0</v>
      </c>
      <c r="FV135" s="61">
        <v>0</v>
      </c>
      <c r="FW135" s="61">
        <v>0</v>
      </c>
      <c r="FX135" s="61">
        <v>0</v>
      </c>
      <c r="FY135" s="61">
        <v>0</v>
      </c>
      <c r="FZ135" s="61">
        <v>0</v>
      </c>
      <c r="GA135" s="61">
        <v>0</v>
      </c>
      <c r="GB135" s="61">
        <v>0</v>
      </c>
      <c r="GC135" s="61">
        <v>0</v>
      </c>
      <c r="GD135" s="61">
        <v>0</v>
      </c>
      <c r="GE135" s="61">
        <v>0</v>
      </c>
      <c r="GF135" s="61">
        <v>0</v>
      </c>
      <c r="GG135" s="61">
        <v>0</v>
      </c>
      <c r="GH135" s="61">
        <v>0</v>
      </c>
      <c r="GI135" s="61">
        <v>0</v>
      </c>
      <c r="GJ135" s="61">
        <v>0</v>
      </c>
      <c r="GK135" s="61">
        <v>0</v>
      </c>
      <c r="GL135" s="61">
        <v>0</v>
      </c>
      <c r="GM135" s="61">
        <v>0</v>
      </c>
      <c r="GN135" s="61">
        <v>0</v>
      </c>
      <c r="GO135" s="61">
        <v>0</v>
      </c>
      <c r="GP135" s="61">
        <v>0</v>
      </c>
      <c r="GQ135" s="61">
        <v>0</v>
      </c>
      <c r="GR135" s="61">
        <v>0</v>
      </c>
      <c r="GS135" s="61">
        <v>0</v>
      </c>
      <c r="GT135" s="61">
        <v>0</v>
      </c>
      <c r="GU135" s="61">
        <v>0</v>
      </c>
      <c r="GV135" s="61"/>
      <c r="GW135" s="61"/>
      <c r="GX135" s="61"/>
      <c r="GY135" s="60" t="s">
        <v>616</v>
      </c>
      <c r="HU135" s="142"/>
      <c r="HV135" s="140" t="s">
        <v>396</v>
      </c>
      <c r="IS135" s="60" t="s">
        <v>396</v>
      </c>
      <c r="KG135" s="63"/>
      <c r="KI135" s="61"/>
    </row>
    <row r="136" spans="1:295" x14ac:dyDescent="0.25">
      <c r="A136" s="8"/>
      <c r="B136" s="5" t="s">
        <v>87</v>
      </c>
      <c r="C136" s="8"/>
      <c r="D136" s="6" t="s">
        <v>435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e">
        <f>INDEX('price list'!$C$2:$L$529,MATCH($L136,'price list'!$B$2:$B$522,0),MATCH(M$104,'price list'!$C$1:$L$1,0))</f>
        <v>#N/A</v>
      </c>
      <c r="N136" s="11" t="e">
        <f>INDEX('price list'!$C$2:$L$529,MATCH($L136,'price list'!$B$2:$B$522,0),MATCH(N$104,'price list'!$C$1:$L$1,0))</f>
        <v>#N/A</v>
      </c>
      <c r="O136" s="11">
        <f>IF(E132=$Z$104,O130*2,IF(E132=$Z$105,0,IF(E132=$Z$106,0,IF(E132=$Z$107,0))))</f>
        <v>0</v>
      </c>
      <c r="P136" s="34" t="e">
        <f>INDEX('price list'!$C$2:$L$529,MATCH($L136,'price list'!$B$2:$B$522,0),MATCH(P$104,'price list'!$C$1:$L$1,0))</f>
        <v>#N/A</v>
      </c>
      <c r="Q136" s="34" t="e">
        <f t="shared" si="102"/>
        <v>#N/A</v>
      </c>
      <c r="R136" s="35">
        <f t="shared" si="100"/>
        <v>0</v>
      </c>
      <c r="S136" s="34" t="e">
        <f t="shared" si="101"/>
        <v>#N/A</v>
      </c>
      <c r="T136" s="34" t="e">
        <f t="shared" si="103"/>
        <v>#N/A</v>
      </c>
      <c r="U136" s="34" t="e">
        <f>INDEX('price list'!$C$2:$L$529,MATCH($L136,'price list'!$B$2:$B$522,0),MATCH(U$104,'price list'!$C$1:$L$1,0))*O136</f>
        <v>#N/A</v>
      </c>
      <c r="V136" s="61"/>
      <c r="W136" s="141">
        <f t="shared" si="99"/>
        <v>0</v>
      </c>
      <c r="X136" s="61"/>
      <c r="Z136" s="61"/>
      <c r="AA136" s="61"/>
      <c r="AB136" s="61"/>
      <c r="AC136" s="61"/>
      <c r="AD136" s="61"/>
      <c r="AE136" s="61"/>
      <c r="AF136" s="61">
        <v>35</v>
      </c>
      <c r="AG136" s="61" t="s">
        <v>777</v>
      </c>
      <c r="AH136" s="61">
        <v>0</v>
      </c>
      <c r="AI136" s="61"/>
      <c r="AJ136" s="61">
        <f t="shared" si="104"/>
        <v>0</v>
      </c>
      <c r="AK136" s="61">
        <f t="shared" si="105"/>
        <v>0</v>
      </c>
      <c r="AL136" s="61" t="s">
        <v>15</v>
      </c>
      <c r="AM136" s="61">
        <v>0</v>
      </c>
      <c r="AN136" s="61">
        <v>0</v>
      </c>
      <c r="AO136" s="61">
        <v>0</v>
      </c>
      <c r="AP136" s="61">
        <v>0</v>
      </c>
      <c r="AQ136" s="61">
        <v>2</v>
      </c>
      <c r="AR136" s="61">
        <v>4</v>
      </c>
      <c r="AS136" s="61">
        <v>2</v>
      </c>
      <c r="AT136" s="61">
        <v>4</v>
      </c>
      <c r="AU136" s="61">
        <v>6</v>
      </c>
      <c r="AV136" s="61">
        <v>4</v>
      </c>
      <c r="AW136" s="61">
        <v>6</v>
      </c>
      <c r="AX136" s="61">
        <v>8</v>
      </c>
      <c r="AY136" s="61">
        <v>6</v>
      </c>
      <c r="AZ136" s="61">
        <v>8</v>
      </c>
      <c r="BA136" s="61">
        <v>8</v>
      </c>
      <c r="BB136" s="61">
        <v>8</v>
      </c>
      <c r="BC136" s="61">
        <v>6</v>
      </c>
      <c r="BD136" s="61">
        <v>8</v>
      </c>
      <c r="BE136" s="61">
        <v>4</v>
      </c>
      <c r="BF136" s="61">
        <v>6</v>
      </c>
      <c r="BG136" s="61">
        <v>6</v>
      </c>
      <c r="BH136" s="61">
        <v>4</v>
      </c>
      <c r="BI136" s="61">
        <v>8</v>
      </c>
      <c r="BJ136" s="61">
        <v>6</v>
      </c>
      <c r="BK136" s="61">
        <v>4</v>
      </c>
      <c r="BL136" s="61">
        <v>4</v>
      </c>
      <c r="BM136" s="61">
        <v>4</v>
      </c>
      <c r="BN136" s="61">
        <v>4</v>
      </c>
      <c r="BO136" s="61">
        <v>18</v>
      </c>
      <c r="BP136" s="61">
        <v>2</v>
      </c>
      <c r="BQ136" s="61">
        <v>16</v>
      </c>
      <c r="BR136" s="61">
        <v>16</v>
      </c>
      <c r="BS136" s="61">
        <v>2</v>
      </c>
      <c r="BT136" s="61">
        <v>14</v>
      </c>
      <c r="BU136" s="61">
        <v>0</v>
      </c>
      <c r="BV136" s="61">
        <v>0</v>
      </c>
      <c r="BW136" s="61">
        <v>14</v>
      </c>
      <c r="BX136" s="61">
        <v>4</v>
      </c>
      <c r="BY136" s="61">
        <v>0</v>
      </c>
      <c r="BZ136" s="61">
        <v>28</v>
      </c>
      <c r="CA136" s="61">
        <v>12</v>
      </c>
      <c r="CB136" s="61">
        <v>0</v>
      </c>
      <c r="CC136" s="61">
        <v>0</v>
      </c>
      <c r="CD136" s="61">
        <v>12</v>
      </c>
      <c r="CE136" s="61">
        <v>0</v>
      </c>
      <c r="CF136" s="61">
        <v>10</v>
      </c>
      <c r="CG136" s="61">
        <v>10</v>
      </c>
      <c r="CH136" s="61">
        <v>0</v>
      </c>
      <c r="CI136" s="61">
        <v>24</v>
      </c>
      <c r="CJ136" s="61">
        <v>8</v>
      </c>
      <c r="CK136" s="61">
        <v>0</v>
      </c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>
        <v>33</v>
      </c>
      <c r="EA136" s="61"/>
      <c r="EB136" s="61">
        <v>40</v>
      </c>
      <c r="EC136" s="61"/>
      <c r="ED136" s="61"/>
      <c r="EE136" s="61"/>
      <c r="EF136" s="61"/>
      <c r="EG136" s="61"/>
      <c r="EH136" s="61"/>
      <c r="EI136" s="61"/>
      <c r="EJ136" s="61"/>
      <c r="EK136" s="61"/>
      <c r="EL136" s="61"/>
      <c r="EM136" s="61"/>
      <c r="EN136" s="61"/>
      <c r="EO136" s="61"/>
      <c r="EP136" s="61"/>
      <c r="EQ136" s="61"/>
      <c r="ER136" s="61"/>
      <c r="ES136" s="61"/>
      <c r="ET136" s="61"/>
      <c r="EU136" s="61"/>
      <c r="EV136" s="61" t="s">
        <v>245</v>
      </c>
      <c r="EW136" s="61">
        <v>0</v>
      </c>
      <c r="EX136" s="61">
        <v>0</v>
      </c>
      <c r="EY136" s="61">
        <v>0</v>
      </c>
      <c r="EZ136" s="61">
        <v>0</v>
      </c>
      <c r="FA136" s="61">
        <v>0</v>
      </c>
      <c r="FB136" s="61">
        <v>0</v>
      </c>
      <c r="FC136" s="61">
        <v>0</v>
      </c>
      <c r="FD136" s="61">
        <v>0</v>
      </c>
      <c r="FE136" s="61">
        <v>0</v>
      </c>
      <c r="FF136" s="61">
        <v>0</v>
      </c>
      <c r="FG136" s="61">
        <v>0</v>
      </c>
      <c r="FH136" s="61">
        <v>0</v>
      </c>
      <c r="FI136" s="61">
        <v>0</v>
      </c>
      <c r="FJ136" s="61">
        <v>0</v>
      </c>
      <c r="FK136" s="61">
        <v>0</v>
      </c>
      <c r="FL136" s="61">
        <v>0</v>
      </c>
      <c r="FM136" s="61">
        <v>0</v>
      </c>
      <c r="FN136" s="61">
        <v>2</v>
      </c>
      <c r="FO136" s="61">
        <v>0</v>
      </c>
      <c r="FP136" s="61">
        <v>0</v>
      </c>
      <c r="FQ136" s="61">
        <v>0</v>
      </c>
      <c r="FR136" s="61">
        <v>0</v>
      </c>
      <c r="FS136" s="61">
        <v>0</v>
      </c>
      <c r="FT136" s="61">
        <v>0</v>
      </c>
      <c r="FU136" s="61">
        <v>0</v>
      </c>
      <c r="FV136" s="61">
        <v>0</v>
      </c>
      <c r="FW136" s="61">
        <v>0</v>
      </c>
      <c r="FX136" s="61">
        <v>2</v>
      </c>
      <c r="FY136" s="61">
        <v>0</v>
      </c>
      <c r="FZ136" s="61">
        <v>0</v>
      </c>
      <c r="GA136" s="61">
        <v>0</v>
      </c>
      <c r="GB136" s="61">
        <v>0</v>
      </c>
      <c r="GC136" s="61">
        <v>0</v>
      </c>
      <c r="GD136" s="61">
        <v>0</v>
      </c>
      <c r="GE136" s="61">
        <v>0</v>
      </c>
      <c r="GF136" s="61">
        <v>0</v>
      </c>
      <c r="GG136" s="61">
        <v>0</v>
      </c>
      <c r="GH136" s="61">
        <v>2</v>
      </c>
      <c r="GI136" s="61">
        <v>0</v>
      </c>
      <c r="GJ136" s="61">
        <v>0</v>
      </c>
      <c r="GK136" s="61">
        <v>0</v>
      </c>
      <c r="GL136" s="61">
        <v>0</v>
      </c>
      <c r="GM136" s="61">
        <v>0</v>
      </c>
      <c r="GN136" s="61">
        <v>0</v>
      </c>
      <c r="GO136" s="61">
        <v>0</v>
      </c>
      <c r="GP136" s="61">
        <v>0</v>
      </c>
      <c r="GQ136" s="61">
        <v>0</v>
      </c>
      <c r="GR136" s="61">
        <v>2</v>
      </c>
      <c r="GS136" s="61">
        <v>0</v>
      </c>
      <c r="GT136" s="61">
        <v>0</v>
      </c>
      <c r="GU136" s="61">
        <v>0</v>
      </c>
      <c r="GV136" s="61"/>
      <c r="GW136" s="61"/>
      <c r="GX136" s="61"/>
      <c r="GZ136" s="60">
        <v>0</v>
      </c>
      <c r="HA136" s="60">
        <v>1</v>
      </c>
      <c r="HB136" s="60">
        <v>2</v>
      </c>
      <c r="HC136" s="60">
        <v>3</v>
      </c>
      <c r="HD136" s="60">
        <v>4</v>
      </c>
      <c r="HE136" s="60">
        <v>5</v>
      </c>
      <c r="HF136" s="60">
        <v>6</v>
      </c>
      <c r="HG136" s="60">
        <v>7</v>
      </c>
      <c r="HH136" s="60">
        <v>8</v>
      </c>
      <c r="HI136" s="60">
        <v>9</v>
      </c>
      <c r="HJ136" s="60">
        <v>10</v>
      </c>
      <c r="HK136" s="60">
        <v>11</v>
      </c>
      <c r="HL136" s="60">
        <v>12</v>
      </c>
      <c r="HM136" s="60">
        <v>13</v>
      </c>
      <c r="HN136" s="60">
        <v>14</v>
      </c>
      <c r="HO136" s="60">
        <v>15</v>
      </c>
      <c r="HP136" s="60">
        <v>16</v>
      </c>
      <c r="HQ136" s="60">
        <v>17</v>
      </c>
      <c r="HR136" s="60">
        <v>18</v>
      </c>
      <c r="HS136" s="60">
        <v>19</v>
      </c>
      <c r="HT136" s="60">
        <v>20</v>
      </c>
      <c r="HW136" s="60">
        <v>0</v>
      </c>
      <c r="HX136" s="60">
        <v>1</v>
      </c>
      <c r="HY136" s="60">
        <v>2</v>
      </c>
      <c r="HZ136" s="60">
        <v>3</v>
      </c>
      <c r="IA136" s="60">
        <v>4</v>
      </c>
      <c r="IB136" s="60">
        <v>5</v>
      </c>
      <c r="IC136" s="60">
        <v>6</v>
      </c>
      <c r="ID136" s="60">
        <v>7</v>
      </c>
      <c r="IE136" s="60">
        <v>8</v>
      </c>
      <c r="IF136" s="60">
        <v>9</v>
      </c>
      <c r="IG136" s="60">
        <v>10</v>
      </c>
      <c r="IH136" s="60">
        <v>11</v>
      </c>
      <c r="II136" s="60">
        <v>12</v>
      </c>
      <c r="IJ136" s="60">
        <v>13</v>
      </c>
      <c r="IK136" s="60">
        <v>14</v>
      </c>
      <c r="IL136" s="60">
        <v>15</v>
      </c>
      <c r="IM136" s="60">
        <v>16</v>
      </c>
      <c r="IN136" s="60">
        <v>17</v>
      </c>
      <c r="IO136" s="60">
        <v>18</v>
      </c>
      <c r="IP136" s="60">
        <v>19</v>
      </c>
      <c r="IQ136" s="60">
        <v>20</v>
      </c>
      <c r="IT136" s="60">
        <f t="shared" si="69"/>
        <v>0</v>
      </c>
      <c r="IU136" s="60">
        <f t="shared" si="70"/>
        <v>2</v>
      </c>
      <c r="IV136" s="60">
        <f t="shared" si="71"/>
        <v>4</v>
      </c>
      <c r="IW136" s="60">
        <f t="shared" si="72"/>
        <v>6</v>
      </c>
      <c r="IX136" s="60">
        <f t="shared" si="73"/>
        <v>8</v>
      </c>
      <c r="IY136" s="60">
        <f t="shared" si="74"/>
        <v>10</v>
      </c>
      <c r="IZ136" s="60">
        <f t="shared" si="75"/>
        <v>12</v>
      </c>
      <c r="JA136" s="60">
        <f t="shared" si="76"/>
        <v>14</v>
      </c>
      <c r="JB136" s="60">
        <f t="shared" si="77"/>
        <v>16</v>
      </c>
      <c r="JC136" s="60">
        <f t="shared" si="78"/>
        <v>18</v>
      </c>
      <c r="JD136" s="60">
        <f t="shared" si="79"/>
        <v>20</v>
      </c>
      <c r="JE136" s="60">
        <f t="shared" si="80"/>
        <v>22</v>
      </c>
      <c r="JF136" s="60">
        <f t="shared" si="81"/>
        <v>24</v>
      </c>
      <c r="JG136" s="60">
        <f t="shared" si="82"/>
        <v>26</v>
      </c>
      <c r="JH136" s="60">
        <f t="shared" si="83"/>
        <v>28</v>
      </c>
      <c r="JI136" s="60">
        <f t="shared" si="84"/>
        <v>30</v>
      </c>
      <c r="JJ136" s="60">
        <f t="shared" si="85"/>
        <v>32</v>
      </c>
      <c r="JK136" s="60">
        <f t="shared" si="86"/>
        <v>34</v>
      </c>
      <c r="JL136" s="60">
        <f t="shared" si="87"/>
        <v>36</v>
      </c>
      <c r="JM136" s="60">
        <f t="shared" si="88"/>
        <v>38</v>
      </c>
      <c r="JN136" s="60">
        <f t="shared" si="89"/>
        <v>40</v>
      </c>
    </row>
    <row r="137" spans="1:295" x14ac:dyDescent="0.25">
      <c r="A137" s="8"/>
      <c r="B137" s="5" t="s">
        <v>87</v>
      </c>
      <c r="C137" s="8"/>
      <c r="D137" s="40" t="s">
        <v>845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e">
        <f>INDEX('price list'!$C$2:$L$529,MATCH($L137,'price list'!$B$2:$B$522,0),MATCH(M$104,'price list'!$C$1:$L$1,0))</f>
        <v>#N/A</v>
      </c>
      <c r="N137" s="11" t="e">
        <f>INDEX('price list'!$C$2:$L$529,MATCH($L137,'price list'!$B$2:$B$522,0),MATCH(N$104,'price list'!$C$1:$L$1,0))</f>
        <v>#N/A</v>
      </c>
      <c r="O137" s="11">
        <f>IF(E132=$Z$104,O130*2,IF(E132=$Z$105,0,IF(E132=$Z$106,O130*2,IF(E132=$Z$107,O130*4,0))))</f>
        <v>0</v>
      </c>
      <c r="P137" s="34" t="e">
        <f>INDEX('price list'!$C$2:$L$529,MATCH($L137,'price list'!$B$2:$B$522,0),MATCH(P$104,'price list'!$C$1:$L$1,0))</f>
        <v>#N/A</v>
      </c>
      <c r="Q137" s="34" t="e">
        <f t="shared" si="102"/>
        <v>#N/A</v>
      </c>
      <c r="R137" s="35">
        <f t="shared" si="100"/>
        <v>0</v>
      </c>
      <c r="S137" s="34" t="e">
        <f t="shared" si="101"/>
        <v>#N/A</v>
      </c>
      <c r="T137" s="34" t="e">
        <f t="shared" si="103"/>
        <v>#N/A</v>
      </c>
      <c r="U137" s="34" t="e">
        <f>INDEX('price list'!$C$2:$L$529,MATCH($L137,'price list'!$B$2:$B$522,0),MATCH(U$104,'price list'!$C$1:$L$1,0))*O137</f>
        <v>#N/A</v>
      </c>
      <c r="V137" s="61"/>
      <c r="W137" s="141">
        <f t="shared" si="99"/>
        <v>0</v>
      </c>
      <c r="X137" s="61"/>
      <c r="Y137" s="61"/>
      <c r="Z137" s="61"/>
      <c r="AA137" s="61"/>
      <c r="AB137" s="61"/>
      <c r="AC137" s="61"/>
      <c r="AD137" s="61"/>
      <c r="AE137" s="61"/>
      <c r="AF137" s="61">
        <v>38</v>
      </c>
      <c r="AG137" s="61" t="s">
        <v>777</v>
      </c>
      <c r="AH137" s="61">
        <v>0</v>
      </c>
      <c r="AI137" s="61"/>
      <c r="AJ137" s="61">
        <f t="shared" si="104"/>
        <v>0</v>
      </c>
      <c r="AK137" s="61">
        <f t="shared" si="105"/>
        <v>0</v>
      </c>
      <c r="AL137" s="61" t="s">
        <v>19</v>
      </c>
      <c r="AM137" s="61">
        <v>0</v>
      </c>
      <c r="AN137" s="61">
        <v>0</v>
      </c>
      <c r="AO137" s="61">
        <v>0</v>
      </c>
      <c r="AP137" s="61">
        <v>0</v>
      </c>
      <c r="AQ137" s="61">
        <v>0</v>
      </c>
      <c r="AR137" s="61">
        <v>0</v>
      </c>
      <c r="AS137" s="61">
        <v>0</v>
      </c>
      <c r="AT137" s="61">
        <v>0</v>
      </c>
      <c r="AU137" s="61">
        <v>0</v>
      </c>
      <c r="AV137" s="61">
        <v>0</v>
      </c>
      <c r="AW137" s="61">
        <v>0</v>
      </c>
      <c r="AX137" s="61">
        <v>0</v>
      </c>
      <c r="AY137" s="61">
        <v>0</v>
      </c>
      <c r="AZ137" s="61">
        <v>0</v>
      </c>
      <c r="BA137" s="61">
        <v>2</v>
      </c>
      <c r="BB137" s="61">
        <v>0</v>
      </c>
      <c r="BC137" s="61">
        <v>4</v>
      </c>
      <c r="BD137" s="61">
        <v>4</v>
      </c>
      <c r="BE137" s="61">
        <v>6</v>
      </c>
      <c r="BF137" s="61">
        <v>6</v>
      </c>
      <c r="BG137" s="61">
        <v>8</v>
      </c>
      <c r="BH137" s="61">
        <v>8</v>
      </c>
      <c r="BI137" s="61">
        <v>6</v>
      </c>
      <c r="BJ137" s="61">
        <v>10</v>
      </c>
      <c r="BK137" s="61">
        <v>10</v>
      </c>
      <c r="BL137" s="61">
        <v>12</v>
      </c>
      <c r="BM137" s="61">
        <v>14</v>
      </c>
      <c r="BN137" s="61">
        <v>12</v>
      </c>
      <c r="BO137" s="61">
        <v>2</v>
      </c>
      <c r="BP137" s="61">
        <v>18</v>
      </c>
      <c r="BQ137" s="61">
        <v>4</v>
      </c>
      <c r="BR137" s="61">
        <v>6</v>
      </c>
      <c r="BS137" s="61">
        <v>20</v>
      </c>
      <c r="BT137" s="61">
        <v>8</v>
      </c>
      <c r="BU137" s="61">
        <v>22</v>
      </c>
      <c r="BV137" s="61">
        <v>24</v>
      </c>
      <c r="BW137" s="61">
        <v>10</v>
      </c>
      <c r="BX137" s="61">
        <v>20</v>
      </c>
      <c r="BY137" s="61">
        <v>26</v>
      </c>
      <c r="BZ137" s="61">
        <v>0</v>
      </c>
      <c r="CA137" s="61">
        <v>16</v>
      </c>
      <c r="CB137" s="61">
        <v>28</v>
      </c>
      <c r="CC137" s="61">
        <v>26</v>
      </c>
      <c r="CD137" s="61">
        <v>18</v>
      </c>
      <c r="CE137" s="61">
        <v>30</v>
      </c>
      <c r="CF137" s="61">
        <v>20</v>
      </c>
      <c r="CG137" s="61">
        <v>22</v>
      </c>
      <c r="CH137" s="61">
        <v>32</v>
      </c>
      <c r="CI137" s="61">
        <v>10</v>
      </c>
      <c r="CJ137" s="61">
        <v>26</v>
      </c>
      <c r="CK137" s="61">
        <v>34</v>
      </c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  <c r="DV137" s="61"/>
      <c r="DW137" s="61"/>
      <c r="DX137" s="61"/>
      <c r="DY137" s="61"/>
      <c r="DZ137" s="61">
        <v>34</v>
      </c>
      <c r="EA137" s="61"/>
      <c r="EB137" s="61">
        <v>42</v>
      </c>
      <c r="EC137" s="61"/>
      <c r="ED137" s="61"/>
      <c r="EE137" s="61"/>
      <c r="EF137" s="61"/>
      <c r="EG137" s="61"/>
      <c r="EH137" s="61"/>
      <c r="EI137" s="61"/>
      <c r="EJ137" s="61"/>
      <c r="EK137" s="61"/>
      <c r="EL137" s="61"/>
      <c r="EM137" s="61"/>
      <c r="EN137" s="61"/>
      <c r="EO137" s="61"/>
      <c r="EP137" s="61"/>
      <c r="EQ137" s="61"/>
      <c r="ER137" s="61"/>
      <c r="ES137" s="61"/>
      <c r="ET137" s="61"/>
      <c r="EU137" s="61"/>
      <c r="EV137" s="61" t="s">
        <v>10</v>
      </c>
      <c r="EW137" s="61">
        <v>0</v>
      </c>
      <c r="EX137" s="61">
        <v>0</v>
      </c>
      <c r="EY137" s="61">
        <v>0</v>
      </c>
      <c r="EZ137" s="61">
        <v>0</v>
      </c>
      <c r="FA137" s="61">
        <v>0</v>
      </c>
      <c r="FB137" s="61">
        <v>0</v>
      </c>
      <c r="FC137" s="61">
        <v>0</v>
      </c>
      <c r="FD137" s="61">
        <v>2</v>
      </c>
      <c r="FE137" s="61">
        <v>0</v>
      </c>
      <c r="FF137" s="61">
        <v>2</v>
      </c>
      <c r="FG137" s="61">
        <v>2</v>
      </c>
      <c r="FH137" s="61">
        <v>6</v>
      </c>
      <c r="FI137" s="61">
        <v>2</v>
      </c>
      <c r="FJ137" s="61">
        <v>0</v>
      </c>
      <c r="FK137" s="61">
        <v>0</v>
      </c>
      <c r="FL137" s="61">
        <v>2</v>
      </c>
      <c r="FM137" s="61">
        <v>0</v>
      </c>
      <c r="FN137" s="61">
        <v>4</v>
      </c>
      <c r="FO137" s="61">
        <v>4</v>
      </c>
      <c r="FP137" s="61">
        <v>2</v>
      </c>
      <c r="FQ137" s="61">
        <v>8</v>
      </c>
      <c r="FR137" s="61">
        <v>6</v>
      </c>
      <c r="FS137" s="61">
        <v>0</v>
      </c>
      <c r="FT137" s="61">
        <v>0</v>
      </c>
      <c r="FU137" s="61">
        <v>4</v>
      </c>
      <c r="FV137" s="61">
        <v>2</v>
      </c>
      <c r="FW137" s="61">
        <v>0</v>
      </c>
      <c r="FX137" s="61">
        <v>2</v>
      </c>
      <c r="FY137" s="61">
        <v>4</v>
      </c>
      <c r="FZ137" s="61">
        <v>0</v>
      </c>
      <c r="GA137" s="61">
        <v>8</v>
      </c>
      <c r="GB137" s="61">
        <v>2</v>
      </c>
      <c r="GC137" s="61">
        <v>2</v>
      </c>
      <c r="GD137" s="61">
        <v>8</v>
      </c>
      <c r="GE137" s="61">
        <v>4</v>
      </c>
      <c r="GF137" s="61">
        <v>2</v>
      </c>
      <c r="GG137" s="61">
        <v>0</v>
      </c>
      <c r="GH137" s="61">
        <v>4</v>
      </c>
      <c r="GI137" s="61">
        <v>4</v>
      </c>
      <c r="GJ137" s="61">
        <v>0</v>
      </c>
      <c r="GK137" s="61">
        <v>8</v>
      </c>
      <c r="GL137" s="61">
        <v>2</v>
      </c>
      <c r="GM137" s="61">
        <v>0</v>
      </c>
      <c r="GN137" s="61">
        <v>6</v>
      </c>
      <c r="GO137" s="61">
        <v>4</v>
      </c>
      <c r="GP137" s="61">
        <v>2</v>
      </c>
      <c r="GQ137" s="61">
        <v>0</v>
      </c>
      <c r="GR137" s="61">
        <v>2</v>
      </c>
      <c r="GS137" s="61">
        <v>0</v>
      </c>
      <c r="GT137" s="61">
        <v>0</v>
      </c>
      <c r="GU137" s="61">
        <v>4</v>
      </c>
      <c r="GV137" s="61"/>
      <c r="GW137" s="61"/>
      <c r="GX137" s="61"/>
      <c r="GY137" s="60" t="s">
        <v>612</v>
      </c>
      <c r="GZ137" s="60">
        <v>0</v>
      </c>
      <c r="HA137" s="60">
        <v>2</v>
      </c>
      <c r="HB137" s="60">
        <v>0</v>
      </c>
      <c r="HC137" s="60">
        <v>4</v>
      </c>
      <c r="HD137" s="60">
        <v>2</v>
      </c>
      <c r="HE137" s="60">
        <v>0</v>
      </c>
      <c r="HF137" s="60">
        <v>4</v>
      </c>
      <c r="HG137" s="60">
        <v>0</v>
      </c>
      <c r="HH137" s="60">
        <v>4</v>
      </c>
      <c r="HI137" s="60">
        <v>2</v>
      </c>
      <c r="HJ137" s="60">
        <v>0</v>
      </c>
      <c r="HK137" s="60">
        <v>4</v>
      </c>
      <c r="HL137" s="60">
        <v>2</v>
      </c>
      <c r="HM137" s="60">
        <v>4</v>
      </c>
      <c r="HN137" s="60">
        <v>2</v>
      </c>
      <c r="HO137" s="60">
        <v>0</v>
      </c>
      <c r="HP137" s="60">
        <v>4</v>
      </c>
      <c r="HQ137" s="60">
        <v>2</v>
      </c>
      <c r="HR137" s="60">
        <v>0</v>
      </c>
      <c r="HS137" s="60">
        <v>4</v>
      </c>
      <c r="HT137" s="60">
        <v>0</v>
      </c>
      <c r="HV137" s="60" t="s">
        <v>722</v>
      </c>
      <c r="HW137" s="60">
        <v>0</v>
      </c>
      <c r="HX137" s="60">
        <v>2</v>
      </c>
      <c r="HY137" s="60">
        <v>4</v>
      </c>
      <c r="HZ137" s="60">
        <v>2</v>
      </c>
      <c r="IA137" s="60">
        <v>4</v>
      </c>
      <c r="IB137" s="60">
        <v>0</v>
      </c>
      <c r="IC137" s="60">
        <v>4</v>
      </c>
      <c r="ID137" s="60">
        <v>0</v>
      </c>
      <c r="IE137" s="60">
        <v>2</v>
      </c>
      <c r="IF137" s="60">
        <v>4</v>
      </c>
      <c r="IG137" s="60">
        <v>2</v>
      </c>
      <c r="IH137" s="60">
        <v>4</v>
      </c>
      <c r="II137" s="60">
        <v>0</v>
      </c>
      <c r="IJ137" s="60">
        <v>2</v>
      </c>
      <c r="IK137" s="60">
        <v>0</v>
      </c>
      <c r="IL137" s="60">
        <v>2</v>
      </c>
      <c r="IM137" s="60">
        <v>4</v>
      </c>
      <c r="IN137" s="60">
        <v>0</v>
      </c>
      <c r="IO137" s="60">
        <v>4</v>
      </c>
      <c r="IP137" s="60">
        <v>0</v>
      </c>
      <c r="IQ137" s="60">
        <v>2</v>
      </c>
      <c r="IS137" s="60" t="s">
        <v>722</v>
      </c>
      <c r="IT137" s="60">
        <f t="shared" si="69"/>
        <v>0</v>
      </c>
      <c r="IU137" s="60">
        <f t="shared" si="70"/>
        <v>4</v>
      </c>
      <c r="IV137" s="60">
        <f t="shared" si="71"/>
        <v>8</v>
      </c>
      <c r="IW137" s="60">
        <f t="shared" si="72"/>
        <v>4</v>
      </c>
      <c r="IX137" s="60">
        <f t="shared" si="73"/>
        <v>8</v>
      </c>
      <c r="IY137" s="60">
        <f t="shared" si="74"/>
        <v>0</v>
      </c>
      <c r="IZ137" s="60">
        <f t="shared" si="75"/>
        <v>8</v>
      </c>
      <c r="JA137" s="60">
        <f t="shared" si="76"/>
        <v>0</v>
      </c>
      <c r="JB137" s="60">
        <f t="shared" si="77"/>
        <v>4</v>
      </c>
      <c r="JC137" s="60">
        <f t="shared" si="78"/>
        <v>8</v>
      </c>
      <c r="JD137" s="60">
        <f t="shared" si="79"/>
        <v>4</v>
      </c>
      <c r="JE137" s="60">
        <f t="shared" si="80"/>
        <v>8</v>
      </c>
      <c r="JF137" s="60">
        <f t="shared" si="81"/>
        <v>0</v>
      </c>
      <c r="JG137" s="60">
        <f t="shared" si="82"/>
        <v>4</v>
      </c>
      <c r="JH137" s="60">
        <f t="shared" si="83"/>
        <v>0</v>
      </c>
      <c r="JI137" s="60">
        <f t="shared" si="84"/>
        <v>4</v>
      </c>
      <c r="JJ137" s="60">
        <f t="shared" si="85"/>
        <v>8</v>
      </c>
      <c r="JK137" s="60">
        <f t="shared" si="86"/>
        <v>0</v>
      </c>
      <c r="JL137" s="60">
        <f t="shared" si="87"/>
        <v>8</v>
      </c>
      <c r="JM137" s="60">
        <f t="shared" si="88"/>
        <v>0</v>
      </c>
      <c r="JN137" s="60">
        <f t="shared" si="89"/>
        <v>4</v>
      </c>
    </row>
    <row r="138" spans="1:295" x14ac:dyDescent="0.25">
      <c r="A138" s="8"/>
      <c r="B138" s="5" t="s">
        <v>87</v>
      </c>
      <c r="C138" s="8"/>
      <c r="D138" s="40" t="s">
        <v>697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e">
        <f>INDEX('price list'!$C$2:$L$529,MATCH($L138,'price list'!$B$2:$B$522,0),MATCH(M$104,'price list'!$C$1:$L$1,0))</f>
        <v>#N/A</v>
      </c>
      <c r="N138" s="11" t="e">
        <f>INDEX('price list'!$C$2:$L$529,MATCH($L138,'price list'!$B$2:$B$522,0),MATCH(N$104,'price list'!$C$1:$L$1,0))</f>
        <v>#N/A</v>
      </c>
      <c r="O138" s="11">
        <f>IF(E132=$Z$104,ROUNDUP((O130*0)/100,0),IF(E132=$Z$105,0,IF(E132=$Z$106,0,IF(E132=$Z$107,O137*4,0))))</f>
        <v>0</v>
      </c>
      <c r="P138" s="34" t="e">
        <f>INDEX('price list'!$C$2:$L$529,MATCH($L138,'price list'!$B$2:$B$522,0),MATCH(P$104,'price list'!$C$1:$L$1,0))</f>
        <v>#N/A</v>
      </c>
      <c r="Q138" s="34" t="e">
        <f t="shared" si="102"/>
        <v>#N/A</v>
      </c>
      <c r="R138" s="35">
        <f t="shared" si="100"/>
        <v>0</v>
      </c>
      <c r="S138" s="34" t="e">
        <f t="shared" si="101"/>
        <v>#N/A</v>
      </c>
      <c r="T138" s="34" t="e">
        <f t="shared" si="103"/>
        <v>#N/A</v>
      </c>
      <c r="U138" s="34" t="e">
        <f>INDEX('price list'!$C$2:$L$529,MATCH($L138,'price list'!$B$2:$B$522,0),MATCH(U$104,'price list'!$C$1:$L$1,0))*O138</f>
        <v>#N/A</v>
      </c>
      <c r="V138" s="61"/>
      <c r="W138" s="141">
        <f t="shared" si="99"/>
        <v>0</v>
      </c>
      <c r="X138" s="61"/>
      <c r="Y138" s="61"/>
      <c r="Z138" s="61"/>
      <c r="AA138" s="61"/>
      <c r="AB138" s="61"/>
      <c r="AC138" s="61"/>
      <c r="AD138" s="61"/>
      <c r="AE138" s="61"/>
      <c r="AF138" s="61">
        <v>40</v>
      </c>
      <c r="AG138" s="61" t="s">
        <v>777</v>
      </c>
      <c r="AH138" s="61">
        <v>0</v>
      </c>
      <c r="AI138" s="61"/>
      <c r="AJ138" s="61">
        <f t="shared" si="104"/>
        <v>0</v>
      </c>
      <c r="AK138" s="61">
        <f t="shared" si="105"/>
        <v>0</v>
      </c>
      <c r="AL138" s="61" t="s">
        <v>351</v>
      </c>
      <c r="AM138" s="61">
        <v>0</v>
      </c>
      <c r="AN138" s="61">
        <f>((((SUM(AN133:AN137))/2)-1))*4</f>
        <v>0</v>
      </c>
      <c r="AO138" s="61">
        <f t="shared" ref="AO138:BS138" si="106">((((SUM(AO133:AO137))/2)-1))*4</f>
        <v>4</v>
      </c>
      <c r="AP138" s="61">
        <f t="shared" si="106"/>
        <v>8</v>
      </c>
      <c r="AQ138" s="61">
        <f t="shared" si="106"/>
        <v>4</v>
      </c>
      <c r="AR138" s="61">
        <f t="shared" si="106"/>
        <v>4</v>
      </c>
      <c r="AS138" s="61">
        <f t="shared" si="106"/>
        <v>8</v>
      </c>
      <c r="AT138" s="61">
        <f t="shared" si="106"/>
        <v>8</v>
      </c>
      <c r="AU138" s="61">
        <f t="shared" si="106"/>
        <v>8</v>
      </c>
      <c r="AV138" s="61">
        <f t="shared" si="106"/>
        <v>12</v>
      </c>
      <c r="AW138" s="61">
        <f t="shared" si="106"/>
        <v>12</v>
      </c>
      <c r="AX138" s="61">
        <f t="shared" si="106"/>
        <v>12</v>
      </c>
      <c r="AY138" s="61">
        <f t="shared" si="106"/>
        <v>16</v>
      </c>
      <c r="AZ138" s="61">
        <f t="shared" si="106"/>
        <v>16</v>
      </c>
      <c r="BA138" s="61">
        <f t="shared" si="106"/>
        <v>16</v>
      </c>
      <c r="BB138" s="61">
        <f t="shared" si="106"/>
        <v>20</v>
      </c>
      <c r="BC138" s="61">
        <f t="shared" si="106"/>
        <v>20</v>
      </c>
      <c r="BD138" s="61">
        <f t="shared" si="106"/>
        <v>20</v>
      </c>
      <c r="BE138" s="61">
        <f t="shared" si="106"/>
        <v>24</v>
      </c>
      <c r="BF138" s="61">
        <f t="shared" si="106"/>
        <v>24</v>
      </c>
      <c r="BG138" s="61">
        <f t="shared" si="106"/>
        <v>24</v>
      </c>
      <c r="BH138" s="61">
        <f t="shared" si="106"/>
        <v>28</v>
      </c>
      <c r="BI138" s="61">
        <f t="shared" si="106"/>
        <v>28</v>
      </c>
      <c r="BJ138" s="61">
        <f t="shared" si="106"/>
        <v>28</v>
      </c>
      <c r="BK138" s="61">
        <f t="shared" si="106"/>
        <v>32</v>
      </c>
      <c r="BL138" s="61">
        <f t="shared" si="106"/>
        <v>32</v>
      </c>
      <c r="BM138" s="61">
        <f t="shared" si="106"/>
        <v>32</v>
      </c>
      <c r="BN138" s="61">
        <f t="shared" si="106"/>
        <v>36</v>
      </c>
      <c r="BO138" s="61">
        <f t="shared" si="106"/>
        <v>36</v>
      </c>
      <c r="BP138" s="61">
        <f t="shared" si="106"/>
        <v>36</v>
      </c>
      <c r="BQ138" s="61">
        <f t="shared" si="106"/>
        <v>40</v>
      </c>
      <c r="BR138" s="61">
        <f t="shared" si="106"/>
        <v>40</v>
      </c>
      <c r="BS138" s="61">
        <f t="shared" si="106"/>
        <v>40</v>
      </c>
      <c r="BT138" s="61">
        <f t="shared" ref="BT138:CK138" si="107">((((SUM(BT133:BT137))/2)-1))*4</f>
        <v>44</v>
      </c>
      <c r="BU138" s="61">
        <f t="shared" si="107"/>
        <v>44</v>
      </c>
      <c r="BV138" s="61">
        <f t="shared" si="107"/>
        <v>44</v>
      </c>
      <c r="BW138" s="61">
        <f t="shared" si="107"/>
        <v>48</v>
      </c>
      <c r="BX138" s="61">
        <f t="shared" si="107"/>
        <v>48</v>
      </c>
      <c r="BY138" s="61">
        <f t="shared" si="107"/>
        <v>48</v>
      </c>
      <c r="BZ138" s="61">
        <f t="shared" si="107"/>
        <v>52</v>
      </c>
      <c r="CA138" s="61">
        <f t="shared" si="107"/>
        <v>52</v>
      </c>
      <c r="CB138" s="61">
        <f t="shared" si="107"/>
        <v>52</v>
      </c>
      <c r="CC138" s="61">
        <f t="shared" si="107"/>
        <v>56</v>
      </c>
      <c r="CD138" s="61">
        <f t="shared" si="107"/>
        <v>56</v>
      </c>
      <c r="CE138" s="61">
        <f t="shared" si="107"/>
        <v>56</v>
      </c>
      <c r="CF138" s="61">
        <f t="shared" si="107"/>
        <v>60</v>
      </c>
      <c r="CG138" s="61">
        <f t="shared" si="107"/>
        <v>60</v>
      </c>
      <c r="CH138" s="61">
        <f t="shared" si="107"/>
        <v>60</v>
      </c>
      <c r="CI138" s="61">
        <f t="shared" si="107"/>
        <v>64</v>
      </c>
      <c r="CJ138" s="61">
        <f t="shared" si="107"/>
        <v>64</v>
      </c>
      <c r="CK138" s="61">
        <f t="shared" si="107"/>
        <v>64</v>
      </c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  <c r="DV138" s="61"/>
      <c r="DW138" s="61"/>
      <c r="DX138" s="61"/>
      <c r="DY138" s="61"/>
      <c r="DZ138" s="61">
        <v>35</v>
      </c>
      <c r="EA138" s="61"/>
      <c r="EB138" s="61">
        <v>45</v>
      </c>
      <c r="EC138" s="61"/>
      <c r="ED138" s="61"/>
      <c r="EE138" s="61"/>
      <c r="EF138" s="61"/>
      <c r="EG138" s="61"/>
      <c r="EH138" s="61"/>
      <c r="EI138" s="61"/>
      <c r="EJ138" s="61"/>
      <c r="EK138" s="61"/>
      <c r="EL138" s="61"/>
      <c r="EM138" s="61"/>
      <c r="EN138" s="61"/>
      <c r="EO138" s="61"/>
      <c r="EP138" s="61"/>
      <c r="EQ138" s="61"/>
      <c r="ER138" s="61"/>
      <c r="ES138" s="61"/>
      <c r="ET138" s="61"/>
      <c r="EU138" s="61"/>
      <c r="EV138" s="61" t="s">
        <v>174</v>
      </c>
      <c r="EW138" s="61">
        <v>0</v>
      </c>
      <c r="EX138" s="61">
        <v>0</v>
      </c>
      <c r="EY138" s="61">
        <v>0</v>
      </c>
      <c r="EZ138" s="61">
        <v>2</v>
      </c>
      <c r="FA138" s="61">
        <v>0</v>
      </c>
      <c r="FB138" s="61">
        <v>0</v>
      </c>
      <c r="FC138" s="61">
        <v>4</v>
      </c>
      <c r="FD138" s="61">
        <v>0</v>
      </c>
      <c r="FE138" s="61">
        <v>0</v>
      </c>
      <c r="FF138" s="61">
        <v>2</v>
      </c>
      <c r="FG138" s="61">
        <v>0</v>
      </c>
      <c r="FH138" s="61">
        <v>2</v>
      </c>
      <c r="FI138" s="61">
        <v>6</v>
      </c>
      <c r="FJ138" s="61">
        <v>0</v>
      </c>
      <c r="FK138" s="61">
        <v>0</v>
      </c>
      <c r="FL138" s="61">
        <v>8</v>
      </c>
      <c r="FM138" s="61">
        <v>4</v>
      </c>
      <c r="FN138" s="61">
        <v>2</v>
      </c>
      <c r="FO138" s="61">
        <v>4</v>
      </c>
      <c r="FP138" s="61">
        <v>0</v>
      </c>
      <c r="FQ138" s="61">
        <v>6</v>
      </c>
      <c r="FR138" s="61">
        <v>0</v>
      </c>
      <c r="FS138" s="61">
        <v>12</v>
      </c>
      <c r="FT138" s="61">
        <v>0</v>
      </c>
      <c r="FU138" s="61">
        <v>10</v>
      </c>
      <c r="FV138" s="61">
        <v>6</v>
      </c>
      <c r="FW138" s="61">
        <v>2</v>
      </c>
      <c r="FX138" s="61">
        <v>8</v>
      </c>
      <c r="FY138" s="61">
        <v>2</v>
      </c>
      <c r="FZ138" s="61">
        <v>6</v>
      </c>
      <c r="GA138" s="61">
        <v>2</v>
      </c>
      <c r="GB138" s="61">
        <v>12</v>
      </c>
      <c r="GC138" s="61">
        <v>4</v>
      </c>
      <c r="GD138" s="61">
        <v>6</v>
      </c>
      <c r="GE138" s="61">
        <v>8</v>
      </c>
      <c r="GF138" s="61">
        <v>4</v>
      </c>
      <c r="GG138" s="61">
        <v>0</v>
      </c>
      <c r="GH138" s="61">
        <v>0</v>
      </c>
      <c r="GI138" s="61">
        <v>0</v>
      </c>
      <c r="GJ138" s="61">
        <v>4</v>
      </c>
      <c r="GK138" s="61">
        <v>0</v>
      </c>
      <c r="GL138" s="61">
        <v>10</v>
      </c>
      <c r="GM138" s="61">
        <v>6</v>
      </c>
      <c r="GN138" s="61">
        <v>10</v>
      </c>
      <c r="GO138" s="61">
        <v>6</v>
      </c>
      <c r="GP138" s="61">
        <v>2</v>
      </c>
      <c r="GQ138" s="61">
        <v>0</v>
      </c>
      <c r="GR138" s="61">
        <v>6</v>
      </c>
      <c r="GS138" s="61">
        <v>12</v>
      </c>
      <c r="GT138" s="61">
        <v>2</v>
      </c>
      <c r="GU138" s="61">
        <v>12</v>
      </c>
      <c r="GV138" s="61"/>
      <c r="GW138" s="61"/>
      <c r="GX138" s="61"/>
      <c r="GY138" s="60" t="s">
        <v>613</v>
      </c>
      <c r="GZ138" s="60">
        <v>0</v>
      </c>
      <c r="HA138" s="60">
        <v>0</v>
      </c>
      <c r="HB138" s="60">
        <v>2</v>
      </c>
      <c r="HC138" s="60">
        <v>0</v>
      </c>
      <c r="HD138" s="60">
        <v>2</v>
      </c>
      <c r="HE138" s="60">
        <v>4</v>
      </c>
      <c r="HF138" s="60">
        <v>2</v>
      </c>
      <c r="HG138" s="60">
        <v>6</v>
      </c>
      <c r="HH138" s="60">
        <v>4</v>
      </c>
      <c r="HI138" s="60">
        <v>6</v>
      </c>
      <c r="HJ138" s="60">
        <v>8</v>
      </c>
      <c r="HK138" s="60">
        <v>6</v>
      </c>
      <c r="HL138" s="60">
        <v>8</v>
      </c>
      <c r="HM138" s="60">
        <v>8</v>
      </c>
      <c r="HN138" s="60">
        <v>10</v>
      </c>
      <c r="HO138" s="60">
        <v>12</v>
      </c>
      <c r="HP138" s="60">
        <v>10</v>
      </c>
      <c r="HQ138" s="60">
        <v>12</v>
      </c>
      <c r="HR138" s="60">
        <v>14</v>
      </c>
      <c r="HS138" s="60">
        <v>12</v>
      </c>
      <c r="HT138" s="60">
        <v>16</v>
      </c>
      <c r="HV138" s="60" t="s">
        <v>721</v>
      </c>
      <c r="HW138" s="60">
        <v>0</v>
      </c>
      <c r="HX138" s="60">
        <v>0</v>
      </c>
      <c r="HY138" s="60">
        <v>0</v>
      </c>
      <c r="HZ138" s="60">
        <v>2</v>
      </c>
      <c r="IA138" s="60">
        <v>2</v>
      </c>
      <c r="IB138" s="60">
        <v>6</v>
      </c>
      <c r="IC138" s="60">
        <v>4</v>
      </c>
      <c r="ID138" s="60">
        <v>8</v>
      </c>
      <c r="IE138" s="60">
        <v>8</v>
      </c>
      <c r="IF138" s="60">
        <v>8</v>
      </c>
      <c r="IG138" s="60">
        <v>10</v>
      </c>
      <c r="IH138" s="60">
        <v>10</v>
      </c>
      <c r="II138" s="60">
        <v>14</v>
      </c>
      <c r="IJ138" s="60">
        <v>14</v>
      </c>
      <c r="IK138" s="60">
        <v>16</v>
      </c>
      <c r="IL138" s="60">
        <v>16</v>
      </c>
      <c r="IM138" s="60">
        <v>16</v>
      </c>
      <c r="IN138" s="60">
        <v>20</v>
      </c>
      <c r="IO138" s="60">
        <v>18</v>
      </c>
      <c r="IP138" s="60">
        <v>22</v>
      </c>
      <c r="IQ138" s="60">
        <v>22</v>
      </c>
      <c r="IS138" s="60" t="s">
        <v>721</v>
      </c>
      <c r="IT138" s="60">
        <f t="shared" si="69"/>
        <v>0</v>
      </c>
      <c r="IU138" s="60">
        <f t="shared" si="70"/>
        <v>0</v>
      </c>
      <c r="IV138" s="60">
        <f t="shared" si="71"/>
        <v>0</v>
      </c>
      <c r="IW138" s="60">
        <f t="shared" si="72"/>
        <v>4</v>
      </c>
      <c r="IX138" s="60">
        <f t="shared" si="73"/>
        <v>4</v>
      </c>
      <c r="IY138" s="60">
        <f t="shared" si="74"/>
        <v>12</v>
      </c>
      <c r="IZ138" s="60">
        <f t="shared" si="75"/>
        <v>8</v>
      </c>
      <c r="JA138" s="60">
        <f t="shared" si="76"/>
        <v>16</v>
      </c>
      <c r="JB138" s="60">
        <f t="shared" si="77"/>
        <v>16</v>
      </c>
      <c r="JC138" s="60">
        <f t="shared" si="78"/>
        <v>16</v>
      </c>
      <c r="JD138" s="60">
        <f t="shared" si="79"/>
        <v>20</v>
      </c>
      <c r="JE138" s="60">
        <f t="shared" si="80"/>
        <v>20</v>
      </c>
      <c r="JF138" s="60">
        <f t="shared" si="81"/>
        <v>28</v>
      </c>
      <c r="JG138" s="60">
        <f t="shared" si="82"/>
        <v>28</v>
      </c>
      <c r="JH138" s="60">
        <f t="shared" si="83"/>
        <v>32</v>
      </c>
      <c r="JI138" s="60">
        <f t="shared" si="84"/>
        <v>32</v>
      </c>
      <c r="JJ138" s="60">
        <f t="shared" si="85"/>
        <v>32</v>
      </c>
      <c r="JK138" s="60">
        <f t="shared" si="86"/>
        <v>40</v>
      </c>
      <c r="JL138" s="60">
        <f t="shared" si="87"/>
        <v>36</v>
      </c>
      <c r="JM138" s="60">
        <f t="shared" si="88"/>
        <v>44</v>
      </c>
      <c r="JN138" s="60">
        <f t="shared" si="89"/>
        <v>44</v>
      </c>
      <c r="JQ138" s="63"/>
    </row>
    <row r="139" spans="1:295" x14ac:dyDescent="0.25">
      <c r="A139" s="8"/>
      <c r="B139" s="5" t="s">
        <v>87</v>
      </c>
      <c r="C139" s="8"/>
      <c r="D139" s="40" t="s">
        <v>846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 t="e">
        <f>INDEX('price list'!$C$2:$L$529,MATCH($L139,'price list'!$B$2:$B$522,0),MATCH(M$104,'price list'!$C$1:$L$1,0))</f>
        <v>#N/A</v>
      </c>
      <c r="N139" s="11" t="e">
        <f>INDEX('price list'!$C$2:$L$529,MATCH($L139,'price list'!$B$2:$B$522,0),MATCH(N$104,'price list'!$C$1:$L$1,0))</f>
        <v>#N/A</v>
      </c>
      <c r="O139" s="11">
        <f>SUM(O131:O132)+E135</f>
        <v>0</v>
      </c>
      <c r="P139" s="34" t="e">
        <f>INDEX('price list'!$C$2:$L$529,MATCH($L139,'price list'!$B$2:$B$522,0),MATCH(P$104,'price list'!$C$1:$L$1,0))</f>
        <v>#N/A</v>
      </c>
      <c r="Q139" s="34" t="e">
        <f t="shared" si="102"/>
        <v>#N/A</v>
      </c>
      <c r="R139" s="35">
        <f t="shared" si="100"/>
        <v>0</v>
      </c>
      <c r="S139" s="34" t="e">
        <f t="shared" si="101"/>
        <v>#N/A</v>
      </c>
      <c r="T139" s="34" t="e">
        <f t="shared" si="103"/>
        <v>#N/A</v>
      </c>
      <c r="U139" s="34" t="e">
        <f>INDEX('price list'!$C$2:$L$529,MATCH($L139,'price list'!$B$2:$B$522,0),MATCH(U$104,'price list'!$C$1:$L$1,0))*O139</f>
        <v>#N/A</v>
      </c>
      <c r="V139" s="61"/>
      <c r="W139" s="141">
        <f t="shared" si="99"/>
        <v>0</v>
      </c>
      <c r="X139" s="61"/>
      <c r="Y139" s="61"/>
      <c r="Z139" s="61"/>
      <c r="AA139" s="61"/>
      <c r="AB139" s="61"/>
      <c r="AC139" s="61"/>
      <c r="AD139" s="61"/>
      <c r="AE139" s="61"/>
      <c r="AF139" s="61">
        <v>42</v>
      </c>
      <c r="AG139" s="61" t="s">
        <v>777</v>
      </c>
      <c r="AH139" s="61">
        <v>0</v>
      </c>
      <c r="AI139" s="61"/>
      <c r="AJ139" s="61">
        <f t="shared" si="104"/>
        <v>0</v>
      </c>
      <c r="AK139" s="61">
        <f t="shared" si="105"/>
        <v>0</v>
      </c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  <c r="DV139" s="61"/>
      <c r="DW139" s="61"/>
      <c r="DX139" s="61"/>
      <c r="DY139" s="61"/>
      <c r="DZ139" s="61">
        <v>36</v>
      </c>
      <c r="EA139" s="61"/>
      <c r="EB139" s="61">
        <v>50</v>
      </c>
      <c r="EC139" s="61"/>
      <c r="ED139" s="61"/>
      <c r="EE139" s="61"/>
      <c r="EF139" s="61"/>
      <c r="EG139" s="61"/>
      <c r="EH139" s="61"/>
      <c r="EI139" s="61"/>
      <c r="EJ139" s="61"/>
      <c r="EK139" s="61"/>
      <c r="EL139" s="61"/>
      <c r="EM139" s="61"/>
      <c r="EN139" s="61"/>
      <c r="EO139" s="61"/>
      <c r="EP139" s="61"/>
      <c r="EQ139" s="61"/>
      <c r="ER139" s="61"/>
      <c r="ES139" s="61"/>
      <c r="ET139" s="61"/>
      <c r="EU139" s="61"/>
      <c r="EV139" s="61" t="s">
        <v>176</v>
      </c>
      <c r="EW139" s="61">
        <v>0</v>
      </c>
      <c r="EX139" s="61">
        <v>0</v>
      </c>
      <c r="EY139" s="61">
        <v>0</v>
      </c>
      <c r="EZ139" s="61">
        <v>0</v>
      </c>
      <c r="FA139" s="61">
        <v>2</v>
      </c>
      <c r="FB139" s="61">
        <v>2</v>
      </c>
      <c r="FC139" s="61">
        <v>0</v>
      </c>
      <c r="FD139" s="61">
        <v>2</v>
      </c>
      <c r="FE139" s="61">
        <v>4</v>
      </c>
      <c r="FF139" s="61">
        <v>2</v>
      </c>
      <c r="FG139" s="61">
        <v>4</v>
      </c>
      <c r="FH139" s="61">
        <v>0</v>
      </c>
      <c r="FI139" s="61">
        <v>0</v>
      </c>
      <c r="FJ139" s="61">
        <v>8</v>
      </c>
      <c r="FK139" s="61">
        <v>8</v>
      </c>
      <c r="FL139" s="61">
        <v>0</v>
      </c>
      <c r="FM139" s="61">
        <v>6</v>
      </c>
      <c r="FN139" s="61">
        <v>4</v>
      </c>
      <c r="FO139" s="61">
        <v>4</v>
      </c>
      <c r="FP139" s="61">
        <v>10</v>
      </c>
      <c r="FQ139" s="61">
        <v>0</v>
      </c>
      <c r="FR139" s="61">
        <v>8</v>
      </c>
      <c r="FS139" s="61">
        <v>2</v>
      </c>
      <c r="FT139" s="61">
        <v>14</v>
      </c>
      <c r="FU139" s="61">
        <v>2</v>
      </c>
      <c r="FV139" s="61">
        <v>8</v>
      </c>
      <c r="FW139" s="61">
        <v>14</v>
      </c>
      <c r="FX139" s="61">
        <v>6</v>
      </c>
      <c r="FY139" s="61">
        <v>12</v>
      </c>
      <c r="FZ139" s="61">
        <v>12</v>
      </c>
      <c r="GA139" s="61">
        <v>10</v>
      </c>
      <c r="GB139" s="61">
        <v>6</v>
      </c>
      <c r="GC139" s="61">
        <v>14</v>
      </c>
      <c r="GD139" s="61">
        <v>8</v>
      </c>
      <c r="GE139" s="61">
        <v>10</v>
      </c>
      <c r="GF139" s="61">
        <v>16</v>
      </c>
      <c r="GG139" s="61">
        <v>22</v>
      </c>
      <c r="GH139" s="61">
        <v>18</v>
      </c>
      <c r="GI139" s="61">
        <v>20</v>
      </c>
      <c r="GJ139" s="61">
        <v>20</v>
      </c>
      <c r="GK139" s="61">
        <v>18</v>
      </c>
      <c r="GL139" s="61">
        <v>14</v>
      </c>
      <c r="GM139" s="61">
        <v>20</v>
      </c>
      <c r="GN139" s="61">
        <v>12</v>
      </c>
      <c r="GO139" s="61">
        <v>18</v>
      </c>
      <c r="GP139" s="61">
        <v>24</v>
      </c>
      <c r="GQ139" s="61">
        <v>28</v>
      </c>
      <c r="GR139" s="61">
        <v>20</v>
      </c>
      <c r="GS139" s="61">
        <v>18</v>
      </c>
      <c r="GT139" s="61">
        <v>28</v>
      </c>
      <c r="GU139" s="61">
        <v>16</v>
      </c>
      <c r="GV139" s="61"/>
      <c r="GW139" s="61"/>
      <c r="GX139" s="61"/>
      <c r="GY139" s="60" t="s">
        <v>614</v>
      </c>
      <c r="GZ139" s="60">
        <v>0</v>
      </c>
      <c r="HA139" s="60">
        <v>0</v>
      </c>
      <c r="HB139" s="60">
        <v>0</v>
      </c>
      <c r="HC139" s="60">
        <v>2</v>
      </c>
      <c r="HD139" s="60">
        <v>2</v>
      </c>
      <c r="HE139" s="60">
        <v>2</v>
      </c>
      <c r="HF139" s="60">
        <v>4</v>
      </c>
      <c r="HG139" s="60">
        <v>4</v>
      </c>
      <c r="HH139" s="60">
        <v>6</v>
      </c>
      <c r="HI139" s="60">
        <v>6</v>
      </c>
      <c r="HJ139" s="60">
        <v>6</v>
      </c>
      <c r="HK139" s="60">
        <v>8</v>
      </c>
      <c r="HL139" s="60">
        <v>8</v>
      </c>
      <c r="HM139" s="60">
        <v>10</v>
      </c>
      <c r="HN139" s="60">
        <v>10</v>
      </c>
      <c r="HO139" s="60">
        <v>10</v>
      </c>
      <c r="HP139" s="60">
        <v>12</v>
      </c>
      <c r="HQ139" s="60">
        <v>12</v>
      </c>
      <c r="HR139" s="60">
        <v>12</v>
      </c>
      <c r="HS139" s="60">
        <v>14</v>
      </c>
      <c r="HT139" s="60">
        <v>14</v>
      </c>
      <c r="HV139" s="60" t="s">
        <v>749</v>
      </c>
      <c r="HW139" s="60">
        <v>0</v>
      </c>
      <c r="HX139" s="60">
        <v>0</v>
      </c>
      <c r="HY139" s="60">
        <v>2</v>
      </c>
      <c r="HZ139" s="60">
        <v>2</v>
      </c>
      <c r="IA139" s="60">
        <v>4</v>
      </c>
      <c r="IB139" s="60">
        <v>4</v>
      </c>
      <c r="IC139" s="60">
        <v>6</v>
      </c>
      <c r="ID139" s="60">
        <v>6</v>
      </c>
      <c r="IE139" s="60">
        <v>8</v>
      </c>
      <c r="IF139" s="60">
        <v>10</v>
      </c>
      <c r="IG139" s="60">
        <v>10</v>
      </c>
      <c r="IH139" s="60">
        <v>12</v>
      </c>
      <c r="II139" s="60">
        <v>12</v>
      </c>
      <c r="IJ139" s="60">
        <v>14</v>
      </c>
      <c r="IK139" s="60">
        <v>14</v>
      </c>
      <c r="IL139" s="60">
        <v>16</v>
      </c>
      <c r="IM139" s="60">
        <v>18</v>
      </c>
      <c r="IN139" s="60">
        <v>18</v>
      </c>
      <c r="IO139" s="60">
        <v>20</v>
      </c>
      <c r="IP139" s="60">
        <v>20</v>
      </c>
      <c r="IQ139" s="60">
        <v>22</v>
      </c>
      <c r="IS139" s="60" t="s">
        <v>749</v>
      </c>
      <c r="IT139" s="60">
        <f t="shared" si="69"/>
        <v>0</v>
      </c>
      <c r="IU139" s="60">
        <f t="shared" si="70"/>
        <v>0</v>
      </c>
      <c r="IV139" s="60">
        <f t="shared" si="71"/>
        <v>4</v>
      </c>
      <c r="IW139" s="60">
        <f t="shared" si="72"/>
        <v>4</v>
      </c>
      <c r="IX139" s="60">
        <f t="shared" si="73"/>
        <v>8</v>
      </c>
      <c r="IY139" s="60">
        <f t="shared" si="74"/>
        <v>8</v>
      </c>
      <c r="IZ139" s="60">
        <f t="shared" si="75"/>
        <v>12</v>
      </c>
      <c r="JA139" s="60">
        <f t="shared" si="76"/>
        <v>12</v>
      </c>
      <c r="JB139" s="60">
        <f t="shared" si="77"/>
        <v>16</v>
      </c>
      <c r="JC139" s="60">
        <f t="shared" si="78"/>
        <v>20</v>
      </c>
      <c r="JD139" s="60">
        <f t="shared" si="79"/>
        <v>20</v>
      </c>
      <c r="JE139" s="60">
        <f t="shared" si="80"/>
        <v>24</v>
      </c>
      <c r="JF139" s="60">
        <f t="shared" si="81"/>
        <v>24</v>
      </c>
      <c r="JG139" s="60">
        <f t="shared" si="82"/>
        <v>28</v>
      </c>
      <c r="JH139" s="60">
        <f t="shared" si="83"/>
        <v>28</v>
      </c>
      <c r="JI139" s="60">
        <f t="shared" si="84"/>
        <v>32</v>
      </c>
      <c r="JJ139" s="60">
        <f t="shared" si="85"/>
        <v>36</v>
      </c>
      <c r="JK139" s="60">
        <f t="shared" si="86"/>
        <v>36</v>
      </c>
      <c r="JL139" s="60">
        <f t="shared" si="87"/>
        <v>40</v>
      </c>
      <c r="JM139" s="60">
        <f t="shared" si="88"/>
        <v>40</v>
      </c>
      <c r="JN139" s="60">
        <f t="shared" si="89"/>
        <v>44</v>
      </c>
      <c r="JQ139" s="63"/>
      <c r="KG139" s="63"/>
    </row>
    <row r="140" spans="1:295" x14ac:dyDescent="0.25">
      <c r="A140" s="8"/>
      <c r="B140" s="5" t="s">
        <v>87</v>
      </c>
      <c r="C140" s="8"/>
      <c r="D140" s="40" t="s">
        <v>847</v>
      </c>
      <c r="E140" s="9"/>
      <c r="F140" s="9"/>
      <c r="G140" s="9"/>
      <c r="H140" s="9"/>
      <c r="I140" s="9"/>
      <c r="J140" s="9"/>
      <c r="K140" s="9"/>
      <c r="L140" s="6" t="s">
        <v>293</v>
      </c>
      <c r="M140" s="11" t="e">
        <f>INDEX('price list'!$C$2:$L$529,MATCH($L140,'price list'!$B$2:$B$522,0),MATCH(M$104,'price list'!$C$1:$L$1,0))</f>
        <v>#N/A</v>
      </c>
      <c r="N140" s="11" t="e">
        <f>INDEX('price list'!$C$2:$L$529,MATCH($L140,'price list'!$B$2:$B$522,0),MATCH(N$104,'price list'!$C$1:$L$1,0))</f>
        <v>#N/A</v>
      </c>
      <c r="O140" s="10">
        <f>O134/2</f>
        <v>0</v>
      </c>
      <c r="P140" s="34" t="e">
        <f>INDEX('price list'!$C$2:$L$529,MATCH($L140,'price list'!$B$2:$B$522,0),MATCH(P$104,'price list'!$C$1:$L$1,0))</f>
        <v>#N/A</v>
      </c>
      <c r="Q140" s="34" t="e">
        <f t="shared" si="102"/>
        <v>#N/A</v>
      </c>
      <c r="R140" s="35">
        <f t="shared" si="100"/>
        <v>0</v>
      </c>
      <c r="S140" s="34" t="e">
        <f t="shared" si="101"/>
        <v>#N/A</v>
      </c>
      <c r="T140" s="34" t="e">
        <f t="shared" si="103"/>
        <v>#N/A</v>
      </c>
      <c r="U140" s="34" t="e">
        <f>INDEX('price list'!$C$2:$L$529,MATCH($L140,'price list'!$B$2:$B$522,0),MATCH(U$104,'price list'!$C$1:$L$1,0))*O140</f>
        <v>#N/A</v>
      </c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>
        <v>45</v>
      </c>
      <c r="AG140" s="61" t="s">
        <v>777</v>
      </c>
      <c r="AH140" s="61">
        <v>0</v>
      </c>
      <c r="AI140" s="61"/>
      <c r="AJ140" s="61">
        <f t="shared" si="104"/>
        <v>0</v>
      </c>
      <c r="AK140" s="61">
        <f t="shared" si="105"/>
        <v>0</v>
      </c>
      <c r="AL140" s="61" t="s">
        <v>82</v>
      </c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  <c r="DV140" s="61"/>
      <c r="DW140" s="61"/>
      <c r="DX140" s="61"/>
      <c r="DY140" s="61"/>
      <c r="DZ140" s="61">
        <v>37</v>
      </c>
      <c r="EA140" s="61"/>
      <c r="EB140" s="61"/>
      <c r="EC140" s="61"/>
      <c r="ED140" s="61"/>
      <c r="EE140" s="61"/>
      <c r="EF140" s="61"/>
      <c r="EG140" s="61"/>
      <c r="EH140" s="61"/>
      <c r="EI140" s="61"/>
      <c r="EJ140" s="61"/>
      <c r="EK140" s="61"/>
      <c r="EL140" s="61"/>
      <c r="EM140" s="61"/>
      <c r="EN140" s="61"/>
      <c r="EO140" s="61"/>
      <c r="EP140" s="61"/>
      <c r="EQ140" s="61"/>
      <c r="ER140" s="61"/>
      <c r="ES140" s="61"/>
      <c r="ET140" s="61"/>
      <c r="EU140" s="61"/>
      <c r="EV140" s="61" t="s">
        <v>11</v>
      </c>
      <c r="EW140" s="61">
        <v>0</v>
      </c>
      <c r="EX140" s="61">
        <v>0</v>
      </c>
      <c r="EY140" s="61">
        <v>2</v>
      </c>
      <c r="EZ140" s="61">
        <v>0</v>
      </c>
      <c r="FA140" s="61">
        <v>2</v>
      </c>
      <c r="FB140" s="61">
        <v>2</v>
      </c>
      <c r="FC140" s="61">
        <v>2</v>
      </c>
      <c r="FD140" s="61">
        <v>4</v>
      </c>
      <c r="FE140" s="61">
        <v>4</v>
      </c>
      <c r="FF140" s="61">
        <v>4</v>
      </c>
      <c r="FG140" s="61">
        <v>6</v>
      </c>
      <c r="FH140" s="61">
        <v>6</v>
      </c>
      <c r="FI140" s="61">
        <v>6</v>
      </c>
      <c r="FJ140" s="61">
        <v>6</v>
      </c>
      <c r="FK140" s="61">
        <v>8</v>
      </c>
      <c r="FL140" s="61">
        <v>8</v>
      </c>
      <c r="FM140" s="61">
        <v>8</v>
      </c>
      <c r="FN140" s="61">
        <v>10</v>
      </c>
      <c r="FO140" s="61">
        <v>10</v>
      </c>
      <c r="FP140" s="61">
        <v>10</v>
      </c>
      <c r="FQ140" s="61">
        <v>12</v>
      </c>
      <c r="FR140" s="61">
        <v>12</v>
      </c>
      <c r="FS140" s="61">
        <v>12</v>
      </c>
      <c r="FT140" s="61">
        <v>12</v>
      </c>
      <c r="FU140" s="61">
        <v>14</v>
      </c>
      <c r="FV140" s="61">
        <v>14</v>
      </c>
      <c r="FW140" s="61">
        <v>14</v>
      </c>
      <c r="FX140" s="61">
        <v>16</v>
      </c>
      <c r="FY140" s="61">
        <v>16</v>
      </c>
      <c r="FZ140" s="61">
        <v>16</v>
      </c>
      <c r="GA140" s="61">
        <v>18</v>
      </c>
      <c r="GB140" s="61">
        <v>18</v>
      </c>
      <c r="GC140" s="61">
        <v>18</v>
      </c>
      <c r="GD140" s="61">
        <v>20</v>
      </c>
      <c r="GE140" s="61">
        <v>20</v>
      </c>
      <c r="GF140" s="61">
        <v>20</v>
      </c>
      <c r="GG140" s="61">
        <v>20</v>
      </c>
      <c r="GH140" s="61">
        <v>22</v>
      </c>
      <c r="GI140" s="61">
        <v>22</v>
      </c>
      <c r="GJ140" s="61">
        <v>22</v>
      </c>
      <c r="GK140" s="61">
        <v>24</v>
      </c>
      <c r="GL140" s="61">
        <v>24</v>
      </c>
      <c r="GM140" s="61">
        <v>24</v>
      </c>
      <c r="GN140" s="61">
        <v>26</v>
      </c>
      <c r="GO140" s="61">
        <v>26</v>
      </c>
      <c r="GP140" s="61">
        <v>26</v>
      </c>
      <c r="GQ140" s="61">
        <v>26</v>
      </c>
      <c r="GR140" s="61">
        <v>28</v>
      </c>
      <c r="GS140" s="61">
        <v>28</v>
      </c>
      <c r="GT140" s="61">
        <v>28</v>
      </c>
      <c r="GU140" s="61">
        <v>30</v>
      </c>
      <c r="GV140" s="61"/>
      <c r="GW140" s="61"/>
      <c r="GX140" s="61"/>
      <c r="JQ140" s="63"/>
      <c r="KG140" s="63"/>
    </row>
    <row r="141" spans="1:295" x14ac:dyDescent="0.25">
      <c r="A141" s="8"/>
      <c r="B141" s="5" t="s">
        <v>87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 t="e">
        <f>INDEX('price list'!$C$2:$L$529,MATCH($L141,'price list'!$B$2:$B$522,0),MATCH(M$104,'price list'!$C$1:$L$1,0))</f>
        <v>#N/A</v>
      </c>
      <c r="N141" s="11" t="e">
        <f>INDEX('price list'!$C$2:$L$529,MATCH($L141,'price list'!$B$2:$B$522,0),MATCH(N$104,'price list'!$C$1:$L$1,0))</f>
        <v>#N/A</v>
      </c>
      <c r="O141" s="11">
        <f>IF(E132=$Z$104,0,IF(E132=$Z$105,O130*2,IF(E132=$Z$106,0,IF(E132=$Z$107,0,0))))</f>
        <v>0</v>
      </c>
      <c r="P141" s="34" t="e">
        <f>INDEX('price list'!$C$2:$L$529,MATCH($L141,'price list'!$B$2:$B$522,0),MATCH(P$104,'price list'!$C$1:$L$1,0))</f>
        <v>#N/A</v>
      </c>
      <c r="Q141" s="34" t="e">
        <f t="shared" ref="Q141:Q148" si="108">O141*P141</f>
        <v>#N/A</v>
      </c>
      <c r="R141" s="35">
        <f t="shared" si="100"/>
        <v>0</v>
      </c>
      <c r="S141" s="34" t="e">
        <f t="shared" si="101"/>
        <v>#N/A</v>
      </c>
      <c r="T141" s="34" t="e">
        <f t="shared" ref="T141:T148" si="109">O141*S141</f>
        <v>#N/A</v>
      </c>
      <c r="U141" s="34" t="e">
        <f>INDEX('price list'!$C$2:$L$529,MATCH($L141,'price list'!$B$2:$B$522,0),MATCH(U$104,'price list'!$C$1:$L$1,0))*O141</f>
        <v>#N/A</v>
      </c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>
        <v>50</v>
      </c>
      <c r="AG141" s="61" t="s">
        <v>777</v>
      </c>
      <c r="AH141" s="61">
        <v>0</v>
      </c>
      <c r="AI141" s="61"/>
      <c r="AJ141" s="61">
        <f t="shared" si="104"/>
        <v>0</v>
      </c>
      <c r="AK141" s="61">
        <f t="shared" si="105"/>
        <v>0</v>
      </c>
      <c r="AL141" s="61"/>
      <c r="AM141" s="61">
        <v>0</v>
      </c>
      <c r="AN141" s="61">
        <v>1</v>
      </c>
      <c r="AO141" s="61">
        <v>2</v>
      </c>
      <c r="AP141" s="61">
        <v>3</v>
      </c>
      <c r="AQ141" s="61">
        <v>4</v>
      </c>
      <c r="AR141" s="61">
        <v>5</v>
      </c>
      <c r="AS141" s="61">
        <v>6</v>
      </c>
      <c r="AT141" s="61">
        <v>7</v>
      </c>
      <c r="AU141" s="61">
        <v>8</v>
      </c>
      <c r="AV141" s="61">
        <v>9</v>
      </c>
      <c r="AW141" s="61">
        <v>10</v>
      </c>
      <c r="AX141" s="61">
        <v>11</v>
      </c>
      <c r="AY141" s="61">
        <v>12</v>
      </c>
      <c r="AZ141" s="61">
        <v>13</v>
      </c>
      <c r="BA141" s="61">
        <v>14</v>
      </c>
      <c r="BB141" s="61">
        <v>15</v>
      </c>
      <c r="BC141" s="61">
        <v>16</v>
      </c>
      <c r="BD141" s="61">
        <v>17</v>
      </c>
      <c r="BE141" s="61">
        <v>18</v>
      </c>
      <c r="BF141" s="61">
        <v>19</v>
      </c>
      <c r="BG141" s="61">
        <v>20</v>
      </c>
      <c r="BH141" s="61">
        <v>21</v>
      </c>
      <c r="BI141" s="61">
        <v>22</v>
      </c>
      <c r="BJ141" s="61">
        <v>23</v>
      </c>
      <c r="BK141" s="61">
        <v>24</v>
      </c>
      <c r="BL141" s="61">
        <v>25</v>
      </c>
      <c r="BM141" s="61">
        <v>26</v>
      </c>
      <c r="BN141" s="61">
        <v>27</v>
      </c>
      <c r="BO141" s="61">
        <v>28</v>
      </c>
      <c r="BP141" s="61">
        <v>29</v>
      </c>
      <c r="BQ141" s="61">
        <v>30</v>
      </c>
      <c r="BR141" s="61">
        <v>31</v>
      </c>
      <c r="BS141" s="61">
        <v>32</v>
      </c>
      <c r="BT141" s="61">
        <v>33</v>
      </c>
      <c r="BU141" s="61">
        <v>34</v>
      </c>
      <c r="BV141" s="61">
        <v>35</v>
      </c>
      <c r="BW141" s="61">
        <v>36</v>
      </c>
      <c r="BX141" s="61">
        <v>37</v>
      </c>
      <c r="BY141" s="61">
        <v>38</v>
      </c>
      <c r="BZ141" s="61">
        <v>39</v>
      </c>
      <c r="CA141" s="61">
        <v>40</v>
      </c>
      <c r="CB141" s="61">
        <v>41</v>
      </c>
      <c r="CC141" s="61">
        <v>42</v>
      </c>
      <c r="CD141" s="61">
        <v>43</v>
      </c>
      <c r="CE141" s="61">
        <v>44</v>
      </c>
      <c r="CF141" s="61">
        <v>45</v>
      </c>
      <c r="CG141" s="61">
        <v>46</v>
      </c>
      <c r="CH141" s="61">
        <v>47</v>
      </c>
      <c r="CI141" s="61">
        <v>48</v>
      </c>
      <c r="CJ141" s="61">
        <v>49</v>
      </c>
      <c r="CK141" s="61">
        <v>50</v>
      </c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  <c r="DV141" s="61"/>
      <c r="DW141" s="61"/>
      <c r="DX141" s="61"/>
      <c r="DY141" s="61"/>
      <c r="DZ141" s="61">
        <v>38</v>
      </c>
      <c r="EA141" s="61"/>
      <c r="EB141" s="61"/>
      <c r="EC141" s="61"/>
      <c r="ED141" s="61"/>
      <c r="EE141" s="61"/>
      <c r="EF141" s="61"/>
      <c r="EG141" s="61"/>
      <c r="EH141" s="61"/>
      <c r="EI141" s="61"/>
      <c r="EJ141" s="61"/>
      <c r="EK141" s="61"/>
      <c r="EL141" s="61"/>
      <c r="EM141" s="61"/>
      <c r="EN141" s="61"/>
      <c r="EO141" s="61"/>
      <c r="EP141" s="61"/>
      <c r="EQ141" s="61"/>
      <c r="ER141" s="61"/>
      <c r="ES141" s="61"/>
      <c r="ET141" s="61"/>
      <c r="EU141" s="61"/>
      <c r="EV141" s="61"/>
      <c r="EW141" s="61"/>
      <c r="EX141" s="61"/>
      <c r="EY141" s="61"/>
      <c r="EZ141" s="61"/>
      <c r="FA141" s="61"/>
      <c r="FB141" s="61"/>
      <c r="FC141" s="61"/>
      <c r="FD141" s="61"/>
      <c r="FE141" s="61"/>
      <c r="FF141" s="61"/>
      <c r="FG141" s="61"/>
      <c r="FH141" s="61"/>
      <c r="FI141" s="61"/>
      <c r="FJ141" s="61"/>
      <c r="FK141" s="61"/>
      <c r="FL141" s="61"/>
      <c r="FM141" s="61"/>
      <c r="FN141" s="61"/>
      <c r="FO141" s="61"/>
      <c r="FP141" s="61"/>
      <c r="FQ141" s="61"/>
      <c r="FR141" s="61"/>
      <c r="FS141" s="61"/>
      <c r="FT141" s="61"/>
      <c r="FU141" s="61"/>
      <c r="FV141" s="61"/>
      <c r="FW141" s="61"/>
      <c r="FX141" s="61"/>
      <c r="FY141" s="61"/>
      <c r="FZ141" s="61"/>
      <c r="GA141" s="61"/>
      <c r="GB141" s="61"/>
      <c r="GC141" s="61"/>
      <c r="GD141" s="61"/>
      <c r="GE141" s="61"/>
      <c r="GF141" s="61"/>
      <c r="GG141" s="61"/>
      <c r="GH141" s="61"/>
      <c r="GI141" s="61"/>
      <c r="GJ141" s="61"/>
      <c r="GK141" s="61"/>
      <c r="GL141" s="61"/>
      <c r="GM141" s="61"/>
      <c r="GN141" s="61"/>
      <c r="GO141" s="61"/>
      <c r="GP141" s="61"/>
      <c r="GQ141" s="61"/>
      <c r="GR141" s="61"/>
      <c r="GS141" s="61"/>
      <c r="GT141" s="61"/>
      <c r="GU141" s="61"/>
      <c r="GV141" s="61"/>
      <c r="GW141" s="61"/>
      <c r="GX141" s="61"/>
      <c r="GY141" s="60" t="s">
        <v>617</v>
      </c>
      <c r="HU141" s="142"/>
      <c r="HV141" s="140" t="s">
        <v>398</v>
      </c>
      <c r="IS141" s="60" t="s">
        <v>398</v>
      </c>
      <c r="KG141" s="63"/>
    </row>
    <row r="142" spans="1:295" x14ac:dyDescent="0.25">
      <c r="A142" s="8"/>
      <c r="B142" s="5" t="s">
        <v>87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 t="e">
        <f>INDEX('price list'!$C$2:$L$529,MATCH($L142,'price list'!$B$2:$B$522,0),MATCH(M$104,'price list'!$C$1:$L$1,0))</f>
        <v>#N/A</v>
      </c>
      <c r="N142" s="11" t="e">
        <f>INDEX('price list'!$C$2:$L$529,MATCH($L142,'price list'!$B$2:$B$522,0),MATCH(N$104,'price list'!$C$1:$L$1,0))</f>
        <v>#N/A</v>
      </c>
      <c r="O142" s="11">
        <f>IF(E132=$Z$104,0,IF(E132=$Z$105,O130*6,IF(E132=$Z$106,0,IF(E132=$Z$107,ROUNDUP((O130*4)/100,0),0))))</f>
        <v>0</v>
      </c>
      <c r="P142" s="34" t="e">
        <f>INDEX('price list'!$C$2:$L$529,MATCH($L142,'price list'!$B$2:$B$522,0),MATCH(P$104,'price list'!$C$1:$L$1,0))</f>
        <v>#N/A</v>
      </c>
      <c r="Q142" s="34" t="e">
        <f t="shared" si="108"/>
        <v>#N/A</v>
      </c>
      <c r="R142" s="35">
        <f t="shared" si="100"/>
        <v>0</v>
      </c>
      <c r="S142" s="34" t="e">
        <f t="shared" ref="S142:S148" si="110">P142*((100-$E$110)/100)</f>
        <v>#N/A</v>
      </c>
      <c r="T142" s="34" t="e">
        <f t="shared" si="109"/>
        <v>#N/A</v>
      </c>
      <c r="U142" s="34" t="e">
        <f>INDEX('price list'!$C$2:$L$529,MATCH($L142,'price list'!$B$2:$B$522,0),MATCH(U$104,'price list'!$C$1:$L$1,0))*O142</f>
        <v>#N/A</v>
      </c>
      <c r="V142" s="61"/>
      <c r="W142" s="139" t="s">
        <v>270</v>
      </c>
      <c r="X142" s="139" t="s">
        <v>271</v>
      </c>
      <c r="Y142" s="61"/>
      <c r="Z142" s="141" t="s">
        <v>11</v>
      </c>
      <c r="AA142" s="61" t="s">
        <v>172</v>
      </c>
      <c r="AB142" s="61" t="s">
        <v>9</v>
      </c>
      <c r="AC142" s="141" t="s">
        <v>170</v>
      </c>
      <c r="AD142" s="141" t="s">
        <v>173</v>
      </c>
      <c r="AE142" s="141" t="s">
        <v>245</v>
      </c>
      <c r="AF142" s="141" t="s">
        <v>10</v>
      </c>
      <c r="AG142" s="141" t="s">
        <v>174</v>
      </c>
      <c r="AH142" s="141" t="s">
        <v>176</v>
      </c>
      <c r="AI142" s="61"/>
      <c r="AJ142" s="61">
        <f t="shared" si="104"/>
        <v>0</v>
      </c>
      <c r="AK142" s="61">
        <f t="shared" si="105"/>
        <v>0</v>
      </c>
      <c r="AL142" s="61" t="s">
        <v>94</v>
      </c>
      <c r="AM142" s="61">
        <v>0</v>
      </c>
      <c r="AN142" s="61">
        <v>0</v>
      </c>
      <c r="AO142" s="61">
        <v>6</v>
      </c>
      <c r="AP142" s="61">
        <v>0</v>
      </c>
      <c r="AQ142" s="61">
        <v>0</v>
      </c>
      <c r="AR142" s="61">
        <v>0</v>
      </c>
      <c r="AS142" s="61">
        <v>0</v>
      </c>
      <c r="AT142" s="61">
        <v>0</v>
      </c>
      <c r="AU142" s="61">
        <v>0</v>
      </c>
      <c r="AV142" s="61">
        <v>0</v>
      </c>
      <c r="AW142" s="61">
        <v>2</v>
      </c>
      <c r="AX142" s="61">
        <v>0</v>
      </c>
      <c r="AY142" s="61">
        <v>0</v>
      </c>
      <c r="AZ142" s="61">
        <v>0</v>
      </c>
      <c r="BA142" s="61">
        <v>0</v>
      </c>
      <c r="BB142" s="61">
        <v>0</v>
      </c>
      <c r="BC142" s="61">
        <v>0</v>
      </c>
      <c r="BD142" s="61">
        <v>0</v>
      </c>
      <c r="BE142" s="61">
        <v>0</v>
      </c>
      <c r="BF142" s="61">
        <v>0</v>
      </c>
      <c r="BG142" s="61">
        <v>0</v>
      </c>
      <c r="BH142" s="61">
        <v>0</v>
      </c>
      <c r="BI142" s="61">
        <v>0</v>
      </c>
      <c r="BJ142" s="61">
        <v>0</v>
      </c>
      <c r="BK142" s="61">
        <v>0</v>
      </c>
      <c r="BL142" s="61">
        <v>0</v>
      </c>
      <c r="BM142" s="61">
        <v>0</v>
      </c>
      <c r="BN142" s="61">
        <v>0</v>
      </c>
      <c r="BO142" s="61">
        <v>0</v>
      </c>
      <c r="BP142" s="61">
        <v>0</v>
      </c>
      <c r="BQ142" s="61">
        <v>0</v>
      </c>
      <c r="BR142" s="61">
        <v>0</v>
      </c>
      <c r="BS142" s="61">
        <v>2</v>
      </c>
      <c r="BT142" s="61">
        <v>0</v>
      </c>
      <c r="BU142" s="61">
        <v>0</v>
      </c>
      <c r="BV142" s="61">
        <v>0</v>
      </c>
      <c r="BW142" s="61">
        <v>0</v>
      </c>
      <c r="BX142" s="61">
        <v>0</v>
      </c>
      <c r="BY142" s="61">
        <v>0</v>
      </c>
      <c r="BZ142" s="61">
        <v>0</v>
      </c>
      <c r="CA142" s="61">
        <v>0</v>
      </c>
      <c r="CB142" s="61">
        <v>0</v>
      </c>
      <c r="CC142" s="61">
        <v>0</v>
      </c>
      <c r="CD142" s="61">
        <v>0</v>
      </c>
      <c r="CE142" s="61">
        <v>0</v>
      </c>
      <c r="CF142" s="61">
        <v>0</v>
      </c>
      <c r="CG142" s="61">
        <v>0</v>
      </c>
      <c r="CH142" s="61">
        <v>0</v>
      </c>
      <c r="CI142" s="61">
        <v>0</v>
      </c>
      <c r="CJ142" s="61">
        <v>0</v>
      </c>
      <c r="CK142" s="61">
        <v>0</v>
      </c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  <c r="DV142" s="61"/>
      <c r="DW142" s="61"/>
      <c r="DX142" s="61"/>
      <c r="DY142" s="61"/>
      <c r="DZ142" s="61">
        <v>39</v>
      </c>
      <c r="EA142" s="61"/>
      <c r="EB142" s="61">
        <v>1</v>
      </c>
      <c r="EC142" s="61"/>
      <c r="ED142" s="61"/>
      <c r="EE142" s="61"/>
      <c r="EF142" s="61"/>
      <c r="EG142" s="61"/>
      <c r="EH142" s="61"/>
      <c r="EI142" s="61"/>
      <c r="EJ142" s="61"/>
      <c r="EK142" s="61"/>
      <c r="EL142" s="61"/>
      <c r="EM142" s="61"/>
      <c r="EN142" s="61"/>
      <c r="EO142" s="61"/>
      <c r="EP142" s="61"/>
      <c r="EQ142" s="61"/>
      <c r="ER142" s="61"/>
      <c r="ES142" s="61"/>
      <c r="ET142" s="61"/>
      <c r="EU142" s="61"/>
      <c r="EV142" s="61" t="s">
        <v>405</v>
      </c>
      <c r="EW142" s="61"/>
      <c r="EX142" s="61"/>
      <c r="EY142" s="61"/>
      <c r="EZ142" s="61"/>
      <c r="FA142" s="61"/>
      <c r="FB142" s="61"/>
      <c r="FC142" s="61"/>
      <c r="FD142" s="61"/>
      <c r="FE142" s="61"/>
      <c r="FF142" s="61"/>
      <c r="FG142" s="61"/>
      <c r="FH142" s="61"/>
      <c r="FI142" s="61"/>
      <c r="FJ142" s="61"/>
      <c r="FK142" s="61"/>
      <c r="FL142" s="61"/>
      <c r="FM142" s="61"/>
      <c r="FN142" s="61"/>
      <c r="FO142" s="61"/>
      <c r="FP142" s="61"/>
      <c r="FQ142" s="61"/>
      <c r="FR142" s="61"/>
      <c r="FS142" s="61"/>
      <c r="FT142" s="61"/>
      <c r="FU142" s="61"/>
      <c r="FV142" s="61"/>
      <c r="FW142" s="61"/>
      <c r="FX142" s="61"/>
      <c r="FY142" s="61"/>
      <c r="FZ142" s="61"/>
      <c r="GA142" s="61"/>
      <c r="GB142" s="61"/>
      <c r="GC142" s="61"/>
      <c r="GD142" s="61"/>
      <c r="GE142" s="61"/>
      <c r="GF142" s="61"/>
      <c r="GG142" s="61"/>
      <c r="GH142" s="61"/>
      <c r="GI142" s="61"/>
      <c r="GJ142" s="61"/>
      <c r="GK142" s="61"/>
      <c r="GL142" s="61"/>
      <c r="GM142" s="61"/>
      <c r="GN142" s="61"/>
      <c r="GO142" s="61"/>
      <c r="GP142" s="61"/>
      <c r="GQ142" s="61"/>
      <c r="GR142" s="61"/>
      <c r="GS142" s="61"/>
      <c r="GT142" s="61"/>
      <c r="GU142" s="61"/>
      <c r="GV142" s="61"/>
      <c r="GW142" s="61"/>
      <c r="GX142" s="61"/>
      <c r="GZ142" s="60">
        <v>0</v>
      </c>
      <c r="HA142" s="60">
        <v>1</v>
      </c>
      <c r="HB142" s="60">
        <v>2</v>
      </c>
      <c r="HC142" s="60">
        <v>3</v>
      </c>
      <c r="HD142" s="60">
        <v>4</v>
      </c>
      <c r="HE142" s="60">
        <v>5</v>
      </c>
      <c r="HF142" s="60">
        <v>6</v>
      </c>
      <c r="HG142" s="60">
        <v>7</v>
      </c>
      <c r="HH142" s="60">
        <v>8</v>
      </c>
      <c r="HI142" s="60">
        <v>9</v>
      </c>
      <c r="HJ142" s="60">
        <v>10</v>
      </c>
      <c r="HK142" s="60">
        <v>11</v>
      </c>
      <c r="HL142" s="60">
        <v>12</v>
      </c>
      <c r="HM142" s="60">
        <v>13</v>
      </c>
      <c r="HN142" s="60">
        <v>14</v>
      </c>
      <c r="HO142" s="60">
        <v>15</v>
      </c>
      <c r="HP142" s="60">
        <v>16</v>
      </c>
      <c r="HQ142" s="60">
        <v>17</v>
      </c>
      <c r="HR142" s="60">
        <v>18</v>
      </c>
      <c r="HS142" s="60">
        <v>19</v>
      </c>
      <c r="HT142" s="60">
        <v>20</v>
      </c>
      <c r="HW142" s="60">
        <v>0</v>
      </c>
      <c r="HX142" s="60">
        <v>1</v>
      </c>
      <c r="HY142" s="60">
        <v>2</v>
      </c>
      <c r="HZ142" s="60">
        <v>3</v>
      </c>
      <c r="IA142" s="60">
        <v>4</v>
      </c>
      <c r="IB142" s="60">
        <v>5</v>
      </c>
      <c r="IC142" s="60">
        <v>6</v>
      </c>
      <c r="ID142" s="60">
        <v>7</v>
      </c>
      <c r="IE142" s="60">
        <v>8</v>
      </c>
      <c r="IF142" s="60">
        <v>9</v>
      </c>
      <c r="IG142" s="60">
        <v>10</v>
      </c>
      <c r="IH142" s="60">
        <v>11</v>
      </c>
      <c r="II142" s="60">
        <v>12</v>
      </c>
      <c r="IJ142" s="60">
        <v>13</v>
      </c>
      <c r="IK142" s="60">
        <v>14</v>
      </c>
      <c r="IL142" s="60">
        <v>15</v>
      </c>
      <c r="IM142" s="60">
        <v>16</v>
      </c>
      <c r="IN142" s="60">
        <v>17</v>
      </c>
      <c r="IO142" s="60">
        <v>18</v>
      </c>
      <c r="IP142" s="60">
        <v>19</v>
      </c>
      <c r="IQ142" s="60">
        <v>20</v>
      </c>
      <c r="IT142" s="60">
        <f t="shared" si="69"/>
        <v>0</v>
      </c>
      <c r="IU142" s="60">
        <f t="shared" si="70"/>
        <v>2</v>
      </c>
      <c r="IV142" s="60">
        <f t="shared" si="71"/>
        <v>4</v>
      </c>
      <c r="IW142" s="60">
        <f t="shared" si="72"/>
        <v>6</v>
      </c>
      <c r="IX142" s="60">
        <f t="shared" si="73"/>
        <v>8</v>
      </c>
      <c r="IY142" s="60">
        <f t="shared" si="74"/>
        <v>10</v>
      </c>
      <c r="IZ142" s="60">
        <f t="shared" si="75"/>
        <v>12</v>
      </c>
      <c r="JA142" s="60">
        <f t="shared" si="76"/>
        <v>14</v>
      </c>
      <c r="JB142" s="60">
        <f t="shared" si="77"/>
        <v>16</v>
      </c>
      <c r="JC142" s="60">
        <f t="shared" si="78"/>
        <v>18</v>
      </c>
      <c r="JD142" s="60">
        <f t="shared" si="79"/>
        <v>20</v>
      </c>
      <c r="JE142" s="60">
        <f t="shared" si="80"/>
        <v>22</v>
      </c>
      <c r="JF142" s="60">
        <f t="shared" si="81"/>
        <v>24</v>
      </c>
      <c r="JG142" s="60">
        <f t="shared" si="82"/>
        <v>26</v>
      </c>
      <c r="JH142" s="60">
        <f t="shared" si="83"/>
        <v>28</v>
      </c>
      <c r="JI142" s="60">
        <f t="shared" si="84"/>
        <v>30</v>
      </c>
      <c r="JJ142" s="60">
        <f t="shared" si="85"/>
        <v>32</v>
      </c>
      <c r="JK142" s="60">
        <f t="shared" si="86"/>
        <v>34</v>
      </c>
      <c r="JL142" s="60">
        <f t="shared" si="87"/>
        <v>36</v>
      </c>
      <c r="JM142" s="60">
        <f t="shared" si="88"/>
        <v>38</v>
      </c>
      <c r="JN142" s="60">
        <f t="shared" si="89"/>
        <v>40</v>
      </c>
    </row>
    <row r="143" spans="1:295" x14ac:dyDescent="0.25">
      <c r="A143" s="8"/>
      <c r="B143" s="5" t="s">
        <v>87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e">
        <f>INDEX('price list'!$C$2:$L$529,MATCH($L143,'price list'!$B$2:$B$522,0),MATCH(M$104,'price list'!$C$1:$L$1,0))</f>
        <v>#N/A</v>
      </c>
      <c r="N143" s="11" t="e">
        <f>INDEX('price list'!$C$2:$L$529,MATCH($L143,'price list'!$B$2:$B$522,0),MATCH(N$104,'price list'!$C$1:$L$1,0))</f>
        <v>#N/A</v>
      </c>
      <c r="O143" s="11">
        <f>IF(E132=$Z$104,0,IF(E132=$Z$105,0,IF(E132=$Z$106,0,IF(E132=$Z$107,ROUNDUP((O130*4)/100,0),0))))</f>
        <v>0</v>
      </c>
      <c r="P143" s="34" t="e">
        <f>INDEX('price list'!$C$2:$L$529,MATCH($L143,'price list'!$B$2:$B$522,0),MATCH(P$104,'price list'!$C$1:$L$1,0))</f>
        <v>#N/A</v>
      </c>
      <c r="Q143" s="34" t="e">
        <f t="shared" si="108"/>
        <v>#N/A</v>
      </c>
      <c r="R143" s="35">
        <f t="shared" si="100"/>
        <v>0</v>
      </c>
      <c r="S143" s="34" t="e">
        <f t="shared" si="110"/>
        <v>#N/A</v>
      </c>
      <c r="T143" s="34" t="e">
        <f t="shared" si="109"/>
        <v>#N/A</v>
      </c>
      <c r="U143" s="34" t="e">
        <f>INDEX('price list'!$C$2:$L$529,MATCH($L143,'price list'!$B$2:$B$522,0),MATCH(U$104,'price list'!$C$1:$L$1,0))*O143</f>
        <v>#N/A</v>
      </c>
      <c r="V143" s="61"/>
      <c r="W143" s="141">
        <f t="shared" ref="W143:W158" si="111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61">
        <f t="shared" ref="X143:X158" si="112">IF(A151=0,0,IF(A151&gt;0,(IF(W143=0,0,IF(W143&gt;0,(INDEX(($CN$144:$DX$144),MATCH($L$162,$CM$144,0),MATCH(W143/C151,$CN$143:$DX$143,0),1)*C151)))),0))</f>
        <v>0</v>
      </c>
      <c r="Y143" s="61"/>
      <c r="Z143" s="61">
        <f>(INDEX(($EW$107:$GU$115,$EW$119:$GU$127,$EW$132:$GU$140,$EW$144:$GU$152),MATCH($L$160,$EV$107:$EV$115,0),MATCH(A151,$EW$106:$GU$106,0),MATCH($G$152,$X$128:$X$131,0)))*C151</f>
        <v>0</v>
      </c>
      <c r="AA143" s="61">
        <f>(INDEX(($EW$107:$GU$115,$EW$119:$GU$127,$EW$132:$GU$140,$EW$144:$GU$152),MATCH($L$152,$EV$107:$EV$115,0),MATCH(A151,$EW$106:$GU$106,0),MATCH($G$152,$X$128:$X$131,0)))*C151</f>
        <v>0</v>
      </c>
      <c r="AB143" s="61">
        <f>(INDEX(($EW$107:$GU$115,$EW$119:$GU$127,$EW$132:$GU$140,$EW$144:$GU$152),MATCH($L$153,$EV$107:$EV$115,0),MATCH(A151,$EW$106:$GU$106,0),MATCH($G$152,$X$128:$X$131,0)))*C151</f>
        <v>0</v>
      </c>
      <c r="AC143" s="61">
        <f>(INDEX(($EW$107:$GU$115,$EW$119:$GU$127,$EW$132:$GU$140,$EW$144:$GU$152),MATCH($L$154,$EV$107:$EV$115,0),MATCH(A151,$EW$106:$GU$106,0),MATCH($G$152,$X$128:$X$131,0)))*C151</f>
        <v>0</v>
      </c>
      <c r="AD143" s="61">
        <f>(INDEX(($EW$107:$GU$115,$EW$119:$GU$127,$EW$132:$GU$140,$EW$144:$GU$152),MATCH($L$155,$EV$107:$EV$115,0),MATCH(A151,$EW$106:$GU$106,0),MATCH($G$152,$X$128:$X$131,0)))*C151</f>
        <v>0</v>
      </c>
      <c r="AE143" s="61">
        <f>(INDEX(($EW$107:$GU$115,$EW$119:$GU$127,$EW$132:$GU$140,$EW$144:$GU$152),MATCH($L$156,$EV$107:$EV$115,0),MATCH(A151,$EW$106:$GU$106,0),MATCH($G$152,$X$128:$X$131,0)))*C151</f>
        <v>0</v>
      </c>
      <c r="AF143" s="61">
        <f>(INDEX(($EW$107:$GU$115,$EW$119:$GU$127,$EW$132:$GU$140,$EW$144:$GU$152),MATCH($L$157,$EV$107:$EV$115,0),MATCH(A151,$EW$106:$GU$106,0),MATCH($G$152,$X$128:$X$131,0)))*C151</f>
        <v>0</v>
      </c>
      <c r="AG143" s="61">
        <f>(INDEX(($EW$107:$GU$115,$EW$119:$GU$127,$EW$132:$GU$140,$EW$144:$GU$152),MATCH($L$158,$EV$107:$EV$115,0),MATCH(A151,$EW$106:$GU$106,0),MATCH($G$152,$X$128:$X$131,0)))*C151</f>
        <v>0</v>
      </c>
      <c r="AH143" s="61">
        <f>(INDEX(($EW$107:$GU$115,$EW$119:$GU$127,$EW$132:$GU$140,$EW$144:$GU$152),MATCH($L$159,$EV$107:$EV$115,0),MATCH(A151,$EW$106:$GU$106,0),MATCH($G$152,$X$128:$X$131,0)))*C151</f>
        <v>0</v>
      </c>
      <c r="AI143" s="61"/>
      <c r="AJ143" s="61">
        <f t="shared" si="104"/>
        <v>0</v>
      </c>
      <c r="AK143" s="61">
        <f t="shared" si="105"/>
        <v>0</v>
      </c>
      <c r="AL143" s="61" t="s">
        <v>12</v>
      </c>
      <c r="AM143" s="61">
        <v>0</v>
      </c>
      <c r="AN143" s="61">
        <v>2</v>
      </c>
      <c r="AO143" s="61">
        <v>0</v>
      </c>
      <c r="AP143" s="61">
        <v>2</v>
      </c>
      <c r="AQ143" s="61">
        <v>4</v>
      </c>
      <c r="AR143" s="61">
        <v>0</v>
      </c>
      <c r="AS143" s="61">
        <v>4</v>
      </c>
      <c r="AT143" s="61">
        <v>2</v>
      </c>
      <c r="AU143" s="61">
        <v>4</v>
      </c>
      <c r="AV143" s="61">
        <v>2</v>
      </c>
      <c r="AW143" s="61">
        <v>0</v>
      </c>
      <c r="AX143" s="61">
        <v>2</v>
      </c>
      <c r="AY143" s="61">
        <v>4</v>
      </c>
      <c r="AZ143" s="61">
        <v>2</v>
      </c>
      <c r="BA143" s="61">
        <v>2</v>
      </c>
      <c r="BB143" s="61">
        <v>0</v>
      </c>
      <c r="BC143" s="61">
        <v>0</v>
      </c>
      <c r="BD143" s="61">
        <v>0</v>
      </c>
      <c r="BE143" s="61">
        <v>2</v>
      </c>
      <c r="BF143" s="61">
        <v>0</v>
      </c>
      <c r="BG143" s="61">
        <v>0</v>
      </c>
      <c r="BH143" s="61">
        <v>0</v>
      </c>
      <c r="BI143" s="61">
        <v>0</v>
      </c>
      <c r="BJ143" s="61">
        <v>0</v>
      </c>
      <c r="BK143" s="61">
        <v>2</v>
      </c>
      <c r="BL143" s="61">
        <v>0</v>
      </c>
      <c r="BM143" s="61">
        <v>0</v>
      </c>
      <c r="BN143" s="61">
        <v>0</v>
      </c>
      <c r="BO143" s="61">
        <v>0</v>
      </c>
      <c r="BP143" s="61">
        <v>0</v>
      </c>
      <c r="BQ143" s="61">
        <v>0</v>
      </c>
      <c r="BR143" s="61">
        <v>0</v>
      </c>
      <c r="BS143" s="61">
        <v>0</v>
      </c>
      <c r="BT143" s="61">
        <v>0</v>
      </c>
      <c r="BU143" s="61">
        <v>0</v>
      </c>
      <c r="BV143" s="61">
        <v>0</v>
      </c>
      <c r="BW143" s="61">
        <v>0</v>
      </c>
      <c r="BX143" s="61">
        <v>0</v>
      </c>
      <c r="BY143" s="61">
        <v>0</v>
      </c>
      <c r="BZ143" s="61">
        <v>0</v>
      </c>
      <c r="CA143" s="61">
        <v>0</v>
      </c>
      <c r="CB143" s="61">
        <v>0</v>
      </c>
      <c r="CC143" s="61">
        <v>4</v>
      </c>
      <c r="CD143" s="61">
        <v>0</v>
      </c>
      <c r="CE143" s="61">
        <v>0</v>
      </c>
      <c r="CF143" s="61">
        <v>0</v>
      </c>
      <c r="CG143" s="61">
        <v>0</v>
      </c>
      <c r="CH143" s="61">
        <v>0</v>
      </c>
      <c r="CI143" s="61">
        <v>0</v>
      </c>
      <c r="CJ143" s="61">
        <v>0</v>
      </c>
      <c r="CK143" s="61">
        <v>0</v>
      </c>
      <c r="CL143" s="61"/>
      <c r="CM143" s="61"/>
      <c r="CN143" s="61">
        <v>0</v>
      </c>
      <c r="CO143" s="61">
        <v>2</v>
      </c>
      <c r="CP143" s="61">
        <v>3</v>
      </c>
      <c r="CQ143" s="61">
        <v>4</v>
      </c>
      <c r="CR143" s="61">
        <v>5</v>
      </c>
      <c r="CS143" s="61">
        <v>6</v>
      </c>
      <c r="CT143" s="61">
        <v>7</v>
      </c>
      <c r="CU143" s="61">
        <v>8</v>
      </c>
      <c r="CV143" s="61">
        <v>9</v>
      </c>
      <c r="CW143" s="61">
        <v>10</v>
      </c>
      <c r="CX143" s="61">
        <v>11</v>
      </c>
      <c r="CY143" s="61">
        <v>12</v>
      </c>
      <c r="CZ143" s="61">
        <v>13</v>
      </c>
      <c r="DA143" s="61">
        <v>14</v>
      </c>
      <c r="DB143" s="61">
        <v>15</v>
      </c>
      <c r="DC143" s="61">
        <v>16</v>
      </c>
      <c r="DD143" s="61">
        <v>17</v>
      </c>
      <c r="DE143" s="61">
        <v>18</v>
      </c>
      <c r="DF143" s="61">
        <v>19</v>
      </c>
      <c r="DG143" s="61">
        <v>20</v>
      </c>
      <c r="DH143" s="61">
        <v>21</v>
      </c>
      <c r="DI143" s="61">
        <v>22</v>
      </c>
      <c r="DJ143" s="61">
        <v>23</v>
      </c>
      <c r="DK143" s="61">
        <v>24</v>
      </c>
      <c r="DL143" s="61">
        <v>25</v>
      </c>
      <c r="DM143" s="61">
        <v>26</v>
      </c>
      <c r="DN143" s="61">
        <v>27</v>
      </c>
      <c r="DO143" s="61">
        <v>28</v>
      </c>
      <c r="DP143" s="61">
        <v>29</v>
      </c>
      <c r="DQ143" s="61">
        <v>30</v>
      </c>
      <c r="DR143" s="61">
        <v>31</v>
      </c>
      <c r="DS143" s="61">
        <v>32</v>
      </c>
      <c r="DT143" s="61">
        <v>33</v>
      </c>
      <c r="DU143" s="61">
        <v>34</v>
      </c>
      <c r="DV143" s="61">
        <v>35</v>
      </c>
      <c r="DW143" s="61">
        <v>36</v>
      </c>
      <c r="DX143" s="61">
        <v>37</v>
      </c>
      <c r="DY143" s="61"/>
      <c r="DZ143" s="61">
        <v>40</v>
      </c>
      <c r="EA143" s="61"/>
      <c r="EB143" s="61">
        <v>2</v>
      </c>
      <c r="EC143" s="61"/>
      <c r="ED143" s="61"/>
      <c r="EE143" s="61"/>
      <c r="EF143" s="61"/>
      <c r="EG143" s="61"/>
      <c r="EH143" s="61"/>
      <c r="EI143" s="61"/>
      <c r="EJ143" s="61"/>
      <c r="EK143" s="61"/>
      <c r="EL143" s="61"/>
      <c r="EM143" s="61"/>
      <c r="EN143" s="61"/>
      <c r="EO143" s="61"/>
      <c r="EP143" s="61"/>
      <c r="EQ143" s="61"/>
      <c r="ER143" s="61"/>
      <c r="ES143" s="61"/>
      <c r="ET143" s="61"/>
      <c r="EU143" s="61"/>
      <c r="EV143" s="61"/>
      <c r="EW143" s="61">
        <v>0</v>
      </c>
      <c r="EX143" s="61">
        <v>1</v>
      </c>
      <c r="EY143" s="61">
        <v>2</v>
      </c>
      <c r="EZ143" s="61">
        <v>3</v>
      </c>
      <c r="FA143" s="61">
        <v>4</v>
      </c>
      <c r="FB143" s="61">
        <v>5</v>
      </c>
      <c r="FC143" s="61">
        <v>6</v>
      </c>
      <c r="FD143" s="61">
        <v>7</v>
      </c>
      <c r="FE143" s="61">
        <v>8</v>
      </c>
      <c r="FF143" s="61">
        <v>9</v>
      </c>
      <c r="FG143" s="61">
        <v>10</v>
      </c>
      <c r="FH143" s="61">
        <v>11</v>
      </c>
      <c r="FI143" s="61">
        <v>12</v>
      </c>
      <c r="FJ143" s="61">
        <v>13</v>
      </c>
      <c r="FK143" s="61">
        <v>14</v>
      </c>
      <c r="FL143" s="61">
        <v>15</v>
      </c>
      <c r="FM143" s="61">
        <v>16</v>
      </c>
      <c r="FN143" s="61">
        <v>17</v>
      </c>
      <c r="FO143" s="61">
        <v>18</v>
      </c>
      <c r="FP143" s="61">
        <v>19</v>
      </c>
      <c r="FQ143" s="61">
        <v>20</v>
      </c>
      <c r="FR143" s="61">
        <v>21</v>
      </c>
      <c r="FS143" s="61">
        <v>22</v>
      </c>
      <c r="FT143" s="61">
        <v>23</v>
      </c>
      <c r="FU143" s="61">
        <v>24</v>
      </c>
      <c r="FV143" s="61">
        <v>25</v>
      </c>
      <c r="FW143" s="61">
        <v>26</v>
      </c>
      <c r="FX143" s="61">
        <v>27</v>
      </c>
      <c r="FY143" s="61">
        <v>28</v>
      </c>
      <c r="FZ143" s="61">
        <v>29</v>
      </c>
      <c r="GA143" s="61">
        <v>30</v>
      </c>
      <c r="GB143" s="61">
        <v>31</v>
      </c>
      <c r="GC143" s="61">
        <v>32</v>
      </c>
      <c r="GD143" s="61">
        <v>33</v>
      </c>
      <c r="GE143" s="61">
        <v>34</v>
      </c>
      <c r="GF143" s="61">
        <v>35</v>
      </c>
      <c r="GG143" s="61">
        <v>36</v>
      </c>
      <c r="GH143" s="61">
        <v>37</v>
      </c>
      <c r="GI143" s="61">
        <v>38</v>
      </c>
      <c r="GJ143" s="61">
        <v>39</v>
      </c>
      <c r="GK143" s="61">
        <v>40</v>
      </c>
      <c r="GL143" s="61">
        <v>41</v>
      </c>
      <c r="GM143" s="61">
        <v>42</v>
      </c>
      <c r="GN143" s="61">
        <v>43</v>
      </c>
      <c r="GO143" s="61">
        <v>44</v>
      </c>
      <c r="GP143" s="61">
        <v>45</v>
      </c>
      <c r="GQ143" s="61">
        <v>46</v>
      </c>
      <c r="GR143" s="61">
        <v>47</v>
      </c>
      <c r="GS143" s="61">
        <v>48</v>
      </c>
      <c r="GT143" s="61">
        <v>49</v>
      </c>
      <c r="GU143" s="61">
        <v>50</v>
      </c>
      <c r="GV143" s="61"/>
      <c r="GW143" s="61"/>
      <c r="GX143" s="61"/>
      <c r="GY143" s="60" t="s">
        <v>612</v>
      </c>
      <c r="GZ143" s="60">
        <v>0</v>
      </c>
      <c r="HA143" s="60">
        <v>2</v>
      </c>
      <c r="HB143" s="60">
        <v>0</v>
      </c>
      <c r="HC143" s="60">
        <v>4</v>
      </c>
      <c r="HD143" s="60">
        <v>2</v>
      </c>
      <c r="HE143" s="60">
        <v>4</v>
      </c>
      <c r="HF143" s="60">
        <v>2</v>
      </c>
      <c r="HG143" s="60">
        <v>0</v>
      </c>
      <c r="HH143" s="60">
        <v>4</v>
      </c>
      <c r="HI143" s="60">
        <v>2</v>
      </c>
      <c r="HJ143" s="60">
        <v>4</v>
      </c>
      <c r="HK143" s="60">
        <v>2</v>
      </c>
      <c r="HL143" s="60">
        <v>0</v>
      </c>
      <c r="HM143" s="60">
        <v>4</v>
      </c>
      <c r="HN143" s="60">
        <v>2</v>
      </c>
      <c r="HO143" s="60">
        <v>4</v>
      </c>
      <c r="HP143" s="60">
        <v>2</v>
      </c>
      <c r="HQ143" s="60">
        <v>0</v>
      </c>
      <c r="HR143" s="60">
        <v>4</v>
      </c>
      <c r="HS143" s="60">
        <v>2</v>
      </c>
      <c r="HT143" s="60">
        <v>4</v>
      </c>
      <c r="HV143" s="60" t="s">
        <v>722</v>
      </c>
      <c r="HW143" s="60">
        <v>0</v>
      </c>
      <c r="HX143" s="60">
        <v>2</v>
      </c>
      <c r="HY143" s="60">
        <v>4</v>
      </c>
      <c r="HZ143" s="60">
        <v>2</v>
      </c>
      <c r="IA143" s="60">
        <v>4</v>
      </c>
      <c r="IB143" s="60">
        <v>0</v>
      </c>
      <c r="IC143" s="60">
        <v>2</v>
      </c>
      <c r="ID143" s="60">
        <v>4</v>
      </c>
      <c r="IE143" s="60">
        <v>2</v>
      </c>
      <c r="IF143" s="60">
        <v>4</v>
      </c>
      <c r="IG143" s="60">
        <v>0</v>
      </c>
      <c r="IH143" s="60">
        <v>2</v>
      </c>
      <c r="II143" s="60">
        <v>4</v>
      </c>
      <c r="IJ143" s="60">
        <v>2</v>
      </c>
      <c r="IK143" s="60">
        <v>4</v>
      </c>
      <c r="IL143" s="60">
        <v>0</v>
      </c>
      <c r="IM143" s="60">
        <v>2</v>
      </c>
      <c r="IN143" s="60">
        <v>0</v>
      </c>
      <c r="IO143" s="60">
        <v>2</v>
      </c>
      <c r="IP143" s="60">
        <v>4</v>
      </c>
      <c r="IQ143" s="60">
        <v>0</v>
      </c>
      <c r="IS143" s="60" t="s">
        <v>722</v>
      </c>
      <c r="IT143" s="60">
        <f t="shared" si="69"/>
        <v>0</v>
      </c>
      <c r="IU143" s="60">
        <f t="shared" si="70"/>
        <v>4</v>
      </c>
      <c r="IV143" s="60">
        <f t="shared" si="71"/>
        <v>8</v>
      </c>
      <c r="IW143" s="60">
        <f t="shared" si="72"/>
        <v>4</v>
      </c>
      <c r="IX143" s="60">
        <f t="shared" si="73"/>
        <v>8</v>
      </c>
      <c r="IY143" s="60">
        <f t="shared" si="74"/>
        <v>0</v>
      </c>
      <c r="IZ143" s="60">
        <f t="shared" si="75"/>
        <v>4</v>
      </c>
      <c r="JA143" s="60">
        <f t="shared" si="76"/>
        <v>8</v>
      </c>
      <c r="JB143" s="60">
        <f t="shared" si="77"/>
        <v>4</v>
      </c>
      <c r="JC143" s="60">
        <f t="shared" si="78"/>
        <v>8</v>
      </c>
      <c r="JD143" s="60">
        <f t="shared" si="79"/>
        <v>0</v>
      </c>
      <c r="JE143" s="60">
        <f t="shared" si="80"/>
        <v>4</v>
      </c>
      <c r="JF143" s="60">
        <f t="shared" si="81"/>
        <v>8</v>
      </c>
      <c r="JG143" s="60">
        <f t="shared" si="82"/>
        <v>4</v>
      </c>
      <c r="JH143" s="60">
        <f t="shared" si="83"/>
        <v>8</v>
      </c>
      <c r="JI143" s="60">
        <f t="shared" si="84"/>
        <v>0</v>
      </c>
      <c r="JJ143" s="60">
        <f t="shared" si="85"/>
        <v>4</v>
      </c>
      <c r="JK143" s="60">
        <f t="shared" si="86"/>
        <v>0</v>
      </c>
      <c r="JL143" s="60">
        <f t="shared" si="87"/>
        <v>4</v>
      </c>
      <c r="JM143" s="60">
        <f t="shared" si="88"/>
        <v>8</v>
      </c>
      <c r="JN143" s="60">
        <f t="shared" si="89"/>
        <v>0</v>
      </c>
    </row>
    <row r="144" spans="1:295" x14ac:dyDescent="0.25">
      <c r="A144" s="8"/>
      <c r="B144" s="5" t="s">
        <v>87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e">
        <f>INDEX('price list'!$C$2:$L$529,MATCH($L144,'price list'!$B$2:$B$522,0),MATCH(M$104,'price list'!$C$1:$L$1,0))</f>
        <v>#N/A</v>
      </c>
      <c r="N144" s="11" t="e">
        <f>INDEX('price list'!$C$2:$L$529,MATCH($L144,'price list'!$B$2:$B$522,0),MATCH(N$104,'price list'!$C$1:$L$1,0))</f>
        <v>#N/A</v>
      </c>
      <c r="O144" s="11">
        <f>IF(E132=$Z$104,0,IF(E132=$Z$105,0,IF(E132=$Z$106,0,IF(E132=$Z$107,ROUNDUP((O130*4)/100,0),0))))</f>
        <v>0</v>
      </c>
      <c r="P144" s="34" t="e">
        <f>INDEX('price list'!$C$2:$L$529,MATCH($L144,'price list'!$B$2:$B$522,0),MATCH(P$104,'price list'!$C$1:$L$1,0))</f>
        <v>#N/A</v>
      </c>
      <c r="Q144" s="34" t="e">
        <f t="shared" si="108"/>
        <v>#N/A</v>
      </c>
      <c r="R144" s="35">
        <f t="shared" si="100"/>
        <v>0</v>
      </c>
      <c r="S144" s="34" t="e">
        <f t="shared" si="110"/>
        <v>#N/A</v>
      </c>
      <c r="T144" s="34" t="e">
        <f t="shared" si="109"/>
        <v>#N/A</v>
      </c>
      <c r="U144" s="34" t="e">
        <f>INDEX('price list'!$C$2:$L$529,MATCH($L144,'price list'!$B$2:$B$522,0),MATCH(U$104,'price list'!$C$1:$L$1,0))*O144</f>
        <v>#N/A</v>
      </c>
      <c r="V144" s="61"/>
      <c r="W144" s="141">
        <f t="shared" si="111"/>
        <v>0</v>
      </c>
      <c r="X144" s="61">
        <f t="shared" si="112"/>
        <v>0</v>
      </c>
      <c r="Y144" s="61"/>
      <c r="Z144" s="61">
        <f>(INDEX(($EW$107:$GU$115,$EW$119:$GU$127,$EW$132:$GU$140,$EW$144:$GU$152),MATCH($L$160,$EV$107:$EV$115,0),MATCH(A152,$EW$106:$GU$106,0),MATCH($G$152,$X$128:$X$131,0)))*C152</f>
        <v>0</v>
      </c>
      <c r="AA144" s="61">
        <f>(INDEX(($EW$107:$GU$115,$EW$119:$GU$127,$EW$132:$GU$140,$EW$144:$GU$152),MATCH($L$152,$EV$107:$EV$115,0),MATCH(A152,$EW$106:$GU$106,0),MATCH($G$152,$X$128:$X$131,0)))*C152</f>
        <v>0</v>
      </c>
      <c r="AB144" s="61">
        <f>(INDEX(($EW$107:$GU$115,$EW$119:$GU$127,$EW$132:$GU$140,$EW$144:$GU$152),MATCH($L$153,$EV$107:$EV$115,0),MATCH(A152,$EW$106:$GU$106,0),MATCH($G$152,$X$128:$X$131,0)))*C152</f>
        <v>0</v>
      </c>
      <c r="AC144" s="61">
        <f>(INDEX(($EW$107:$GU$115,$EW$119:$GU$127,$EW$132:$GU$140,$EW$144:$GU$152),MATCH($L$154,$EV$107:$EV$115,0),MATCH(A152,$EW$106:$GU$106,0),MATCH($G$152,$X$128:$X$131,0)))*C152</f>
        <v>0</v>
      </c>
      <c r="AD144" s="61">
        <f>(INDEX(($EW$107:$GU$115,$EW$119:$GU$127,$EW$132:$GU$140,$EW$144:$GU$152),MATCH($L$155,$EV$107:$EV$115,0),MATCH(A152,$EW$106:$GU$106,0),MATCH($G$152,$X$128:$X$131,0)))*C152</f>
        <v>0</v>
      </c>
      <c r="AE144" s="61">
        <f>(INDEX(($EW$107:$GU$115,$EW$119:$GU$127,$EW$132:$GU$140,$EW$144:$GU$152),MATCH($L$156,$EV$107:$EV$115,0),MATCH(A152,$EW$106:$GU$106,0),MATCH($G$152,$X$128:$X$131,0)))*C152</f>
        <v>0</v>
      </c>
      <c r="AF144" s="61">
        <f>(INDEX(($EW$107:$GU$115,$EW$119:$GU$127,$EW$132:$GU$140,$EW$144:$GU$152),MATCH($L$157,$EV$107:$EV$115,0),MATCH(A152,$EW$106:$GU$106,0),MATCH($G$152,$X$128:$X$131,0)))*C152</f>
        <v>0</v>
      </c>
      <c r="AG144" s="61">
        <f>(INDEX(($EW$107:$GU$115,$EW$119:$GU$127,$EW$132:$GU$140,$EW$144:$GU$152),MATCH($L$158,$EV$107:$EV$115,0),MATCH(A152,$EW$106:$GU$106,0),MATCH($G$152,$X$128:$X$131,0)))*C152</f>
        <v>0</v>
      </c>
      <c r="AH144" s="61">
        <f>(INDEX(($EW$107:$GU$115,$EW$119:$GU$127,$EW$132:$GU$140,$EW$144:$GU$152),MATCH($L$159,$EV$107:$EV$115,0),MATCH(A152,$EW$106:$GU$106,0),MATCH($G$152,$X$128:$X$131,0)))*C152</f>
        <v>0</v>
      </c>
      <c r="AI144" s="61"/>
      <c r="AJ144" s="61">
        <f t="shared" si="104"/>
        <v>0</v>
      </c>
      <c r="AK144" s="61">
        <f t="shared" si="105"/>
        <v>0</v>
      </c>
      <c r="AL144" s="61" t="s">
        <v>95</v>
      </c>
      <c r="AM144" s="61">
        <v>0</v>
      </c>
      <c r="AN144" s="61">
        <v>0</v>
      </c>
      <c r="AO144" s="61">
        <v>0</v>
      </c>
      <c r="AP144" s="61">
        <v>0</v>
      </c>
      <c r="AQ144" s="61">
        <v>0</v>
      </c>
      <c r="AR144" s="61">
        <v>2</v>
      </c>
      <c r="AS144" s="61">
        <v>0</v>
      </c>
      <c r="AT144" s="61">
        <v>0</v>
      </c>
      <c r="AU144" s="61">
        <v>0</v>
      </c>
      <c r="AV144" s="61">
        <v>0</v>
      </c>
      <c r="AW144" s="61">
        <v>0</v>
      </c>
      <c r="AX144" s="61">
        <v>0</v>
      </c>
      <c r="AY144" s="61">
        <v>0</v>
      </c>
      <c r="AZ144" s="61">
        <v>0</v>
      </c>
      <c r="BA144" s="61">
        <v>2</v>
      </c>
      <c r="BB144" s="61">
        <v>0</v>
      </c>
      <c r="BC144" s="61">
        <v>4</v>
      </c>
      <c r="BD144" s="61">
        <v>2</v>
      </c>
      <c r="BE144" s="61">
        <v>2</v>
      </c>
      <c r="BF144" s="61">
        <v>0</v>
      </c>
      <c r="BG144" s="61">
        <v>2</v>
      </c>
      <c r="BH144" s="61">
        <v>0</v>
      </c>
      <c r="BI144" s="61">
        <v>4</v>
      </c>
      <c r="BJ144" s="61">
        <v>0</v>
      </c>
      <c r="BK144" s="61">
        <v>0</v>
      </c>
      <c r="BL144" s="61">
        <v>0</v>
      </c>
      <c r="BM144" s="61">
        <v>2</v>
      </c>
      <c r="BN144" s="61">
        <v>0</v>
      </c>
      <c r="BO144" s="61">
        <v>0</v>
      </c>
      <c r="BP144" s="61">
        <v>0</v>
      </c>
      <c r="BQ144" s="61">
        <v>2</v>
      </c>
      <c r="BR144" s="61">
        <v>0</v>
      </c>
      <c r="BS144" s="61">
        <v>0</v>
      </c>
      <c r="BT144" s="61">
        <v>0</v>
      </c>
      <c r="BU144" s="61">
        <v>2</v>
      </c>
      <c r="BV144" s="61">
        <v>0</v>
      </c>
      <c r="BW144" s="61">
        <v>0</v>
      </c>
      <c r="BX144" s="61">
        <v>0</v>
      </c>
      <c r="BY144" s="61">
        <v>2</v>
      </c>
      <c r="BZ144" s="61">
        <v>0</v>
      </c>
      <c r="CA144" s="61">
        <v>0</v>
      </c>
      <c r="CB144" s="61">
        <v>0</v>
      </c>
      <c r="CC144" s="61">
        <v>0</v>
      </c>
      <c r="CD144" s="61">
        <v>0</v>
      </c>
      <c r="CE144" s="61">
        <v>0</v>
      </c>
      <c r="CF144" s="61">
        <v>0</v>
      </c>
      <c r="CG144" s="61">
        <v>2</v>
      </c>
      <c r="CH144" s="61">
        <v>0</v>
      </c>
      <c r="CI144" s="61">
        <v>0</v>
      </c>
      <c r="CJ144" s="61">
        <v>0</v>
      </c>
      <c r="CK144" s="61">
        <v>2</v>
      </c>
      <c r="CL144" s="61"/>
      <c r="CM144" s="63" t="s">
        <v>164</v>
      </c>
      <c r="CN144" s="61">
        <v>0</v>
      </c>
      <c r="CO144" s="61">
        <v>1</v>
      </c>
      <c r="CP144" s="61">
        <v>1</v>
      </c>
      <c r="CQ144" s="61">
        <v>1</v>
      </c>
      <c r="CR144" s="61">
        <v>2</v>
      </c>
      <c r="CS144" s="61">
        <v>2</v>
      </c>
      <c r="CT144" s="61">
        <v>2</v>
      </c>
      <c r="CU144" s="61">
        <v>3</v>
      </c>
      <c r="CV144" s="61">
        <v>3</v>
      </c>
      <c r="CW144" s="61">
        <v>3</v>
      </c>
      <c r="CX144" s="61">
        <v>4</v>
      </c>
      <c r="CY144" s="61">
        <v>4</v>
      </c>
      <c r="CZ144" s="61">
        <v>4</v>
      </c>
      <c r="DA144" s="61">
        <v>5</v>
      </c>
      <c r="DB144" s="61">
        <v>5</v>
      </c>
      <c r="DC144" s="61">
        <v>5</v>
      </c>
      <c r="DD144" s="61">
        <v>6</v>
      </c>
      <c r="DE144" s="61">
        <v>6</v>
      </c>
      <c r="DF144" s="61">
        <v>6</v>
      </c>
      <c r="DG144" s="61">
        <v>7</v>
      </c>
      <c r="DH144" s="61">
        <v>7</v>
      </c>
      <c r="DI144" s="61">
        <v>7</v>
      </c>
      <c r="DJ144" s="61">
        <v>8</v>
      </c>
      <c r="DK144" s="61">
        <v>8</v>
      </c>
      <c r="DL144" s="61">
        <v>8</v>
      </c>
      <c r="DM144" s="61">
        <v>9</v>
      </c>
      <c r="DN144" s="61">
        <v>9</v>
      </c>
      <c r="DO144" s="61">
        <v>9</v>
      </c>
      <c r="DP144" s="61">
        <v>10</v>
      </c>
      <c r="DQ144" s="61">
        <v>10</v>
      </c>
      <c r="DR144" s="61">
        <v>10</v>
      </c>
      <c r="DS144" s="61">
        <v>11</v>
      </c>
      <c r="DT144" s="61">
        <v>11</v>
      </c>
      <c r="DU144" s="61">
        <v>11</v>
      </c>
      <c r="DV144" s="61">
        <v>12</v>
      </c>
      <c r="DW144" s="61">
        <v>12</v>
      </c>
      <c r="DX144" s="61">
        <v>12</v>
      </c>
      <c r="DY144" s="61"/>
      <c r="DZ144" s="61">
        <v>41</v>
      </c>
      <c r="EA144" s="61"/>
      <c r="EB144" s="61">
        <v>3</v>
      </c>
      <c r="EC144" s="61"/>
      <c r="ED144" s="61"/>
      <c r="EE144" s="61"/>
      <c r="EF144" s="61"/>
      <c r="EG144" s="61"/>
      <c r="EH144" s="61"/>
      <c r="EI144" s="61"/>
      <c r="EJ144" s="61"/>
      <c r="EK144" s="61"/>
      <c r="EL144" s="61"/>
      <c r="EM144" s="61"/>
      <c r="EN144" s="61"/>
      <c r="EO144" s="61"/>
      <c r="EP144" s="61"/>
      <c r="EQ144" s="61"/>
      <c r="ER144" s="61"/>
      <c r="ES144" s="61"/>
      <c r="ET144" s="61"/>
      <c r="EU144" s="61"/>
      <c r="EV144" s="61" t="s">
        <v>172</v>
      </c>
      <c r="EW144" s="61">
        <v>0</v>
      </c>
      <c r="EX144" s="61">
        <v>0</v>
      </c>
      <c r="EY144" s="61">
        <v>0</v>
      </c>
      <c r="EZ144" s="61">
        <v>0</v>
      </c>
      <c r="FA144" s="61">
        <v>0</v>
      </c>
      <c r="FB144" s="61">
        <v>0</v>
      </c>
      <c r="FC144" s="61">
        <v>0</v>
      </c>
      <c r="FD144" s="61">
        <v>2</v>
      </c>
      <c r="FE144" s="61">
        <v>0</v>
      </c>
      <c r="FF144" s="61">
        <v>0</v>
      </c>
      <c r="FG144" s="61">
        <v>2</v>
      </c>
      <c r="FH144" s="61">
        <v>0</v>
      </c>
      <c r="FI144" s="61">
        <v>0</v>
      </c>
      <c r="FJ144" s="61">
        <v>2</v>
      </c>
      <c r="FK144" s="61">
        <v>0</v>
      </c>
      <c r="FL144" s="61">
        <v>0</v>
      </c>
      <c r="FM144" s="61">
        <v>0</v>
      </c>
      <c r="FN144" s="61">
        <v>0</v>
      </c>
      <c r="FO144" s="61">
        <v>0</v>
      </c>
      <c r="FP144" s="61">
        <v>0</v>
      </c>
      <c r="FQ144" s="61">
        <v>0</v>
      </c>
      <c r="FR144" s="61">
        <v>0</v>
      </c>
      <c r="FS144" s="61">
        <v>0</v>
      </c>
      <c r="FT144" s="61">
        <v>0</v>
      </c>
      <c r="FU144" s="61">
        <v>0</v>
      </c>
      <c r="FV144" s="61">
        <v>0</v>
      </c>
      <c r="FW144" s="61">
        <v>0</v>
      </c>
      <c r="FX144" s="61">
        <v>0</v>
      </c>
      <c r="FY144" s="61">
        <v>0</v>
      </c>
      <c r="FZ144" s="61">
        <v>0</v>
      </c>
      <c r="GA144" s="61">
        <v>0</v>
      </c>
      <c r="GB144" s="61">
        <v>0</v>
      </c>
      <c r="GC144" s="61">
        <v>0</v>
      </c>
      <c r="GD144" s="61">
        <v>0</v>
      </c>
      <c r="GE144" s="61">
        <v>0</v>
      </c>
      <c r="GF144" s="61">
        <v>0</v>
      </c>
      <c r="GG144" s="61">
        <v>0</v>
      </c>
      <c r="GH144" s="61">
        <v>0</v>
      </c>
      <c r="GI144" s="61">
        <v>0</v>
      </c>
      <c r="GJ144" s="61">
        <v>0</v>
      </c>
      <c r="GK144" s="61">
        <v>0</v>
      </c>
      <c r="GL144" s="61">
        <v>0</v>
      </c>
      <c r="GM144" s="61">
        <v>0</v>
      </c>
      <c r="GN144" s="61">
        <v>0</v>
      </c>
      <c r="GO144" s="61">
        <v>0</v>
      </c>
      <c r="GP144" s="61">
        <v>0</v>
      </c>
      <c r="GQ144" s="61">
        <v>0</v>
      </c>
      <c r="GR144" s="61">
        <v>0</v>
      </c>
      <c r="GS144" s="61">
        <v>0</v>
      </c>
      <c r="GT144" s="61">
        <v>0</v>
      </c>
      <c r="GU144" s="61">
        <v>0</v>
      </c>
      <c r="GV144" s="61"/>
      <c r="GW144" s="61"/>
      <c r="GX144" s="61"/>
      <c r="GY144" s="60" t="s">
        <v>613</v>
      </c>
      <c r="GZ144" s="60">
        <v>0</v>
      </c>
      <c r="HA144" s="60">
        <v>0</v>
      </c>
      <c r="HB144" s="60">
        <v>2</v>
      </c>
      <c r="HC144" s="60">
        <v>0</v>
      </c>
      <c r="HD144" s="60">
        <v>2</v>
      </c>
      <c r="HE144" s="60">
        <v>2</v>
      </c>
      <c r="HF144" s="60">
        <v>4</v>
      </c>
      <c r="HG144" s="60">
        <v>6</v>
      </c>
      <c r="HH144" s="60">
        <v>4</v>
      </c>
      <c r="HI144" s="60">
        <v>6</v>
      </c>
      <c r="HJ144" s="60">
        <v>6</v>
      </c>
      <c r="HK144" s="60">
        <v>8</v>
      </c>
      <c r="HL144" s="60">
        <v>10</v>
      </c>
      <c r="HM144" s="60">
        <v>8</v>
      </c>
      <c r="HN144" s="60">
        <v>10</v>
      </c>
      <c r="HO144" s="60">
        <v>10</v>
      </c>
      <c r="HP144" s="60">
        <v>12</v>
      </c>
      <c r="HQ144" s="60">
        <v>14</v>
      </c>
      <c r="HR144" s="60">
        <v>12</v>
      </c>
      <c r="HS144" s="60">
        <v>14</v>
      </c>
      <c r="HT144" s="60">
        <v>14</v>
      </c>
      <c r="HV144" s="60" t="s">
        <v>721</v>
      </c>
      <c r="HW144" s="60">
        <v>0</v>
      </c>
      <c r="HX144" s="60">
        <v>0</v>
      </c>
      <c r="HY144" s="60">
        <v>0</v>
      </c>
      <c r="HZ144" s="60">
        <v>2</v>
      </c>
      <c r="IA144" s="60">
        <v>2</v>
      </c>
      <c r="IB144" s="60">
        <v>6</v>
      </c>
      <c r="IC144" s="60">
        <v>6</v>
      </c>
      <c r="ID144" s="60">
        <v>6</v>
      </c>
      <c r="IE144" s="60">
        <v>8</v>
      </c>
      <c r="IF144" s="60">
        <v>8</v>
      </c>
      <c r="IG144" s="60">
        <v>12</v>
      </c>
      <c r="IH144" s="60">
        <v>12</v>
      </c>
      <c r="II144" s="60">
        <v>12</v>
      </c>
      <c r="IJ144" s="60">
        <v>14</v>
      </c>
      <c r="IK144" s="60">
        <v>14</v>
      </c>
      <c r="IL144" s="60">
        <v>18</v>
      </c>
      <c r="IM144" s="60">
        <v>18</v>
      </c>
      <c r="IN144" s="60">
        <v>20</v>
      </c>
      <c r="IO144" s="60">
        <v>20</v>
      </c>
      <c r="IP144" s="60">
        <v>20</v>
      </c>
      <c r="IQ144" s="60">
        <v>24</v>
      </c>
      <c r="IS144" s="60" t="s">
        <v>721</v>
      </c>
      <c r="IT144" s="60">
        <f t="shared" si="69"/>
        <v>0</v>
      </c>
      <c r="IU144" s="60">
        <f t="shared" si="70"/>
        <v>0</v>
      </c>
      <c r="IV144" s="60">
        <f t="shared" si="71"/>
        <v>0</v>
      </c>
      <c r="IW144" s="60">
        <f t="shared" si="72"/>
        <v>4</v>
      </c>
      <c r="IX144" s="60">
        <f t="shared" si="73"/>
        <v>4</v>
      </c>
      <c r="IY144" s="60">
        <f t="shared" si="74"/>
        <v>12</v>
      </c>
      <c r="IZ144" s="60">
        <f t="shared" si="75"/>
        <v>12</v>
      </c>
      <c r="JA144" s="60">
        <f t="shared" si="76"/>
        <v>12</v>
      </c>
      <c r="JB144" s="60">
        <f t="shared" si="77"/>
        <v>16</v>
      </c>
      <c r="JC144" s="60">
        <f t="shared" si="78"/>
        <v>16</v>
      </c>
      <c r="JD144" s="60">
        <f t="shared" si="79"/>
        <v>24</v>
      </c>
      <c r="JE144" s="60">
        <f t="shared" si="80"/>
        <v>24</v>
      </c>
      <c r="JF144" s="60">
        <f t="shared" si="81"/>
        <v>24</v>
      </c>
      <c r="JG144" s="60">
        <f t="shared" si="82"/>
        <v>28</v>
      </c>
      <c r="JH144" s="60">
        <f t="shared" si="83"/>
        <v>28</v>
      </c>
      <c r="JI144" s="60">
        <f t="shared" si="84"/>
        <v>36</v>
      </c>
      <c r="JJ144" s="60">
        <f t="shared" si="85"/>
        <v>36</v>
      </c>
      <c r="JK144" s="60">
        <f t="shared" si="86"/>
        <v>40</v>
      </c>
      <c r="JL144" s="60">
        <f t="shared" si="87"/>
        <v>40</v>
      </c>
      <c r="JM144" s="60">
        <f t="shared" si="88"/>
        <v>40</v>
      </c>
      <c r="JN144" s="60">
        <f t="shared" si="89"/>
        <v>48</v>
      </c>
      <c r="JQ144" s="63"/>
    </row>
    <row r="145" spans="1:298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 t="e">
        <f>INDEX('price list'!$C$2:$L$529,MATCH($L145,'price list'!$B$2:$B$522,0),MATCH(M$104,'price list'!$C$1:$L$1,0))</f>
        <v>#N/A</v>
      </c>
      <c r="N145" s="11" t="e">
        <f>INDEX('price list'!$C$2:$L$529,MATCH($L145,'price list'!$B$2:$B$522,0),MATCH(N$104,'price list'!$C$1:$L$1,0))</f>
        <v>#N/A</v>
      </c>
      <c r="O145" s="11">
        <f>IF(E132=$Z$104,O130*3,IF(E132=$Z$105,O130*3,IF(E132=$Z$106,O130*3,IF(E132=$Z$107,0,0))))</f>
        <v>0</v>
      </c>
      <c r="P145" s="34" t="e">
        <f>INDEX('price list'!$C$2:$L$529,MATCH($L145,'price list'!$B$2:$B$522,0),MATCH(P$104,'price list'!$C$1:$L$1,0))</f>
        <v>#N/A</v>
      </c>
      <c r="Q145" s="34" t="e">
        <f t="shared" si="108"/>
        <v>#N/A</v>
      </c>
      <c r="R145" s="35">
        <f t="shared" si="100"/>
        <v>0</v>
      </c>
      <c r="S145" s="34" t="e">
        <f t="shared" si="110"/>
        <v>#N/A</v>
      </c>
      <c r="T145" s="34" t="e">
        <f t="shared" si="109"/>
        <v>#N/A</v>
      </c>
      <c r="U145" s="34" t="e">
        <f>INDEX('price list'!$C$2:$L$529,MATCH($L145,'price list'!$B$2:$B$522,0),MATCH(U$104,'price list'!$C$1:$L$1,0))*O145</f>
        <v>#N/A</v>
      </c>
      <c r="V145" s="61"/>
      <c r="W145" s="141">
        <f t="shared" si="111"/>
        <v>0</v>
      </c>
      <c r="X145" s="61">
        <f t="shared" si="112"/>
        <v>0</v>
      </c>
      <c r="Y145" s="61"/>
      <c r="Z145" s="61">
        <f>(INDEX(($EW$107:$GU$115,$EW$119:$GU$127,$EW$132:$GU$140,$EW$144:$GU$152),MATCH($L$160,$EV$107:$EV$115,0),MATCH(A153,$EW$106:$GU$106,0),MATCH($G$152,$X$128:$X$131,0)))*C153</f>
        <v>0</v>
      </c>
      <c r="AA145" s="61">
        <f>(INDEX(($EW$107:$GU$115,$EW$119:$GU$127,$EW$132:$GU$140,$EW$144:$GU$152),MATCH($L$152,$EV$107:$EV$115,0),MATCH(A153,$EW$106:$GU$106,0),MATCH($G$152,$X$128:$X$131,0)))*C153</f>
        <v>0</v>
      </c>
      <c r="AB145" s="61">
        <f>(INDEX(($EW$107:$GU$115,$EW$119:$GU$127,$EW$132:$GU$140,$EW$144:$GU$152),MATCH($L$153,$EV$107:$EV$115,0),MATCH(A153,$EW$106:$GU$106,0),MATCH($G$152,$X$128:$X$131,0)))*C153</f>
        <v>0</v>
      </c>
      <c r="AC145" s="61">
        <f>(INDEX(($EW$107:$GU$115,$EW$119:$GU$127,$EW$132:$GU$140,$EW$144:$GU$152),MATCH($L$154,$EV$107:$EV$115,0),MATCH(A153,$EW$106:$GU$106,0),MATCH($G$152,$X$128:$X$131,0)))*C153</f>
        <v>0</v>
      </c>
      <c r="AD145" s="61">
        <f>(INDEX(($EW$107:$GU$115,$EW$119:$GU$127,$EW$132:$GU$140,$EW$144:$GU$152),MATCH($L$155,$EV$107:$EV$115,0),MATCH(A153,$EW$106:$GU$106,0),MATCH($G$152,$X$128:$X$131,0)))*C153</f>
        <v>0</v>
      </c>
      <c r="AE145" s="61">
        <f>(INDEX(($EW$107:$GU$115,$EW$119:$GU$127,$EW$132:$GU$140,$EW$144:$GU$152),MATCH($L$156,$EV$107:$EV$115,0),MATCH(A153,$EW$106:$GU$106,0),MATCH($G$152,$X$128:$X$131,0)))*C153</f>
        <v>0</v>
      </c>
      <c r="AF145" s="61">
        <f>(INDEX(($EW$107:$GU$115,$EW$119:$GU$127,$EW$132:$GU$140,$EW$144:$GU$152),MATCH($L$157,$EV$107:$EV$115,0),MATCH(A153,$EW$106:$GU$106,0),MATCH($G$152,$X$128:$X$131,0)))*C153</f>
        <v>0</v>
      </c>
      <c r="AG145" s="61">
        <f>(INDEX(($EW$107:$GU$115,$EW$119:$GU$127,$EW$132:$GU$140,$EW$144:$GU$152),MATCH($L$158,$EV$107:$EV$115,0),MATCH(A153,$EW$106:$GU$106,0),MATCH($G$152,$X$128:$X$131,0)))*C153</f>
        <v>0</v>
      </c>
      <c r="AH145" s="61">
        <f>(INDEX(($EW$107:$GU$115,$EW$119:$GU$127,$EW$132:$GU$140,$EW$144:$GU$152),MATCH($L$159,$EV$107:$EV$115,0),MATCH(A153,$EW$106:$GU$106,0),MATCH($G$152,$X$128:$X$131,0)))*C153</f>
        <v>0</v>
      </c>
      <c r="AI145" s="61"/>
      <c r="AJ145" s="61">
        <f>IF(A118&lt;=1,0,IF(A118&gt;1,A118-1,0))</f>
        <v>0</v>
      </c>
      <c r="AK145" s="61">
        <f t="shared" si="105"/>
        <v>0</v>
      </c>
      <c r="AL145" s="61" t="s">
        <v>15</v>
      </c>
      <c r="AM145" s="61">
        <v>0</v>
      </c>
      <c r="AN145" s="61">
        <v>0</v>
      </c>
      <c r="AO145" s="61">
        <v>0</v>
      </c>
      <c r="AP145" s="61">
        <v>2</v>
      </c>
      <c r="AQ145" s="61">
        <v>2</v>
      </c>
      <c r="AR145" s="61">
        <v>4</v>
      </c>
      <c r="AS145" s="61">
        <v>4</v>
      </c>
      <c r="AT145" s="61">
        <v>2</v>
      </c>
      <c r="AU145" s="61">
        <v>6</v>
      </c>
      <c r="AV145" s="61">
        <v>2</v>
      </c>
      <c r="AW145" s="61">
        <v>10</v>
      </c>
      <c r="AX145" s="61">
        <v>0</v>
      </c>
      <c r="AY145" s="61">
        <v>8</v>
      </c>
      <c r="AZ145" s="61">
        <v>0</v>
      </c>
      <c r="BA145" s="61">
        <v>6</v>
      </c>
      <c r="BB145" s="61">
        <v>14</v>
      </c>
      <c r="BC145" s="61">
        <v>6</v>
      </c>
      <c r="BD145" s="61">
        <v>2</v>
      </c>
      <c r="BE145" s="61">
        <v>4</v>
      </c>
      <c r="BF145" s="61">
        <v>12</v>
      </c>
      <c r="BG145" s="61">
        <v>20</v>
      </c>
      <c r="BH145" s="61">
        <v>12</v>
      </c>
      <c r="BI145" s="61">
        <v>8</v>
      </c>
      <c r="BJ145" s="61">
        <v>10</v>
      </c>
      <c r="BK145" s="61">
        <v>16</v>
      </c>
      <c r="BL145" s="61">
        <v>10</v>
      </c>
      <c r="BM145" s="61">
        <v>16</v>
      </c>
      <c r="BN145" s="61">
        <v>8</v>
      </c>
      <c r="BO145" s="61">
        <v>30</v>
      </c>
      <c r="BP145" s="61">
        <v>8</v>
      </c>
      <c r="BQ145" s="61">
        <v>14</v>
      </c>
      <c r="BR145" s="61">
        <v>6</v>
      </c>
      <c r="BS145" s="61">
        <v>6</v>
      </c>
      <c r="BT145" s="61">
        <v>6</v>
      </c>
      <c r="BU145" s="61">
        <v>12</v>
      </c>
      <c r="BV145" s="61">
        <v>4</v>
      </c>
      <c r="BW145" s="61">
        <v>26</v>
      </c>
      <c r="BX145" s="61">
        <v>4</v>
      </c>
      <c r="BY145" s="61">
        <v>10</v>
      </c>
      <c r="BZ145" s="61">
        <v>2</v>
      </c>
      <c r="CA145" s="61">
        <v>24</v>
      </c>
      <c r="CB145" s="61">
        <v>2</v>
      </c>
      <c r="CC145" s="61">
        <v>0</v>
      </c>
      <c r="CD145" s="61">
        <v>0</v>
      </c>
      <c r="CE145" s="61">
        <v>22</v>
      </c>
      <c r="CF145" s="61">
        <v>0</v>
      </c>
      <c r="CG145" s="61">
        <v>6</v>
      </c>
      <c r="CH145" s="61">
        <v>0</v>
      </c>
      <c r="CI145" s="61">
        <v>20</v>
      </c>
      <c r="CJ145" s="61">
        <v>0</v>
      </c>
      <c r="CK145" s="61">
        <v>4</v>
      </c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  <c r="DV145" s="61"/>
      <c r="DW145" s="61"/>
      <c r="DX145" s="61"/>
      <c r="DY145" s="61"/>
      <c r="DZ145" s="61">
        <v>42</v>
      </c>
      <c r="EA145" s="61"/>
      <c r="EB145" s="61">
        <v>4</v>
      </c>
      <c r="EC145" s="61"/>
      <c r="ED145" s="61"/>
      <c r="EE145" s="61"/>
      <c r="EF145" s="61"/>
      <c r="EG145" s="61"/>
      <c r="EH145" s="61"/>
      <c r="EI145" s="61"/>
      <c r="EJ145" s="61"/>
      <c r="EK145" s="61"/>
      <c r="EL145" s="61"/>
      <c r="EM145" s="61"/>
      <c r="EN145" s="61"/>
      <c r="EO145" s="61"/>
      <c r="EP145" s="61"/>
      <c r="EQ145" s="61"/>
      <c r="ER145" s="61"/>
      <c r="ES145" s="61"/>
      <c r="ET145" s="61"/>
      <c r="EU145" s="61"/>
      <c r="EV145" s="61" t="s">
        <v>9</v>
      </c>
      <c r="EW145" s="61">
        <v>0</v>
      </c>
      <c r="EX145" s="61">
        <v>0</v>
      </c>
      <c r="EY145" s="61">
        <v>4</v>
      </c>
      <c r="EZ145" s="61">
        <v>0</v>
      </c>
      <c r="FA145" s="61">
        <v>2</v>
      </c>
      <c r="FB145" s="61">
        <v>0</v>
      </c>
      <c r="FC145" s="61">
        <v>0</v>
      </c>
      <c r="FD145" s="61">
        <v>0</v>
      </c>
      <c r="FE145" s="61">
        <v>0</v>
      </c>
      <c r="FF145" s="61">
        <v>0</v>
      </c>
      <c r="FG145" s="61">
        <v>0</v>
      </c>
      <c r="FH145" s="61">
        <v>0</v>
      </c>
      <c r="FI145" s="61">
        <v>0</v>
      </c>
      <c r="FJ145" s="61">
        <v>0</v>
      </c>
      <c r="FK145" s="61">
        <v>0</v>
      </c>
      <c r="FL145" s="61">
        <v>0</v>
      </c>
      <c r="FM145" s="61">
        <v>0</v>
      </c>
      <c r="FN145" s="61">
        <v>0</v>
      </c>
      <c r="FO145" s="61">
        <v>0</v>
      </c>
      <c r="FP145" s="61">
        <v>0</v>
      </c>
      <c r="FQ145" s="61">
        <v>0</v>
      </c>
      <c r="FR145" s="61">
        <v>0</v>
      </c>
      <c r="FS145" s="61">
        <v>0</v>
      </c>
      <c r="FT145" s="61">
        <v>0</v>
      </c>
      <c r="FU145" s="61">
        <v>0</v>
      </c>
      <c r="FV145" s="61">
        <v>0</v>
      </c>
      <c r="FW145" s="61">
        <v>0</v>
      </c>
      <c r="FX145" s="61">
        <v>0</v>
      </c>
      <c r="FY145" s="61">
        <v>0</v>
      </c>
      <c r="FZ145" s="61">
        <v>0</v>
      </c>
      <c r="GA145" s="61">
        <v>0</v>
      </c>
      <c r="GB145" s="61">
        <v>0</v>
      </c>
      <c r="GC145" s="61">
        <v>0</v>
      </c>
      <c r="GD145" s="61">
        <v>0</v>
      </c>
      <c r="GE145" s="61">
        <v>0</v>
      </c>
      <c r="GF145" s="61">
        <v>0</v>
      </c>
      <c r="GG145" s="61">
        <v>0</v>
      </c>
      <c r="GH145" s="61">
        <v>0</v>
      </c>
      <c r="GI145" s="61">
        <v>0</v>
      </c>
      <c r="GJ145" s="61">
        <v>0</v>
      </c>
      <c r="GK145" s="61">
        <v>0</v>
      </c>
      <c r="GL145" s="61">
        <v>0</v>
      </c>
      <c r="GM145" s="61">
        <v>0</v>
      </c>
      <c r="GN145" s="61">
        <v>0</v>
      </c>
      <c r="GO145" s="61">
        <v>0</v>
      </c>
      <c r="GP145" s="61">
        <v>0</v>
      </c>
      <c r="GQ145" s="61">
        <v>0</v>
      </c>
      <c r="GR145" s="61">
        <v>0</v>
      </c>
      <c r="GS145" s="61">
        <v>0</v>
      </c>
      <c r="GT145" s="61">
        <v>0</v>
      </c>
      <c r="GU145" s="61">
        <v>0</v>
      </c>
      <c r="GV145" s="61"/>
      <c r="GW145" s="61"/>
      <c r="GX145" s="61"/>
      <c r="GY145" s="60" t="s">
        <v>614</v>
      </c>
      <c r="GZ145" s="60">
        <v>0</v>
      </c>
      <c r="HA145" s="60">
        <v>0</v>
      </c>
      <c r="HB145" s="60">
        <v>0</v>
      </c>
      <c r="HC145" s="60">
        <v>2</v>
      </c>
      <c r="HD145" s="60">
        <v>2</v>
      </c>
      <c r="HE145" s="60">
        <v>4</v>
      </c>
      <c r="HF145" s="60">
        <v>4</v>
      </c>
      <c r="HG145" s="60">
        <v>4</v>
      </c>
      <c r="HH145" s="60">
        <v>6</v>
      </c>
      <c r="HI145" s="60">
        <v>6</v>
      </c>
      <c r="HJ145" s="60">
        <v>8</v>
      </c>
      <c r="HK145" s="60">
        <v>8</v>
      </c>
      <c r="HL145" s="60">
        <v>8</v>
      </c>
      <c r="HM145" s="60">
        <v>10</v>
      </c>
      <c r="HN145" s="60">
        <v>10</v>
      </c>
      <c r="HO145" s="60">
        <v>12</v>
      </c>
      <c r="HP145" s="60">
        <v>12</v>
      </c>
      <c r="HQ145" s="60">
        <v>12</v>
      </c>
      <c r="HR145" s="60">
        <v>14</v>
      </c>
      <c r="HS145" s="60">
        <v>14</v>
      </c>
      <c r="HT145" s="60">
        <v>16</v>
      </c>
      <c r="HV145" s="60" t="s">
        <v>749</v>
      </c>
      <c r="HW145" s="60">
        <v>0</v>
      </c>
      <c r="HX145" s="60">
        <v>0</v>
      </c>
      <c r="HY145" s="60">
        <v>2</v>
      </c>
      <c r="HZ145" s="60">
        <v>2</v>
      </c>
      <c r="IA145" s="60">
        <v>4</v>
      </c>
      <c r="IB145" s="60">
        <v>4</v>
      </c>
      <c r="IC145" s="60">
        <v>6</v>
      </c>
      <c r="ID145" s="60">
        <v>8</v>
      </c>
      <c r="IE145" s="60">
        <v>8</v>
      </c>
      <c r="IF145" s="60">
        <v>10</v>
      </c>
      <c r="IG145" s="60">
        <v>10</v>
      </c>
      <c r="IH145" s="60">
        <v>12</v>
      </c>
      <c r="II145" s="60">
        <v>14</v>
      </c>
      <c r="IJ145" s="60">
        <v>14</v>
      </c>
      <c r="IK145" s="60">
        <v>16</v>
      </c>
      <c r="IL145" s="60">
        <v>16</v>
      </c>
      <c r="IM145" s="60">
        <v>18</v>
      </c>
      <c r="IN145" s="60">
        <v>18</v>
      </c>
      <c r="IO145" s="60">
        <v>20</v>
      </c>
      <c r="IP145" s="60">
        <v>22</v>
      </c>
      <c r="IQ145" s="60">
        <v>22</v>
      </c>
      <c r="IS145" s="60" t="s">
        <v>749</v>
      </c>
      <c r="IT145" s="60">
        <f t="shared" si="69"/>
        <v>0</v>
      </c>
      <c r="IU145" s="60">
        <f t="shared" si="70"/>
        <v>0</v>
      </c>
      <c r="IV145" s="60">
        <f t="shared" si="71"/>
        <v>4</v>
      </c>
      <c r="IW145" s="60">
        <f t="shared" si="72"/>
        <v>4</v>
      </c>
      <c r="IX145" s="60">
        <f t="shared" si="73"/>
        <v>8</v>
      </c>
      <c r="IY145" s="60">
        <f t="shared" si="74"/>
        <v>8</v>
      </c>
      <c r="IZ145" s="60">
        <f t="shared" si="75"/>
        <v>12</v>
      </c>
      <c r="JA145" s="60">
        <f t="shared" si="76"/>
        <v>16</v>
      </c>
      <c r="JB145" s="60">
        <f t="shared" si="77"/>
        <v>16</v>
      </c>
      <c r="JC145" s="60">
        <f t="shared" si="78"/>
        <v>20</v>
      </c>
      <c r="JD145" s="60">
        <f t="shared" si="79"/>
        <v>20</v>
      </c>
      <c r="JE145" s="60">
        <f t="shared" si="80"/>
        <v>24</v>
      </c>
      <c r="JF145" s="60">
        <f t="shared" si="81"/>
        <v>28</v>
      </c>
      <c r="JG145" s="60">
        <f t="shared" si="82"/>
        <v>28</v>
      </c>
      <c r="JH145" s="60">
        <f t="shared" si="83"/>
        <v>32</v>
      </c>
      <c r="JI145" s="60">
        <f t="shared" si="84"/>
        <v>32</v>
      </c>
      <c r="JJ145" s="60">
        <f t="shared" si="85"/>
        <v>36</v>
      </c>
      <c r="JK145" s="60">
        <f t="shared" si="86"/>
        <v>36</v>
      </c>
      <c r="JL145" s="60">
        <f t="shared" si="87"/>
        <v>40</v>
      </c>
      <c r="JM145" s="60">
        <f t="shared" si="88"/>
        <v>44</v>
      </c>
      <c r="JN145" s="60">
        <f t="shared" si="89"/>
        <v>44</v>
      </c>
      <c r="JQ145" s="63"/>
      <c r="KG145" s="63"/>
    </row>
    <row r="146" spans="1:298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897</v>
      </c>
      <c r="M146" s="11" t="e">
        <f>INDEX('price list'!$C$2:$L$529,MATCH($L146,'price list'!$B$2:$B$522,0),MATCH(M$104,'price list'!$C$1:$L$1,0))</f>
        <v>#N/A</v>
      </c>
      <c r="N146" s="11" t="e">
        <f>INDEX('price list'!$C$2:$L$529,MATCH($L146,'price list'!$B$2:$B$522,0),MATCH(N$104,'price list'!$C$1:$L$1,0))</f>
        <v>#N/A</v>
      </c>
      <c r="O146" s="11">
        <f>O130*2</f>
        <v>0</v>
      </c>
      <c r="P146" s="34" t="e">
        <f>INDEX('price list'!$C$2:$L$529,MATCH($L146,'price list'!$B$2:$B$522,0),MATCH(P$104,'price list'!$C$1:$L$1,0))</f>
        <v>#N/A</v>
      </c>
      <c r="Q146" s="34" t="e">
        <f t="shared" si="108"/>
        <v>#N/A</v>
      </c>
      <c r="R146" s="35">
        <f t="shared" si="100"/>
        <v>0</v>
      </c>
      <c r="S146" s="34" t="e">
        <f t="shared" si="110"/>
        <v>#N/A</v>
      </c>
      <c r="T146" s="34" t="e">
        <f t="shared" si="109"/>
        <v>#N/A</v>
      </c>
      <c r="U146" s="34" t="e">
        <f>INDEX('price list'!$C$2:$L$529,MATCH($L146,'price list'!$B$2:$B$522,0),MATCH(U$104,'price list'!$C$1:$L$1,0))*O146</f>
        <v>#N/A</v>
      </c>
      <c r="V146" s="61"/>
      <c r="W146" s="141">
        <f t="shared" si="111"/>
        <v>0</v>
      </c>
      <c r="X146" s="61">
        <f t="shared" si="112"/>
        <v>0</v>
      </c>
      <c r="Y146" s="61"/>
      <c r="Z146" s="61">
        <f>(INDEX(($EW$107:$GU$115,$EW$119:$GU$127,$EW$132:$GU$140,$EW$144:$GU$152),MATCH($L$160,$EV$107:$EV$115,0),MATCH(A154,$EW$106:$GU$106,0),MATCH($G$152,$X$128:$X$131,0)))*C154</f>
        <v>0</v>
      </c>
      <c r="AA146" s="61">
        <f>(INDEX(($EW$107:$GU$115,$EW$119:$GU$127,$EW$132:$GU$140,$EW$144:$GU$152),MATCH($L$152,$EV$107:$EV$115,0),MATCH(A154,$EW$106:$GU$106,0),MATCH($G$152,$X$128:$X$131,0)))*C154</f>
        <v>0</v>
      </c>
      <c r="AB146" s="61">
        <f>(INDEX(($EW$107:$GU$115,$EW$119:$GU$127,$EW$132:$GU$140,$EW$144:$GU$152),MATCH($L$153,$EV$107:$EV$115,0),MATCH(A154,$EW$106:$GU$106,0),MATCH($G$152,$X$128:$X$131,0)))*C154</f>
        <v>0</v>
      </c>
      <c r="AC146" s="61">
        <f>(INDEX(($EW$107:$GU$115,$EW$119:$GU$127,$EW$132:$GU$140,$EW$144:$GU$152),MATCH($L$154,$EV$107:$EV$115,0),MATCH(A154,$EW$106:$GU$106,0),MATCH($G$152,$X$128:$X$131,0)))*C154</f>
        <v>0</v>
      </c>
      <c r="AD146" s="61">
        <f>(INDEX(($EW$107:$GU$115,$EW$119:$GU$127,$EW$132:$GU$140,$EW$144:$GU$152),MATCH($L$155,$EV$107:$EV$115,0),MATCH(A154,$EW$106:$GU$106,0),MATCH($G$152,$X$128:$X$131,0)))*C154</f>
        <v>0</v>
      </c>
      <c r="AE146" s="61">
        <f>(INDEX(($EW$107:$GU$115,$EW$119:$GU$127,$EW$132:$GU$140,$EW$144:$GU$152),MATCH($L$156,$EV$107:$EV$115,0),MATCH(A154,$EW$106:$GU$106,0),MATCH($G$152,$X$128:$X$131,0)))*C154</f>
        <v>0</v>
      </c>
      <c r="AF146" s="61">
        <f>(INDEX(($EW$107:$GU$115,$EW$119:$GU$127,$EW$132:$GU$140,$EW$144:$GU$152),MATCH($L$157,$EV$107:$EV$115,0),MATCH(A154,$EW$106:$GU$106,0),MATCH($G$152,$X$128:$X$131,0)))*C154</f>
        <v>0</v>
      </c>
      <c r="AG146" s="61">
        <f>(INDEX(($EW$107:$GU$115,$EW$119:$GU$127,$EW$132:$GU$140,$EW$144:$GU$152),MATCH($L$158,$EV$107:$EV$115,0),MATCH(A154,$EW$106:$GU$106,0),MATCH($G$152,$X$128:$X$131,0)))*C154</f>
        <v>0</v>
      </c>
      <c r="AH146" s="61">
        <f>(INDEX(($EW$107:$GU$115,$EW$119:$GU$127,$EW$132:$GU$140,$EW$144:$GU$152),MATCH($L$159,$EV$107:$EV$115,0),MATCH(A154,$EW$106:$GU$106,0),MATCH($G$152,$X$128:$X$131,0)))*C154</f>
        <v>0</v>
      </c>
      <c r="AI146" s="61"/>
      <c r="AJ146" s="61">
        <f>IF(A119&lt;=1,0,IF(A119&gt;1,A119-1,0))</f>
        <v>0</v>
      </c>
      <c r="AK146" s="61">
        <f t="shared" si="105"/>
        <v>0</v>
      </c>
      <c r="AL146" s="61" t="s">
        <v>19</v>
      </c>
      <c r="AM146" s="61">
        <v>0</v>
      </c>
      <c r="AN146" s="61">
        <v>0</v>
      </c>
      <c r="AO146" s="61">
        <v>0</v>
      </c>
      <c r="AP146" s="61">
        <v>0</v>
      </c>
      <c r="AQ146" s="61">
        <v>0</v>
      </c>
      <c r="AR146" s="61">
        <v>0</v>
      </c>
      <c r="AS146" s="61">
        <v>0</v>
      </c>
      <c r="AT146" s="61">
        <v>4</v>
      </c>
      <c r="AU146" s="61">
        <v>0</v>
      </c>
      <c r="AV146" s="61">
        <v>6</v>
      </c>
      <c r="AW146" s="61">
        <v>0</v>
      </c>
      <c r="AX146" s="61">
        <v>10</v>
      </c>
      <c r="AY146" s="61">
        <v>2</v>
      </c>
      <c r="AZ146" s="61">
        <v>12</v>
      </c>
      <c r="BA146" s="61">
        <v>6</v>
      </c>
      <c r="BB146" s="61">
        <v>2</v>
      </c>
      <c r="BC146" s="61">
        <v>8</v>
      </c>
      <c r="BD146" s="61">
        <v>14</v>
      </c>
      <c r="BE146" s="61">
        <v>12</v>
      </c>
      <c r="BF146" s="61">
        <v>8</v>
      </c>
      <c r="BG146" s="61">
        <v>0</v>
      </c>
      <c r="BH146" s="61">
        <v>10</v>
      </c>
      <c r="BI146" s="61">
        <v>12</v>
      </c>
      <c r="BJ146" s="61">
        <v>14</v>
      </c>
      <c r="BK146" s="61">
        <v>8</v>
      </c>
      <c r="BL146" s="61">
        <v>16</v>
      </c>
      <c r="BM146" s="61">
        <v>10</v>
      </c>
      <c r="BN146" s="61">
        <v>20</v>
      </c>
      <c r="BO146" s="61">
        <v>0</v>
      </c>
      <c r="BP146" s="61">
        <v>22</v>
      </c>
      <c r="BQ146" s="61">
        <v>16</v>
      </c>
      <c r="BR146" s="61">
        <v>26</v>
      </c>
      <c r="BS146" s="61">
        <v>26</v>
      </c>
      <c r="BT146" s="61">
        <v>28</v>
      </c>
      <c r="BU146" s="61">
        <v>22</v>
      </c>
      <c r="BV146" s="61">
        <v>32</v>
      </c>
      <c r="BW146" s="61">
        <v>12</v>
      </c>
      <c r="BX146" s="61">
        <v>34</v>
      </c>
      <c r="BY146" s="61">
        <v>28</v>
      </c>
      <c r="BZ146" s="61">
        <v>38</v>
      </c>
      <c r="CA146" s="61">
        <v>18</v>
      </c>
      <c r="CB146" s="61">
        <v>40</v>
      </c>
      <c r="CC146" s="61">
        <v>40</v>
      </c>
      <c r="CD146" s="61">
        <v>44</v>
      </c>
      <c r="CE146" s="61">
        <v>24</v>
      </c>
      <c r="CF146" s="61">
        <v>46</v>
      </c>
      <c r="CG146" s="61">
        <v>40</v>
      </c>
      <c r="CH146" s="61">
        <v>48</v>
      </c>
      <c r="CI146" s="61">
        <v>30</v>
      </c>
      <c r="CJ146" s="61">
        <v>50</v>
      </c>
      <c r="CK146" s="61">
        <v>46</v>
      </c>
      <c r="CL146" s="61"/>
      <c r="CM146" s="61"/>
      <c r="CN146" s="61">
        <v>0</v>
      </c>
      <c r="CO146" s="61">
        <v>2</v>
      </c>
      <c r="CP146" s="61">
        <v>3</v>
      </c>
      <c r="CQ146" s="61">
        <v>4</v>
      </c>
      <c r="CR146" s="61">
        <v>5</v>
      </c>
      <c r="CS146" s="61">
        <v>6</v>
      </c>
      <c r="CT146" s="61">
        <v>7</v>
      </c>
      <c r="CU146" s="61">
        <v>8</v>
      </c>
      <c r="CV146" s="61">
        <v>9</v>
      </c>
      <c r="CW146" s="61">
        <v>10</v>
      </c>
      <c r="CX146" s="61">
        <v>11</v>
      </c>
      <c r="CY146" s="61">
        <v>12</v>
      </c>
      <c r="CZ146" s="61">
        <v>13</v>
      </c>
      <c r="DA146" s="61">
        <v>14</v>
      </c>
      <c r="DB146" s="61">
        <v>15</v>
      </c>
      <c r="DC146" s="61">
        <v>16</v>
      </c>
      <c r="DD146" s="61">
        <v>17</v>
      </c>
      <c r="DE146" s="61">
        <v>18</v>
      </c>
      <c r="DF146" s="61">
        <v>19</v>
      </c>
      <c r="DG146" s="61">
        <v>20</v>
      </c>
      <c r="DH146" s="61">
        <v>21</v>
      </c>
      <c r="DI146" s="61">
        <v>22</v>
      </c>
      <c r="DJ146" s="61">
        <v>23</v>
      </c>
      <c r="DK146" s="61">
        <v>24</v>
      </c>
      <c r="DL146" s="61">
        <v>25</v>
      </c>
      <c r="DM146" s="61">
        <v>26</v>
      </c>
      <c r="DN146" s="61">
        <v>27</v>
      </c>
      <c r="DO146" s="61">
        <v>28</v>
      </c>
      <c r="DP146" s="61">
        <v>29</v>
      </c>
      <c r="DQ146" s="61">
        <v>30</v>
      </c>
      <c r="DR146" s="61">
        <v>31</v>
      </c>
      <c r="DS146" s="61">
        <v>32</v>
      </c>
      <c r="DT146" s="61">
        <v>33</v>
      </c>
      <c r="DU146" s="61">
        <v>34</v>
      </c>
      <c r="DV146" s="61">
        <v>35</v>
      </c>
      <c r="DW146" s="61">
        <v>36</v>
      </c>
      <c r="DX146" s="61">
        <v>37</v>
      </c>
      <c r="DY146" s="61"/>
      <c r="DZ146" s="61">
        <v>43</v>
      </c>
      <c r="EA146" s="61"/>
      <c r="EB146" s="61">
        <v>5</v>
      </c>
      <c r="EC146" s="61"/>
      <c r="ED146" s="61"/>
      <c r="EE146" s="61"/>
      <c r="EF146" s="61"/>
      <c r="EG146" s="61"/>
      <c r="EH146" s="61"/>
      <c r="EI146" s="61"/>
      <c r="EJ146" s="61"/>
      <c r="EK146" s="61"/>
      <c r="EL146" s="61"/>
      <c r="EM146" s="61"/>
      <c r="EN146" s="61"/>
      <c r="EO146" s="61"/>
      <c r="EP146" s="61"/>
      <c r="EQ146" s="61"/>
      <c r="ER146" s="61"/>
      <c r="ES146" s="61"/>
      <c r="ET146" s="61"/>
      <c r="EU146" s="61"/>
      <c r="EV146" s="61" t="s">
        <v>170</v>
      </c>
      <c r="EW146" s="61">
        <v>0</v>
      </c>
      <c r="EX146" s="61">
        <v>2</v>
      </c>
      <c r="EY146" s="61">
        <v>0</v>
      </c>
      <c r="EZ146" s="61">
        <v>0</v>
      </c>
      <c r="FA146" s="61">
        <v>0</v>
      </c>
      <c r="FB146" s="61">
        <v>0</v>
      </c>
      <c r="FC146" s="61">
        <v>0</v>
      </c>
      <c r="FD146" s="61">
        <v>0</v>
      </c>
      <c r="FE146" s="61">
        <v>0</v>
      </c>
      <c r="FF146" s="61">
        <v>0</v>
      </c>
      <c r="FG146" s="61">
        <v>0</v>
      </c>
      <c r="FH146" s="61">
        <v>0</v>
      </c>
      <c r="FI146" s="61">
        <v>0</v>
      </c>
      <c r="FJ146" s="61">
        <v>0</v>
      </c>
      <c r="FK146" s="61">
        <v>0</v>
      </c>
      <c r="FL146" s="61">
        <v>0</v>
      </c>
      <c r="FM146" s="61">
        <v>0</v>
      </c>
      <c r="FN146" s="61">
        <v>0</v>
      </c>
      <c r="FO146" s="61">
        <v>0</v>
      </c>
      <c r="FP146" s="61">
        <v>0</v>
      </c>
      <c r="FQ146" s="61">
        <v>0</v>
      </c>
      <c r="FR146" s="61">
        <v>0</v>
      </c>
      <c r="FS146" s="61">
        <v>0</v>
      </c>
      <c r="FT146" s="61">
        <v>0</v>
      </c>
      <c r="FU146" s="61">
        <v>0</v>
      </c>
      <c r="FV146" s="61">
        <v>0</v>
      </c>
      <c r="FW146" s="61">
        <v>0</v>
      </c>
      <c r="FX146" s="61">
        <v>0</v>
      </c>
      <c r="FY146" s="61">
        <v>0</v>
      </c>
      <c r="FZ146" s="61">
        <v>0</v>
      </c>
      <c r="GA146" s="61">
        <v>0</v>
      </c>
      <c r="GB146" s="61">
        <v>0</v>
      </c>
      <c r="GC146" s="61">
        <v>0</v>
      </c>
      <c r="GD146" s="61">
        <v>0</v>
      </c>
      <c r="GE146" s="61">
        <v>0</v>
      </c>
      <c r="GF146" s="61">
        <v>0</v>
      </c>
      <c r="GG146" s="61">
        <v>0</v>
      </c>
      <c r="GH146" s="61">
        <v>0</v>
      </c>
      <c r="GI146" s="61">
        <v>0</v>
      </c>
      <c r="GJ146" s="61">
        <v>0</v>
      </c>
      <c r="GK146" s="61">
        <v>0</v>
      </c>
      <c r="GL146" s="61">
        <v>0</v>
      </c>
      <c r="GM146" s="61">
        <v>0</v>
      </c>
      <c r="GN146" s="61">
        <v>0</v>
      </c>
      <c r="GO146" s="61">
        <v>0</v>
      </c>
      <c r="GP146" s="61">
        <v>0</v>
      </c>
      <c r="GQ146" s="61">
        <v>0</v>
      </c>
      <c r="GR146" s="61">
        <v>0</v>
      </c>
      <c r="GS146" s="61">
        <v>0</v>
      </c>
      <c r="GT146" s="61">
        <v>0</v>
      </c>
      <c r="GU146" s="61">
        <v>0</v>
      </c>
      <c r="GV146" s="61"/>
      <c r="GW146" s="61"/>
      <c r="GX146" s="61"/>
      <c r="JQ146" s="63"/>
      <c r="KG146" s="63"/>
    </row>
    <row r="147" spans="1:298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e">
        <f>INDEX('price list'!$C$2:$L$529,MATCH($L147,'price list'!$B$2:$B$522,0),MATCH(M$104,'price list'!$C$1:$L$1,0))</f>
        <v>#N/A</v>
      </c>
      <c r="N147" s="11" t="e">
        <f>INDEX('price list'!$C$2:$L$529,MATCH($L147,'price list'!$B$2:$B$522,0),MATCH(N$104,'price list'!$C$1:$L$1,0))</f>
        <v>#N/A</v>
      </c>
      <c r="O147" s="11">
        <f>IF(L133="BUF30",O133,IF(L133="BUF30L",O133,0))</f>
        <v>0</v>
      </c>
      <c r="P147" s="34" t="e">
        <f>INDEX('price list'!$C$2:$L$529,MATCH($L147,'price list'!$B$2:$B$522,0),MATCH(P$104,'price list'!$C$1:$L$1,0))</f>
        <v>#N/A</v>
      </c>
      <c r="Q147" s="34" t="e">
        <f t="shared" si="108"/>
        <v>#N/A</v>
      </c>
      <c r="R147" s="35">
        <f>$E$110</f>
        <v>0</v>
      </c>
      <c r="S147" s="34" t="e">
        <f t="shared" si="110"/>
        <v>#N/A</v>
      </c>
      <c r="T147" s="34" t="e">
        <f t="shared" si="109"/>
        <v>#N/A</v>
      </c>
      <c r="U147" s="34" t="e">
        <f>INDEX('price list'!$C$2:$L$529,MATCH($L147,'price list'!$B$2:$B$522,0),MATCH(U$104,'price list'!$C$1:$L$1,0))*O147</f>
        <v>#N/A</v>
      </c>
      <c r="V147" s="61"/>
      <c r="W147" s="141">
        <f t="shared" si="111"/>
        <v>0</v>
      </c>
      <c r="X147" s="61">
        <f t="shared" si="112"/>
        <v>0</v>
      </c>
      <c r="Y147" s="61"/>
      <c r="Z147" s="61">
        <f>(INDEX(($EW$107:$GU$115,$EW$119:$GU$127,$EW$132:$GU$140,$EW$144:$GU$152),MATCH($L$160,$EV$107:$EV$115,0),MATCH(A155,$EW$106:$GU$106,0),MATCH($G$152,$X$128:$X$131,0)))*C155</f>
        <v>0</v>
      </c>
      <c r="AA147" s="61">
        <f>(INDEX(($EW$107:$GU$115,$EW$119:$GU$127,$EW$132:$GU$140,$EW$144:$GU$152),MATCH($L$152,$EV$107:$EV$115,0),MATCH(A155,$EW$106:$GU$106,0),MATCH($G$152,$X$128:$X$131,0)))*C155</f>
        <v>0</v>
      </c>
      <c r="AB147" s="61">
        <f>(INDEX(($EW$107:$GU$115,$EW$119:$GU$127,$EW$132:$GU$140,$EW$144:$GU$152),MATCH($L$153,$EV$107:$EV$115,0),MATCH(A155,$EW$106:$GU$106,0),MATCH($G$152,$X$128:$X$131,0)))*C155</f>
        <v>0</v>
      </c>
      <c r="AC147" s="61">
        <f>(INDEX(($EW$107:$GU$115,$EW$119:$GU$127,$EW$132:$GU$140,$EW$144:$GU$152),MATCH($L$154,$EV$107:$EV$115,0),MATCH(A155,$EW$106:$GU$106,0),MATCH($G$152,$X$128:$X$131,0)))*C155</f>
        <v>0</v>
      </c>
      <c r="AD147" s="61">
        <f>(INDEX(($EW$107:$GU$115,$EW$119:$GU$127,$EW$132:$GU$140,$EW$144:$GU$152),MATCH($L$155,$EV$107:$EV$115,0),MATCH(A155,$EW$106:$GU$106,0),MATCH($G$152,$X$128:$X$131,0)))*C155</f>
        <v>0</v>
      </c>
      <c r="AE147" s="61">
        <f>(INDEX(($EW$107:$GU$115,$EW$119:$GU$127,$EW$132:$GU$140,$EW$144:$GU$152),MATCH($L$156,$EV$107:$EV$115,0),MATCH(A155,$EW$106:$GU$106,0),MATCH($G$152,$X$128:$X$131,0)))*C155</f>
        <v>0</v>
      </c>
      <c r="AF147" s="61">
        <f>(INDEX(($EW$107:$GU$115,$EW$119:$GU$127,$EW$132:$GU$140,$EW$144:$GU$152),MATCH($L$157,$EV$107:$EV$115,0),MATCH(A155,$EW$106:$GU$106,0),MATCH($G$152,$X$128:$X$131,0)))*C155</f>
        <v>0</v>
      </c>
      <c r="AG147" s="61">
        <f>(INDEX(($EW$107:$GU$115,$EW$119:$GU$127,$EW$132:$GU$140,$EW$144:$GU$152),MATCH($L$158,$EV$107:$EV$115,0),MATCH(A155,$EW$106:$GU$106,0),MATCH($G$152,$X$128:$X$131,0)))*C155</f>
        <v>0</v>
      </c>
      <c r="AH147" s="61">
        <f>(INDEX(($EW$107:$GU$115,$EW$119:$GU$127,$EW$132:$GU$140,$EW$144:$GU$152),MATCH($L$159,$EV$107:$EV$115,0),MATCH(A155,$EW$106:$GU$106,0),MATCH($G$152,$X$128:$X$131,0)))*C155</f>
        <v>0</v>
      </c>
      <c r="AI147" s="61"/>
      <c r="AJ147" s="61"/>
      <c r="AK147" s="61"/>
      <c r="AL147" s="61" t="s">
        <v>351</v>
      </c>
      <c r="AM147" s="61">
        <v>0</v>
      </c>
      <c r="AN147" s="61">
        <f>((((SUM(AN142:AN146))/2)-1))*4</f>
        <v>0</v>
      </c>
      <c r="AO147" s="61">
        <f t="shared" ref="AO147:CK147" si="113">((((SUM(AO142:AO146))/2)-1))*4</f>
        <v>8</v>
      </c>
      <c r="AP147" s="61">
        <f t="shared" si="113"/>
        <v>4</v>
      </c>
      <c r="AQ147" s="61">
        <f t="shared" si="113"/>
        <v>8</v>
      </c>
      <c r="AR147" s="61">
        <f t="shared" si="113"/>
        <v>8</v>
      </c>
      <c r="AS147" s="61">
        <f t="shared" si="113"/>
        <v>12</v>
      </c>
      <c r="AT147" s="61">
        <f t="shared" si="113"/>
        <v>12</v>
      </c>
      <c r="AU147" s="61">
        <f t="shared" si="113"/>
        <v>16</v>
      </c>
      <c r="AV147" s="61">
        <f t="shared" si="113"/>
        <v>16</v>
      </c>
      <c r="AW147" s="61">
        <f t="shared" si="113"/>
        <v>20</v>
      </c>
      <c r="AX147" s="61">
        <f t="shared" si="113"/>
        <v>20</v>
      </c>
      <c r="AY147" s="61">
        <f t="shared" si="113"/>
        <v>24</v>
      </c>
      <c r="AZ147" s="61">
        <f t="shared" si="113"/>
        <v>24</v>
      </c>
      <c r="BA147" s="61">
        <f t="shared" si="113"/>
        <v>28</v>
      </c>
      <c r="BB147" s="61">
        <f t="shared" si="113"/>
        <v>28</v>
      </c>
      <c r="BC147" s="61">
        <f t="shared" si="113"/>
        <v>32</v>
      </c>
      <c r="BD147" s="61">
        <f t="shared" si="113"/>
        <v>32</v>
      </c>
      <c r="BE147" s="61">
        <f t="shared" si="113"/>
        <v>36</v>
      </c>
      <c r="BF147" s="61">
        <f t="shared" si="113"/>
        <v>36</v>
      </c>
      <c r="BG147" s="61">
        <f t="shared" si="113"/>
        <v>40</v>
      </c>
      <c r="BH147" s="61">
        <f t="shared" si="113"/>
        <v>40</v>
      </c>
      <c r="BI147" s="61">
        <f t="shared" si="113"/>
        <v>44</v>
      </c>
      <c r="BJ147" s="61">
        <f t="shared" si="113"/>
        <v>44</v>
      </c>
      <c r="BK147" s="61">
        <f t="shared" si="113"/>
        <v>48</v>
      </c>
      <c r="BL147" s="61">
        <f t="shared" si="113"/>
        <v>48</v>
      </c>
      <c r="BM147" s="61">
        <f t="shared" si="113"/>
        <v>52</v>
      </c>
      <c r="BN147" s="61">
        <f t="shared" si="113"/>
        <v>52</v>
      </c>
      <c r="BO147" s="61">
        <f t="shared" si="113"/>
        <v>56</v>
      </c>
      <c r="BP147" s="61">
        <f t="shared" si="113"/>
        <v>56</v>
      </c>
      <c r="BQ147" s="61">
        <f t="shared" si="113"/>
        <v>60</v>
      </c>
      <c r="BR147" s="61">
        <f t="shared" si="113"/>
        <v>60</v>
      </c>
      <c r="BS147" s="61">
        <f t="shared" si="113"/>
        <v>64</v>
      </c>
      <c r="BT147" s="61">
        <f t="shared" si="113"/>
        <v>64</v>
      </c>
      <c r="BU147" s="61">
        <f t="shared" si="113"/>
        <v>68</v>
      </c>
      <c r="BV147" s="61">
        <f t="shared" si="113"/>
        <v>68</v>
      </c>
      <c r="BW147" s="61">
        <f t="shared" si="113"/>
        <v>72</v>
      </c>
      <c r="BX147" s="61">
        <f t="shared" si="113"/>
        <v>72</v>
      </c>
      <c r="BY147" s="61">
        <f t="shared" si="113"/>
        <v>76</v>
      </c>
      <c r="BZ147" s="61">
        <f t="shared" si="113"/>
        <v>76</v>
      </c>
      <c r="CA147" s="61">
        <f t="shared" si="113"/>
        <v>80</v>
      </c>
      <c r="CB147" s="61">
        <f t="shared" si="113"/>
        <v>80</v>
      </c>
      <c r="CC147" s="61">
        <f t="shared" si="113"/>
        <v>84</v>
      </c>
      <c r="CD147" s="61">
        <f t="shared" si="113"/>
        <v>84</v>
      </c>
      <c r="CE147" s="61">
        <f t="shared" si="113"/>
        <v>88</v>
      </c>
      <c r="CF147" s="61">
        <f t="shared" si="113"/>
        <v>88</v>
      </c>
      <c r="CG147" s="61">
        <f t="shared" si="113"/>
        <v>92</v>
      </c>
      <c r="CH147" s="61">
        <f t="shared" si="113"/>
        <v>92</v>
      </c>
      <c r="CI147" s="61">
        <f t="shared" si="113"/>
        <v>96</v>
      </c>
      <c r="CJ147" s="61">
        <f t="shared" si="113"/>
        <v>96</v>
      </c>
      <c r="CK147" s="61">
        <f t="shared" si="113"/>
        <v>100</v>
      </c>
      <c r="CL147" s="61"/>
      <c r="CM147" s="63" t="s">
        <v>189</v>
      </c>
      <c r="CN147" s="61">
        <v>0</v>
      </c>
      <c r="CO147" s="61">
        <v>1</v>
      </c>
      <c r="CP147" s="61">
        <v>1</v>
      </c>
      <c r="CQ147" s="61">
        <v>1</v>
      </c>
      <c r="CR147" s="61">
        <v>2</v>
      </c>
      <c r="CS147" s="61">
        <v>2</v>
      </c>
      <c r="CT147" s="61">
        <v>2</v>
      </c>
      <c r="CU147" s="61">
        <v>3</v>
      </c>
      <c r="CV147" s="61">
        <v>3</v>
      </c>
      <c r="CW147" s="61">
        <v>3</v>
      </c>
      <c r="CX147" s="61">
        <v>4</v>
      </c>
      <c r="CY147" s="61">
        <v>4</v>
      </c>
      <c r="CZ147" s="61">
        <v>4</v>
      </c>
      <c r="DA147" s="61">
        <v>5</v>
      </c>
      <c r="DB147" s="61">
        <v>5</v>
      </c>
      <c r="DC147" s="61">
        <v>5</v>
      </c>
      <c r="DD147" s="61">
        <v>6</v>
      </c>
      <c r="DE147" s="61">
        <v>6</v>
      </c>
      <c r="DF147" s="61">
        <v>6</v>
      </c>
      <c r="DG147" s="61">
        <v>7</v>
      </c>
      <c r="DH147" s="61">
        <v>7</v>
      </c>
      <c r="DI147" s="61">
        <v>7</v>
      </c>
      <c r="DJ147" s="61">
        <v>8</v>
      </c>
      <c r="DK147" s="61">
        <v>8</v>
      </c>
      <c r="DL147" s="61">
        <v>8</v>
      </c>
      <c r="DM147" s="61">
        <v>9</v>
      </c>
      <c r="DN147" s="61">
        <v>9</v>
      </c>
      <c r="DO147" s="61">
        <v>9</v>
      </c>
      <c r="DP147" s="61">
        <v>10</v>
      </c>
      <c r="DQ147" s="61">
        <v>10</v>
      </c>
      <c r="DR147" s="61">
        <v>10</v>
      </c>
      <c r="DS147" s="61">
        <v>11</v>
      </c>
      <c r="DT147" s="61">
        <v>11</v>
      </c>
      <c r="DU147" s="61">
        <v>11</v>
      </c>
      <c r="DV147" s="61">
        <v>12</v>
      </c>
      <c r="DW147" s="61">
        <v>12</v>
      </c>
      <c r="DX147" s="61">
        <v>12</v>
      </c>
      <c r="DY147" s="61"/>
      <c r="DZ147" s="61">
        <v>44</v>
      </c>
      <c r="EA147" s="61"/>
      <c r="EB147" s="61"/>
      <c r="EC147" s="61"/>
      <c r="ED147" s="61"/>
      <c r="EE147" s="61"/>
      <c r="EF147" s="61"/>
      <c r="EG147" s="61"/>
      <c r="EH147" s="61"/>
      <c r="EI147" s="61"/>
      <c r="EJ147" s="61"/>
      <c r="EK147" s="61"/>
      <c r="EL147" s="61"/>
      <c r="EM147" s="61"/>
      <c r="EN147" s="61"/>
      <c r="EO147" s="61"/>
      <c r="EP147" s="61"/>
      <c r="EQ147" s="61"/>
      <c r="ER147" s="61"/>
      <c r="ES147" s="61"/>
      <c r="ET147" s="61"/>
      <c r="EU147" s="61"/>
      <c r="EV147" s="61" t="s">
        <v>173</v>
      </c>
      <c r="EW147" s="61">
        <v>0</v>
      </c>
      <c r="EX147" s="61">
        <v>0</v>
      </c>
      <c r="EY147" s="61">
        <v>0</v>
      </c>
      <c r="EZ147" s="61">
        <v>0</v>
      </c>
      <c r="FA147" s="61">
        <v>0</v>
      </c>
      <c r="FB147" s="61">
        <v>0</v>
      </c>
      <c r="FC147" s="61">
        <v>0</v>
      </c>
      <c r="FD147" s="61">
        <v>0</v>
      </c>
      <c r="FE147" s="61">
        <v>0</v>
      </c>
      <c r="FF147" s="61">
        <v>0</v>
      </c>
      <c r="FG147" s="61">
        <v>0</v>
      </c>
      <c r="FH147" s="61">
        <v>0</v>
      </c>
      <c r="FI147" s="61">
        <v>0</v>
      </c>
      <c r="FJ147" s="61">
        <v>0</v>
      </c>
      <c r="FK147" s="61">
        <v>0</v>
      </c>
      <c r="FL147" s="61">
        <v>0</v>
      </c>
      <c r="FM147" s="61">
        <v>0</v>
      </c>
      <c r="FN147" s="61">
        <v>0</v>
      </c>
      <c r="FO147" s="61">
        <v>0</v>
      </c>
      <c r="FP147" s="61">
        <v>0</v>
      </c>
      <c r="FQ147" s="61">
        <v>0</v>
      </c>
      <c r="FR147" s="61">
        <v>0</v>
      </c>
      <c r="FS147" s="61">
        <v>0</v>
      </c>
      <c r="FT147" s="61">
        <v>0</v>
      </c>
      <c r="FU147" s="61">
        <v>0</v>
      </c>
      <c r="FV147" s="61">
        <v>0</v>
      </c>
      <c r="FW147" s="61">
        <v>0</v>
      </c>
      <c r="FX147" s="61">
        <v>0</v>
      </c>
      <c r="FY147" s="61">
        <v>0</v>
      </c>
      <c r="FZ147" s="61">
        <v>0</v>
      </c>
      <c r="GA147" s="61">
        <v>0</v>
      </c>
      <c r="GB147" s="61">
        <v>0</v>
      </c>
      <c r="GC147" s="61">
        <v>0</v>
      </c>
      <c r="GD147" s="61">
        <v>0</v>
      </c>
      <c r="GE147" s="61">
        <v>0</v>
      </c>
      <c r="GF147" s="61">
        <v>0</v>
      </c>
      <c r="GG147" s="61">
        <v>0</v>
      </c>
      <c r="GH147" s="61">
        <v>0</v>
      </c>
      <c r="GI147" s="61">
        <v>0</v>
      </c>
      <c r="GJ147" s="61">
        <v>0</v>
      </c>
      <c r="GK147" s="61">
        <v>0</v>
      </c>
      <c r="GL147" s="61">
        <v>0</v>
      </c>
      <c r="GM147" s="61">
        <v>0</v>
      </c>
      <c r="GN147" s="61">
        <v>0</v>
      </c>
      <c r="GO147" s="61">
        <v>0</v>
      </c>
      <c r="GP147" s="61">
        <v>0</v>
      </c>
      <c r="GQ147" s="61">
        <v>0</v>
      </c>
      <c r="GR147" s="61">
        <v>0</v>
      </c>
      <c r="GS147" s="61">
        <v>0</v>
      </c>
      <c r="GT147" s="61">
        <v>0</v>
      </c>
      <c r="GU147" s="61">
        <v>0</v>
      </c>
      <c r="GV147" s="61"/>
      <c r="GW147" s="61"/>
      <c r="GX147" s="61"/>
      <c r="GY147" s="60" t="s">
        <v>664</v>
      </c>
      <c r="HU147" s="142"/>
      <c r="HV147" s="140" t="s">
        <v>84</v>
      </c>
      <c r="IS147" s="60" t="s">
        <v>84</v>
      </c>
      <c r="KG147" s="63"/>
    </row>
    <row r="148" spans="1:298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e">
        <f>INDEX('price list'!$C$2:$L$529,MATCH($L148,'price list'!$B$2:$B$522,0),MATCH(M$104,'price list'!$C$1:$L$1,0))</f>
        <v>#N/A</v>
      </c>
      <c r="N148" s="11" t="e">
        <f>INDEX('price list'!$C$2:$L$529,MATCH($L148,'price list'!$B$2:$B$522,0),MATCH(N$104,'price list'!$C$1:$L$1,0))</f>
        <v>#N/A</v>
      </c>
      <c r="O148" s="11">
        <f>ROUNDUP((IF(L133="BUF30",O133,IF(L133="BUF30L",O133,0)))/100,0)</f>
        <v>0</v>
      </c>
      <c r="P148" s="34" t="e">
        <f>INDEX('price list'!$C$2:$L$529,MATCH($L148,'price list'!$B$2:$B$522,0),MATCH(P$104,'price list'!$C$1:$L$1,0))</f>
        <v>#N/A</v>
      </c>
      <c r="Q148" s="34" t="e">
        <f t="shared" si="108"/>
        <v>#N/A</v>
      </c>
      <c r="R148" s="35">
        <f>$E$110</f>
        <v>0</v>
      </c>
      <c r="S148" s="34" t="e">
        <f t="shared" si="110"/>
        <v>#N/A</v>
      </c>
      <c r="T148" s="34" t="e">
        <f t="shared" si="109"/>
        <v>#N/A</v>
      </c>
      <c r="U148" s="34" t="e">
        <f>INDEX('price list'!$C$2:$L$529,MATCH($L148,'price list'!$B$2:$B$522,0),MATCH(U$104,'price list'!$C$1:$L$1,0))*O148</f>
        <v>#N/A</v>
      </c>
      <c r="V148" s="61"/>
      <c r="W148" s="141">
        <f t="shared" si="111"/>
        <v>0</v>
      </c>
      <c r="X148" s="61">
        <f t="shared" si="112"/>
        <v>0</v>
      </c>
      <c r="Y148" s="61"/>
      <c r="Z148" s="61">
        <f>(INDEX(($EW$107:$GU$115,$EW$119:$GU$127,$EW$132:$GU$140,$EW$144:$GU$152),MATCH($L$160,$EV$107:$EV$115,0),MATCH(A156,$EW$106:$GU$106,0),MATCH($G$152,$X$128:$X$131,0)))*C156</f>
        <v>0</v>
      </c>
      <c r="AA148" s="61">
        <f>(INDEX(($EW$107:$GU$115,$EW$119:$GU$127,$EW$132:$GU$140,$EW$144:$GU$152),MATCH($L$152,$EV$107:$EV$115,0),MATCH(A156,$EW$106:$GU$106,0),MATCH($G$152,$X$128:$X$131,0)))*C156</f>
        <v>0</v>
      </c>
      <c r="AB148" s="61">
        <f>(INDEX(($EW$107:$GU$115,$EW$119:$GU$127,$EW$132:$GU$140,$EW$144:$GU$152),MATCH($L$153,$EV$107:$EV$115,0),MATCH(A156,$EW$106:$GU$106,0),MATCH($G$152,$X$128:$X$131,0)))*C156</f>
        <v>0</v>
      </c>
      <c r="AC148" s="61">
        <f>(INDEX(($EW$107:$GU$115,$EW$119:$GU$127,$EW$132:$GU$140,$EW$144:$GU$152),MATCH($L$154,$EV$107:$EV$115,0),MATCH(A156,$EW$106:$GU$106,0),MATCH($G$152,$X$128:$X$131,0)))*C156</f>
        <v>0</v>
      </c>
      <c r="AD148" s="61">
        <f>(INDEX(($EW$107:$GU$115,$EW$119:$GU$127,$EW$132:$GU$140,$EW$144:$GU$152),MATCH($L$155,$EV$107:$EV$115,0),MATCH(A156,$EW$106:$GU$106,0),MATCH($G$152,$X$128:$X$131,0)))*C156</f>
        <v>0</v>
      </c>
      <c r="AE148" s="61">
        <f>(INDEX(($EW$107:$GU$115,$EW$119:$GU$127,$EW$132:$GU$140,$EW$144:$GU$152),MATCH($L$156,$EV$107:$EV$115,0),MATCH(A156,$EW$106:$GU$106,0),MATCH($G$152,$X$128:$X$131,0)))*C156</f>
        <v>0</v>
      </c>
      <c r="AF148" s="61">
        <f>(INDEX(($EW$107:$GU$115,$EW$119:$GU$127,$EW$132:$GU$140,$EW$144:$GU$152),MATCH($L$157,$EV$107:$EV$115,0),MATCH(A156,$EW$106:$GU$106,0),MATCH($G$152,$X$128:$X$131,0)))*C156</f>
        <v>0</v>
      </c>
      <c r="AG148" s="61">
        <f>(INDEX(($EW$107:$GU$115,$EW$119:$GU$127,$EW$132:$GU$140,$EW$144:$GU$152),MATCH($L$158,$EV$107:$EV$115,0),MATCH(A156,$EW$106:$GU$106,0),MATCH($G$152,$X$128:$X$131,0)))*C156</f>
        <v>0</v>
      </c>
      <c r="AH148" s="61">
        <f>(INDEX(($EW$107:$GU$115,$EW$119:$GU$127,$EW$132:$GU$140,$EW$144:$GU$152),MATCH($L$159,$EV$107:$EV$115,0),MATCH(A156,$EW$106:$GU$106,0),MATCH($G$152,$X$128:$X$131,0)))*C156</f>
        <v>0</v>
      </c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  <c r="DV148" s="61"/>
      <c r="DW148" s="61"/>
      <c r="DX148" s="61"/>
      <c r="DY148" s="61"/>
      <c r="DZ148" s="61">
        <v>45</v>
      </c>
      <c r="EA148" s="61"/>
      <c r="EB148" s="61">
        <v>1</v>
      </c>
      <c r="EC148" s="61"/>
      <c r="ED148" s="61"/>
      <c r="EE148" s="61"/>
      <c r="EF148" s="61"/>
      <c r="EG148" s="61"/>
      <c r="EH148" s="61"/>
      <c r="EI148" s="61"/>
      <c r="EJ148" s="61"/>
      <c r="EK148" s="61"/>
      <c r="EL148" s="61"/>
      <c r="EM148" s="61"/>
      <c r="EN148" s="61"/>
      <c r="EO148" s="61"/>
      <c r="EP148" s="61"/>
      <c r="EQ148" s="61"/>
      <c r="ER148" s="61"/>
      <c r="ES148" s="61"/>
      <c r="ET148" s="61"/>
      <c r="EU148" s="61"/>
      <c r="EV148" s="61" t="s">
        <v>245</v>
      </c>
      <c r="EW148" s="61">
        <v>0</v>
      </c>
      <c r="EX148" s="61">
        <v>0</v>
      </c>
      <c r="EY148" s="61">
        <v>0</v>
      </c>
      <c r="EZ148" s="61">
        <v>0</v>
      </c>
      <c r="FA148" s="61">
        <v>0</v>
      </c>
      <c r="FB148" s="61">
        <v>0</v>
      </c>
      <c r="FC148" s="61">
        <v>0</v>
      </c>
      <c r="FD148" s="61">
        <v>0</v>
      </c>
      <c r="FE148" s="61">
        <v>0</v>
      </c>
      <c r="FF148" s="61">
        <v>0</v>
      </c>
      <c r="FG148" s="61">
        <v>0</v>
      </c>
      <c r="FH148" s="61">
        <v>0</v>
      </c>
      <c r="FI148" s="61">
        <v>0</v>
      </c>
      <c r="FJ148" s="61">
        <v>0</v>
      </c>
      <c r="FK148" s="61">
        <v>0</v>
      </c>
      <c r="FL148" s="61">
        <v>0</v>
      </c>
      <c r="FM148" s="61">
        <v>0</v>
      </c>
      <c r="FN148" s="61">
        <v>0</v>
      </c>
      <c r="FO148" s="61">
        <v>0</v>
      </c>
      <c r="FP148" s="61">
        <v>0</v>
      </c>
      <c r="FQ148" s="61">
        <v>0</v>
      </c>
      <c r="FR148" s="61">
        <v>0</v>
      </c>
      <c r="FS148" s="61">
        <v>0</v>
      </c>
      <c r="FT148" s="61">
        <v>0</v>
      </c>
      <c r="FU148" s="61">
        <v>0</v>
      </c>
      <c r="FV148" s="61">
        <v>0</v>
      </c>
      <c r="FW148" s="61">
        <v>0</v>
      </c>
      <c r="FX148" s="61">
        <v>0</v>
      </c>
      <c r="FY148" s="61">
        <v>0</v>
      </c>
      <c r="FZ148" s="61">
        <v>0</v>
      </c>
      <c r="GA148" s="61">
        <v>0</v>
      </c>
      <c r="GB148" s="61">
        <v>0</v>
      </c>
      <c r="GC148" s="61">
        <v>2</v>
      </c>
      <c r="GD148" s="61">
        <v>0</v>
      </c>
      <c r="GE148" s="61">
        <v>0</v>
      </c>
      <c r="GF148" s="61">
        <v>0</v>
      </c>
      <c r="GG148" s="61">
        <v>0</v>
      </c>
      <c r="GH148" s="61">
        <v>0</v>
      </c>
      <c r="GI148" s="61">
        <v>0</v>
      </c>
      <c r="GJ148" s="61">
        <v>0</v>
      </c>
      <c r="GK148" s="61">
        <v>0</v>
      </c>
      <c r="GL148" s="61">
        <v>0</v>
      </c>
      <c r="GM148" s="61">
        <v>2</v>
      </c>
      <c r="GN148" s="61">
        <v>0</v>
      </c>
      <c r="GO148" s="61">
        <v>0</v>
      </c>
      <c r="GP148" s="61">
        <v>0</v>
      </c>
      <c r="GQ148" s="61">
        <v>0</v>
      </c>
      <c r="GR148" s="61">
        <v>0</v>
      </c>
      <c r="GS148" s="61">
        <v>0</v>
      </c>
      <c r="GT148" s="61">
        <v>0</v>
      </c>
      <c r="GU148" s="61">
        <v>0</v>
      </c>
      <c r="GV148" s="61"/>
      <c r="GW148" s="61"/>
      <c r="GX148" s="61"/>
      <c r="GZ148" s="60">
        <v>0</v>
      </c>
      <c r="HA148" s="60">
        <v>1</v>
      </c>
      <c r="HB148" s="60">
        <v>2</v>
      </c>
      <c r="HC148" s="60">
        <v>3</v>
      </c>
      <c r="HD148" s="60">
        <v>4</v>
      </c>
      <c r="HE148" s="60">
        <v>5</v>
      </c>
      <c r="HF148" s="60">
        <v>6</v>
      </c>
      <c r="HG148" s="60">
        <v>7</v>
      </c>
      <c r="HH148" s="60">
        <v>8</v>
      </c>
      <c r="HI148" s="60">
        <v>9</v>
      </c>
      <c r="HJ148" s="60">
        <v>10</v>
      </c>
      <c r="HK148" s="60">
        <v>11</v>
      </c>
      <c r="HL148" s="60">
        <v>12</v>
      </c>
      <c r="HM148" s="60">
        <v>13</v>
      </c>
      <c r="HN148" s="60">
        <v>14</v>
      </c>
      <c r="HO148" s="60">
        <v>15</v>
      </c>
      <c r="HP148" s="60">
        <v>16</v>
      </c>
      <c r="HQ148" s="60">
        <v>17</v>
      </c>
      <c r="HR148" s="60">
        <v>18</v>
      </c>
      <c r="HS148" s="60">
        <v>19</v>
      </c>
      <c r="HT148" s="60">
        <v>20</v>
      </c>
      <c r="HW148" s="60">
        <v>0</v>
      </c>
      <c r="HX148" s="60">
        <v>1</v>
      </c>
      <c r="HY148" s="60">
        <v>2</v>
      </c>
      <c r="HZ148" s="60">
        <v>3</v>
      </c>
      <c r="IA148" s="60">
        <v>4</v>
      </c>
      <c r="IB148" s="60">
        <v>5</v>
      </c>
      <c r="IC148" s="60">
        <v>6</v>
      </c>
      <c r="ID148" s="60">
        <v>7</v>
      </c>
      <c r="IE148" s="60">
        <v>8</v>
      </c>
      <c r="IF148" s="60">
        <v>9</v>
      </c>
      <c r="IG148" s="60">
        <v>10</v>
      </c>
      <c r="IH148" s="60">
        <v>11</v>
      </c>
      <c r="II148" s="60">
        <v>12</v>
      </c>
      <c r="IJ148" s="60">
        <v>13</v>
      </c>
      <c r="IK148" s="60">
        <v>14</v>
      </c>
      <c r="IL148" s="60">
        <v>15</v>
      </c>
      <c r="IM148" s="60">
        <v>16</v>
      </c>
      <c r="IN148" s="60">
        <v>17</v>
      </c>
      <c r="IO148" s="60">
        <v>18</v>
      </c>
      <c r="IP148" s="60">
        <v>19</v>
      </c>
      <c r="IQ148" s="60">
        <v>20</v>
      </c>
      <c r="IT148" s="60">
        <f t="shared" si="69"/>
        <v>0</v>
      </c>
      <c r="IU148" s="60">
        <f t="shared" si="70"/>
        <v>2</v>
      </c>
      <c r="IV148" s="60">
        <f t="shared" si="71"/>
        <v>4</v>
      </c>
      <c r="IW148" s="60">
        <f t="shared" si="72"/>
        <v>6</v>
      </c>
      <c r="IX148" s="60">
        <f t="shared" si="73"/>
        <v>8</v>
      </c>
      <c r="IY148" s="60">
        <f t="shared" si="74"/>
        <v>10</v>
      </c>
      <c r="IZ148" s="60">
        <f t="shared" si="75"/>
        <v>12</v>
      </c>
      <c r="JA148" s="60">
        <f t="shared" si="76"/>
        <v>14</v>
      </c>
      <c r="JB148" s="60">
        <f t="shared" si="77"/>
        <v>16</v>
      </c>
      <c r="JC148" s="60">
        <f t="shared" si="78"/>
        <v>18</v>
      </c>
      <c r="JD148" s="60">
        <f t="shared" si="79"/>
        <v>20</v>
      </c>
      <c r="JE148" s="60">
        <f t="shared" si="80"/>
        <v>22</v>
      </c>
      <c r="JF148" s="60">
        <f t="shared" si="81"/>
        <v>24</v>
      </c>
      <c r="JG148" s="60">
        <f t="shared" si="82"/>
        <v>26</v>
      </c>
      <c r="JH148" s="60">
        <f t="shared" si="83"/>
        <v>28</v>
      </c>
      <c r="JI148" s="60">
        <f t="shared" si="84"/>
        <v>30</v>
      </c>
      <c r="JJ148" s="60">
        <f t="shared" si="85"/>
        <v>32</v>
      </c>
      <c r="JK148" s="60">
        <f t="shared" si="86"/>
        <v>34</v>
      </c>
      <c r="JL148" s="60">
        <f t="shared" si="87"/>
        <v>36</v>
      </c>
      <c r="JM148" s="60">
        <f t="shared" si="88"/>
        <v>38</v>
      </c>
      <c r="JN148" s="60">
        <f t="shared" si="89"/>
        <v>40</v>
      </c>
    </row>
    <row r="149" spans="1:298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 t="e">
        <f>SUM(T130:T148)</f>
        <v>#N/A</v>
      </c>
      <c r="U149" s="34" t="e">
        <f>SUM(U130:U148)</f>
        <v>#N/A</v>
      </c>
      <c r="V149" s="61"/>
      <c r="W149" s="141">
        <f t="shared" si="111"/>
        <v>0</v>
      </c>
      <c r="X149" s="61">
        <f t="shared" si="112"/>
        <v>0</v>
      </c>
      <c r="Y149" s="61"/>
      <c r="Z149" s="61">
        <f>(INDEX(($EW$107:$GU$115,$EW$119:$GU$127,$EW$132:$GU$140,$EW$144:$GU$152),MATCH($L$160,$EV$107:$EV$115,0),MATCH(A157,$EW$106:$GU$106,0),MATCH($G$152,$X$128:$X$131,0)))*C157</f>
        <v>0</v>
      </c>
      <c r="AA149" s="61">
        <f>(INDEX(($EW$107:$GU$115,$EW$119:$GU$127,$EW$132:$GU$140,$EW$144:$GU$152),MATCH($L$152,$EV$107:$EV$115,0),MATCH(A157,$EW$106:$GU$106,0),MATCH($G$152,$X$128:$X$131,0)))*C157</f>
        <v>0</v>
      </c>
      <c r="AB149" s="61">
        <f>(INDEX(($EW$107:$GU$115,$EW$119:$GU$127,$EW$132:$GU$140,$EW$144:$GU$152),MATCH($L$153,$EV$107:$EV$115,0),MATCH(A157,$EW$106:$GU$106,0),MATCH($G$152,$X$128:$X$131,0)))*C157</f>
        <v>0</v>
      </c>
      <c r="AC149" s="61">
        <f>(INDEX(($EW$107:$GU$115,$EW$119:$GU$127,$EW$132:$GU$140,$EW$144:$GU$152),MATCH($L$154,$EV$107:$EV$115,0),MATCH(A157,$EW$106:$GU$106,0),MATCH($G$152,$X$128:$X$131,0)))*C157</f>
        <v>0</v>
      </c>
      <c r="AD149" s="61">
        <f>(INDEX(($EW$107:$GU$115,$EW$119:$GU$127,$EW$132:$GU$140,$EW$144:$GU$152),MATCH($L$155,$EV$107:$EV$115,0),MATCH(A157,$EW$106:$GU$106,0),MATCH($G$152,$X$128:$X$131,0)))*C157</f>
        <v>0</v>
      </c>
      <c r="AE149" s="61">
        <f>(INDEX(($EW$107:$GU$115,$EW$119:$GU$127,$EW$132:$GU$140,$EW$144:$GU$152),MATCH($L$156,$EV$107:$EV$115,0),MATCH(A157,$EW$106:$GU$106,0),MATCH($G$152,$X$128:$X$131,0)))*C157</f>
        <v>0</v>
      </c>
      <c r="AF149" s="61">
        <f>(INDEX(($EW$107:$GU$115,$EW$119:$GU$127,$EW$132:$GU$140,$EW$144:$GU$152),MATCH($L$157,$EV$107:$EV$115,0),MATCH(A157,$EW$106:$GU$106,0),MATCH($G$152,$X$128:$X$131,0)))*C157</f>
        <v>0</v>
      </c>
      <c r="AG149" s="61">
        <f>(INDEX(($EW$107:$GU$115,$EW$119:$GU$127,$EW$132:$GU$140,$EW$144:$GU$152),MATCH($L$158,$EV$107:$EV$115,0),MATCH(A157,$EW$106:$GU$106,0),MATCH($G$152,$X$128:$X$131,0)))*C157</f>
        <v>0</v>
      </c>
      <c r="AH149" s="61">
        <f>(INDEX(($EW$107:$GU$115,$EW$119:$GU$127,$EW$132:$GU$140,$EW$144:$GU$152),MATCH($L$159,$EV$107:$EV$115,0),MATCH(A157,$EW$106:$GU$106,0),MATCH($G$152,$X$128:$X$131,0)))*C157</f>
        <v>0</v>
      </c>
      <c r="AI149" s="61"/>
      <c r="AJ149" s="61"/>
      <c r="AK149" s="61"/>
      <c r="AL149" s="61" t="s">
        <v>83</v>
      </c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  <c r="DV149" s="61"/>
      <c r="DW149" s="61"/>
      <c r="DX149" s="61"/>
      <c r="DY149" s="61"/>
      <c r="DZ149" s="61">
        <v>46</v>
      </c>
      <c r="EA149" s="61"/>
      <c r="EB149" s="61">
        <v>2</v>
      </c>
      <c r="EC149" s="61"/>
      <c r="ED149" s="61"/>
      <c r="EE149" s="61"/>
      <c r="EF149" s="61"/>
      <c r="EG149" s="61"/>
      <c r="EH149" s="61"/>
      <c r="EI149" s="61"/>
      <c r="EJ149" s="61"/>
      <c r="EK149" s="61"/>
      <c r="EL149" s="61"/>
      <c r="EM149" s="61"/>
      <c r="EN149" s="61"/>
      <c r="EO149" s="61"/>
      <c r="EP149" s="61"/>
      <c r="EQ149" s="61"/>
      <c r="ER149" s="61"/>
      <c r="ES149" s="61"/>
      <c r="ET149" s="61"/>
      <c r="EU149" s="61"/>
      <c r="EV149" s="61" t="s">
        <v>10</v>
      </c>
      <c r="EW149" s="61">
        <v>0</v>
      </c>
      <c r="EX149" s="61">
        <v>0</v>
      </c>
      <c r="EY149" s="61">
        <v>0</v>
      </c>
      <c r="EZ149" s="61">
        <v>0</v>
      </c>
      <c r="FA149" s="61">
        <v>0</v>
      </c>
      <c r="FB149" s="61">
        <v>4</v>
      </c>
      <c r="FC149" s="61">
        <v>0</v>
      </c>
      <c r="FD149" s="61">
        <v>0</v>
      </c>
      <c r="FE149" s="61">
        <v>4</v>
      </c>
      <c r="FF149" s="61">
        <v>0</v>
      </c>
      <c r="FG149" s="61">
        <v>0</v>
      </c>
      <c r="FH149" s="61">
        <v>4</v>
      </c>
      <c r="FI149" s="61">
        <v>2</v>
      </c>
      <c r="FJ149" s="61">
        <v>0</v>
      </c>
      <c r="FK149" s="61">
        <v>4</v>
      </c>
      <c r="FL149" s="61">
        <v>0</v>
      </c>
      <c r="FM149" s="61">
        <v>8</v>
      </c>
      <c r="FN149" s="61">
        <v>6</v>
      </c>
      <c r="FO149" s="61">
        <v>2</v>
      </c>
      <c r="FP149" s="61">
        <v>8</v>
      </c>
      <c r="FQ149" s="61">
        <v>6</v>
      </c>
      <c r="FR149" s="61">
        <v>2</v>
      </c>
      <c r="FS149" s="61">
        <v>0</v>
      </c>
      <c r="FT149" s="61">
        <v>4</v>
      </c>
      <c r="FU149" s="61">
        <v>0</v>
      </c>
      <c r="FV149" s="61">
        <v>0</v>
      </c>
      <c r="FW149" s="61">
        <v>4</v>
      </c>
      <c r="FX149" s="61">
        <v>4</v>
      </c>
      <c r="FY149" s="61">
        <v>0</v>
      </c>
      <c r="FZ149" s="61">
        <v>4</v>
      </c>
      <c r="GA149" s="61">
        <v>2</v>
      </c>
      <c r="GB149" s="61">
        <v>0</v>
      </c>
      <c r="GC149" s="61">
        <v>2</v>
      </c>
      <c r="GD149" s="61">
        <v>2</v>
      </c>
      <c r="GE149" s="61">
        <v>0</v>
      </c>
      <c r="GF149" s="61">
        <v>8</v>
      </c>
      <c r="GG149" s="61">
        <v>4</v>
      </c>
      <c r="GH149" s="61">
        <v>2</v>
      </c>
      <c r="GI149" s="61">
        <v>8</v>
      </c>
      <c r="GJ149" s="61">
        <v>4</v>
      </c>
      <c r="GK149" s="61">
        <v>0</v>
      </c>
      <c r="GL149" s="61">
        <v>0</v>
      </c>
      <c r="GM149" s="61">
        <v>2</v>
      </c>
      <c r="GN149" s="61">
        <v>0</v>
      </c>
      <c r="GO149" s="61">
        <v>0</v>
      </c>
      <c r="GP149" s="61">
        <v>6</v>
      </c>
      <c r="GQ149" s="61">
        <v>2</v>
      </c>
      <c r="GR149" s="61">
        <v>0</v>
      </c>
      <c r="GS149" s="61">
        <v>0</v>
      </c>
      <c r="GT149" s="61">
        <v>2</v>
      </c>
      <c r="GU149" s="61">
        <v>0</v>
      </c>
      <c r="GV149" s="61"/>
      <c r="GW149" s="61"/>
      <c r="GX149" s="61"/>
      <c r="GY149" s="60" t="s">
        <v>612</v>
      </c>
      <c r="GZ149" s="60">
        <v>0</v>
      </c>
      <c r="HA149" s="60">
        <v>2</v>
      </c>
      <c r="HB149" s="60">
        <v>0</v>
      </c>
      <c r="HC149" s="60">
        <v>4</v>
      </c>
      <c r="HD149" s="60">
        <v>0</v>
      </c>
      <c r="HE149" s="60">
        <v>4</v>
      </c>
      <c r="HF149" s="60">
        <v>2</v>
      </c>
      <c r="HG149" s="60">
        <v>0</v>
      </c>
      <c r="HH149" s="60">
        <v>2</v>
      </c>
      <c r="HI149" s="60">
        <v>0</v>
      </c>
      <c r="HJ149" s="60">
        <v>4</v>
      </c>
      <c r="HK149" s="60">
        <v>2</v>
      </c>
      <c r="HL149" s="60">
        <v>0</v>
      </c>
      <c r="HM149" s="60">
        <v>2</v>
      </c>
      <c r="HN149" s="60">
        <v>0</v>
      </c>
      <c r="HO149" s="60">
        <v>4</v>
      </c>
      <c r="HP149" s="60">
        <v>2</v>
      </c>
      <c r="HQ149" s="60">
        <v>4</v>
      </c>
      <c r="HR149" s="60">
        <v>2</v>
      </c>
      <c r="HS149" s="60">
        <v>0</v>
      </c>
      <c r="HT149" s="60">
        <v>4</v>
      </c>
      <c r="HV149" s="140" t="s">
        <v>612</v>
      </c>
      <c r="HW149" s="60">
        <v>0</v>
      </c>
      <c r="HX149" s="60">
        <v>2</v>
      </c>
      <c r="HY149" s="60">
        <v>4</v>
      </c>
      <c r="HZ149" s="60">
        <v>0</v>
      </c>
      <c r="IA149" s="60">
        <v>4</v>
      </c>
      <c r="IB149" s="60">
        <v>0</v>
      </c>
      <c r="IC149" s="60">
        <v>2</v>
      </c>
      <c r="ID149" s="60">
        <v>4</v>
      </c>
      <c r="IE149" s="60">
        <v>0</v>
      </c>
      <c r="IF149" s="60">
        <v>2</v>
      </c>
      <c r="IG149" s="60">
        <v>0</v>
      </c>
      <c r="IH149" s="60">
        <v>2</v>
      </c>
      <c r="II149" s="60">
        <v>4</v>
      </c>
      <c r="IJ149" s="60">
        <v>0</v>
      </c>
      <c r="IK149" s="60">
        <v>2</v>
      </c>
      <c r="IL149" s="60">
        <v>4</v>
      </c>
      <c r="IM149" s="60">
        <v>2</v>
      </c>
      <c r="IN149" s="60">
        <v>4</v>
      </c>
      <c r="IO149" s="60">
        <v>0</v>
      </c>
      <c r="IP149" s="60">
        <v>2</v>
      </c>
      <c r="IQ149" s="60">
        <v>4</v>
      </c>
      <c r="IS149" s="60" t="s">
        <v>612</v>
      </c>
      <c r="IT149" s="60">
        <f t="shared" si="69"/>
        <v>0</v>
      </c>
      <c r="IU149" s="60">
        <f t="shared" si="70"/>
        <v>4</v>
      </c>
      <c r="IV149" s="60">
        <f t="shared" si="71"/>
        <v>8</v>
      </c>
      <c r="IW149" s="60">
        <f t="shared" si="72"/>
        <v>0</v>
      </c>
      <c r="IX149" s="60">
        <f t="shared" si="73"/>
        <v>8</v>
      </c>
      <c r="IY149" s="60">
        <f t="shared" si="74"/>
        <v>0</v>
      </c>
      <c r="IZ149" s="60">
        <f t="shared" si="75"/>
        <v>4</v>
      </c>
      <c r="JA149" s="60">
        <f t="shared" si="76"/>
        <v>8</v>
      </c>
      <c r="JB149" s="60">
        <f t="shared" si="77"/>
        <v>0</v>
      </c>
      <c r="JC149" s="60">
        <f t="shared" si="78"/>
        <v>4</v>
      </c>
      <c r="JD149" s="60">
        <f t="shared" si="79"/>
        <v>0</v>
      </c>
      <c r="JE149" s="60">
        <f t="shared" si="80"/>
        <v>4</v>
      </c>
      <c r="JF149" s="60">
        <f t="shared" si="81"/>
        <v>8</v>
      </c>
      <c r="JG149" s="60">
        <f t="shared" si="82"/>
        <v>0</v>
      </c>
      <c r="JH149" s="60">
        <f t="shared" si="83"/>
        <v>4</v>
      </c>
      <c r="JI149" s="60">
        <f t="shared" si="84"/>
        <v>8</v>
      </c>
      <c r="JJ149" s="60">
        <f t="shared" si="85"/>
        <v>4</v>
      </c>
      <c r="JK149" s="60">
        <f t="shared" si="86"/>
        <v>8</v>
      </c>
      <c r="JL149" s="60">
        <f t="shared" si="87"/>
        <v>0</v>
      </c>
      <c r="JM149" s="60">
        <f t="shared" si="88"/>
        <v>4</v>
      </c>
      <c r="JN149" s="60">
        <f t="shared" si="89"/>
        <v>8</v>
      </c>
    </row>
    <row r="150" spans="1:298" ht="51.75" x14ac:dyDescent="0.25">
      <c r="A150" s="3" t="s">
        <v>90</v>
      </c>
      <c r="B150" s="3"/>
      <c r="C150" s="3" t="s">
        <v>91</v>
      </c>
      <c r="D150" s="9"/>
      <c r="E150" s="9"/>
      <c r="F150" s="9"/>
      <c r="G150" s="9"/>
      <c r="H150" s="9"/>
      <c r="I150" s="9"/>
      <c r="J150" s="9"/>
      <c r="K150" s="9"/>
      <c r="L150" s="359" t="str">
        <f>IF(E154="kotwiona","KONSTRUKCJA DP-DTVKN",IF(E154="balastowa","KONSTRUKCJA DP-DTVBN"))</f>
        <v>KONSTRUKCJA DP-DTVBN</v>
      </c>
      <c r="M150" s="359"/>
      <c r="N150" s="359"/>
      <c r="O150" s="359"/>
      <c r="P150" s="359"/>
      <c r="Q150" s="359"/>
      <c r="R150" s="359"/>
      <c r="S150" s="359"/>
      <c r="T150" s="359"/>
      <c r="U150" s="359"/>
      <c r="V150" s="61"/>
      <c r="W150" s="141">
        <f t="shared" si="111"/>
        <v>0</v>
      </c>
      <c r="X150" s="61">
        <f t="shared" si="112"/>
        <v>0</v>
      </c>
      <c r="Y150" s="61"/>
      <c r="Z150" s="61">
        <f>(INDEX(($EW$107:$GU$115,$EW$119:$GU$127,$EW$132:$GU$140,$EW$144:$GU$152),MATCH($L$160,$EV$107:$EV$115,0),MATCH(A158,$EW$106:$GU$106,0),MATCH($G$152,$X$128:$X$131,0)))*C158</f>
        <v>0</v>
      </c>
      <c r="AA150" s="61">
        <f>(INDEX(($EW$107:$GU$115,$EW$119:$GU$127,$EW$132:$GU$140,$EW$144:$GU$152),MATCH($L$152,$EV$107:$EV$115,0),MATCH(A158,$EW$106:$GU$106,0),MATCH($G$152,$X$128:$X$131,0)))*C158</f>
        <v>0</v>
      </c>
      <c r="AB150" s="61">
        <f>(INDEX(($EW$107:$GU$115,$EW$119:$GU$127,$EW$132:$GU$140,$EW$144:$GU$152),MATCH($L$153,$EV$107:$EV$115,0),MATCH(A158,$EW$106:$GU$106,0),MATCH($G$152,$X$128:$X$131,0)))*C158</f>
        <v>0</v>
      </c>
      <c r="AC150" s="61">
        <f>(INDEX(($EW$107:$GU$115,$EW$119:$GU$127,$EW$132:$GU$140,$EW$144:$GU$152),MATCH($L$154,$EV$107:$EV$115,0),MATCH(A158,$EW$106:$GU$106,0),MATCH($G$152,$X$128:$X$131,0)))*C158</f>
        <v>0</v>
      </c>
      <c r="AD150" s="61">
        <f>(INDEX(($EW$107:$GU$115,$EW$119:$GU$127,$EW$132:$GU$140,$EW$144:$GU$152),MATCH($L$155,$EV$107:$EV$115,0),MATCH(A158,$EW$106:$GU$106,0),MATCH($G$152,$X$128:$X$131,0)))*C158</f>
        <v>0</v>
      </c>
      <c r="AE150" s="61">
        <f>(INDEX(($EW$107:$GU$115,$EW$119:$GU$127,$EW$132:$GU$140,$EW$144:$GU$152),MATCH($L$156,$EV$107:$EV$115,0),MATCH(A158,$EW$106:$GU$106,0),MATCH($G$152,$X$128:$X$131,0)))*C158</f>
        <v>0</v>
      </c>
      <c r="AF150" s="61">
        <f>(INDEX(($EW$107:$GU$115,$EW$119:$GU$127,$EW$132:$GU$140,$EW$144:$GU$152),MATCH($L$157,$EV$107:$EV$115,0),MATCH(A158,$EW$106:$GU$106,0),MATCH($G$152,$X$128:$X$131,0)))*C158</f>
        <v>0</v>
      </c>
      <c r="AG150" s="61">
        <f>(INDEX(($EW$107:$GU$115,$EW$119:$GU$127,$EW$132:$GU$140,$EW$144:$GU$152),MATCH($L$158,$EV$107:$EV$115,0),MATCH(A158,$EW$106:$GU$106,0),MATCH($G$152,$X$128:$X$131,0)))*C158</f>
        <v>0</v>
      </c>
      <c r="AH150" s="61">
        <f>(INDEX(($EW$107:$GU$115,$EW$119:$GU$127,$EW$132:$GU$140,$EW$144:$GU$152),MATCH($L$159,$EV$107:$EV$115,0),MATCH(A158,$EW$106:$GU$106,0),MATCH($G$152,$X$128:$X$131,0)))*C158</f>
        <v>0</v>
      </c>
      <c r="AI150" s="61"/>
      <c r="AJ150" s="61"/>
      <c r="AK150" s="61"/>
      <c r="AL150" s="61"/>
      <c r="AM150" s="61">
        <v>0</v>
      </c>
      <c r="AN150" s="61">
        <v>1</v>
      </c>
      <c r="AO150" s="61">
        <v>2</v>
      </c>
      <c r="AP150" s="61">
        <v>3</v>
      </c>
      <c r="AQ150" s="61">
        <v>4</v>
      </c>
      <c r="AR150" s="61">
        <v>5</v>
      </c>
      <c r="AS150" s="61">
        <v>6</v>
      </c>
      <c r="AT150" s="61">
        <v>7</v>
      </c>
      <c r="AU150" s="61">
        <v>8</v>
      </c>
      <c r="AV150" s="61">
        <v>9</v>
      </c>
      <c r="AW150" s="61">
        <v>10</v>
      </c>
      <c r="AX150" s="61">
        <v>11</v>
      </c>
      <c r="AY150" s="61">
        <v>12</v>
      </c>
      <c r="AZ150" s="61">
        <v>13</v>
      </c>
      <c r="BA150" s="61">
        <v>14</v>
      </c>
      <c r="BB150" s="61">
        <v>15</v>
      </c>
      <c r="BC150" s="61">
        <v>16</v>
      </c>
      <c r="BD150" s="61">
        <v>17</v>
      </c>
      <c r="BE150" s="61">
        <v>18</v>
      </c>
      <c r="BF150" s="61">
        <v>19</v>
      </c>
      <c r="BG150" s="61">
        <v>20</v>
      </c>
      <c r="BH150" s="61">
        <v>21</v>
      </c>
      <c r="BI150" s="61">
        <v>22</v>
      </c>
      <c r="BJ150" s="61">
        <v>23</v>
      </c>
      <c r="BK150" s="61">
        <v>24</v>
      </c>
      <c r="BL150" s="61">
        <v>25</v>
      </c>
      <c r="BM150" s="61">
        <v>26</v>
      </c>
      <c r="BN150" s="61">
        <v>27</v>
      </c>
      <c r="BO150" s="61">
        <v>28</v>
      </c>
      <c r="BP150" s="61">
        <v>29</v>
      </c>
      <c r="BQ150" s="61">
        <v>30</v>
      </c>
      <c r="BR150" s="61">
        <v>31</v>
      </c>
      <c r="BS150" s="61">
        <v>32</v>
      </c>
      <c r="BT150" s="61">
        <v>33</v>
      </c>
      <c r="BU150" s="61">
        <v>34</v>
      </c>
      <c r="BV150" s="61">
        <v>35</v>
      </c>
      <c r="BW150" s="61">
        <v>36</v>
      </c>
      <c r="BX150" s="61">
        <v>37</v>
      </c>
      <c r="BY150" s="61">
        <v>38</v>
      </c>
      <c r="BZ150" s="61">
        <v>39</v>
      </c>
      <c r="CA150" s="61">
        <v>40</v>
      </c>
      <c r="CB150" s="61">
        <v>41</v>
      </c>
      <c r="CC150" s="61">
        <v>42</v>
      </c>
      <c r="CD150" s="61">
        <v>43</v>
      </c>
      <c r="CE150" s="61">
        <v>44</v>
      </c>
      <c r="CF150" s="61">
        <v>45</v>
      </c>
      <c r="CG150" s="61">
        <v>46</v>
      </c>
      <c r="CH150" s="61">
        <v>47</v>
      </c>
      <c r="CI150" s="61">
        <v>48</v>
      </c>
      <c r="CJ150" s="61">
        <v>49</v>
      </c>
      <c r="CK150" s="61">
        <v>50</v>
      </c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  <c r="DV150" s="61"/>
      <c r="DW150" s="61"/>
      <c r="DX150" s="61"/>
      <c r="DY150" s="61"/>
      <c r="DZ150" s="61">
        <v>47</v>
      </c>
      <c r="EA150" s="61"/>
      <c r="EB150" s="61" t="s">
        <v>627</v>
      </c>
      <c r="EC150" s="61"/>
      <c r="ED150" s="61"/>
      <c r="EE150" s="61"/>
      <c r="EF150" s="61"/>
      <c r="EG150" s="61"/>
      <c r="EH150" s="61"/>
      <c r="EI150" s="61"/>
      <c r="EJ150" s="61"/>
      <c r="EK150" s="61"/>
      <c r="EL150" s="61"/>
      <c r="EM150" s="61"/>
      <c r="EN150" s="61"/>
      <c r="EO150" s="61"/>
      <c r="EP150" s="61"/>
      <c r="EQ150" s="61"/>
      <c r="ER150" s="61"/>
      <c r="ES150" s="61"/>
      <c r="ET150" s="61"/>
      <c r="EU150" s="61"/>
      <c r="EV150" s="61" t="s">
        <v>174</v>
      </c>
      <c r="EW150" s="61">
        <v>0</v>
      </c>
      <c r="EX150" s="61">
        <v>0</v>
      </c>
      <c r="EY150" s="61">
        <v>0</v>
      </c>
      <c r="EZ150" s="61">
        <v>0</v>
      </c>
      <c r="FA150" s="61">
        <v>0</v>
      </c>
      <c r="FB150" s="61">
        <v>0</v>
      </c>
      <c r="FC150" s="61">
        <v>2</v>
      </c>
      <c r="FD150" s="61">
        <v>0</v>
      </c>
      <c r="FE150" s="61">
        <v>2</v>
      </c>
      <c r="FF150" s="61">
        <v>4</v>
      </c>
      <c r="FG150" s="61">
        <v>2</v>
      </c>
      <c r="FH150" s="61">
        <v>4</v>
      </c>
      <c r="FI150" s="61">
        <v>0</v>
      </c>
      <c r="FJ150" s="61">
        <v>4</v>
      </c>
      <c r="FK150" s="61">
        <v>6</v>
      </c>
      <c r="FL150" s="61">
        <v>8</v>
      </c>
      <c r="FM150" s="61">
        <v>4</v>
      </c>
      <c r="FN150" s="61">
        <v>0</v>
      </c>
      <c r="FO150" s="61">
        <v>2</v>
      </c>
      <c r="FP150" s="61">
        <v>6</v>
      </c>
      <c r="FQ150" s="61">
        <v>2</v>
      </c>
      <c r="FR150" s="61">
        <v>4</v>
      </c>
      <c r="FS150" s="61">
        <v>0</v>
      </c>
      <c r="FT150" s="61">
        <v>10</v>
      </c>
      <c r="FU150" s="61">
        <v>12</v>
      </c>
      <c r="FV150" s="61">
        <v>0</v>
      </c>
      <c r="FW150" s="61">
        <v>12</v>
      </c>
      <c r="FX150" s="61">
        <v>0</v>
      </c>
      <c r="FY150" s="61">
        <v>2</v>
      </c>
      <c r="FZ150" s="61">
        <v>16</v>
      </c>
      <c r="GA150" s="61">
        <v>8</v>
      </c>
      <c r="GB150" s="61">
        <v>4</v>
      </c>
      <c r="GC150" s="61">
        <v>10</v>
      </c>
      <c r="GD150" s="61">
        <v>10</v>
      </c>
      <c r="GE150" s="61">
        <v>6</v>
      </c>
      <c r="GF150" s="61">
        <v>2</v>
      </c>
      <c r="GG150" s="61">
        <v>4</v>
      </c>
      <c r="GH150" s="61">
        <v>0</v>
      </c>
      <c r="GI150" s="61">
        <v>4</v>
      </c>
      <c r="GJ150" s="61">
        <v>6</v>
      </c>
      <c r="GK150" s="61">
        <v>8</v>
      </c>
      <c r="GL150" s="61">
        <v>0</v>
      </c>
      <c r="GM150" s="61">
        <v>4</v>
      </c>
      <c r="GN150" s="61">
        <v>10</v>
      </c>
      <c r="GO150" s="61">
        <v>0</v>
      </c>
      <c r="GP150" s="61">
        <v>2</v>
      </c>
      <c r="GQ150" s="61">
        <v>4</v>
      </c>
      <c r="GR150" s="61">
        <v>0</v>
      </c>
      <c r="GS150" s="61">
        <v>0</v>
      </c>
      <c r="GT150" s="61">
        <v>6</v>
      </c>
      <c r="GU150" s="61">
        <v>2</v>
      </c>
      <c r="GV150" s="61"/>
      <c r="GW150" s="61"/>
      <c r="GX150" s="61"/>
      <c r="GY150" s="60" t="s">
        <v>613</v>
      </c>
      <c r="GZ150" s="60">
        <v>0</v>
      </c>
      <c r="HA150" s="60">
        <v>0</v>
      </c>
      <c r="HB150" s="60">
        <v>2</v>
      </c>
      <c r="HC150" s="60">
        <v>0</v>
      </c>
      <c r="HD150" s="60">
        <v>4</v>
      </c>
      <c r="HE150" s="60">
        <v>2</v>
      </c>
      <c r="HF150" s="60">
        <v>4</v>
      </c>
      <c r="HG150" s="60">
        <v>6</v>
      </c>
      <c r="HH150" s="60">
        <v>6</v>
      </c>
      <c r="HI150" s="60">
        <v>8</v>
      </c>
      <c r="HJ150" s="60">
        <v>6</v>
      </c>
      <c r="HK150" s="60">
        <v>8</v>
      </c>
      <c r="HL150" s="60">
        <v>10</v>
      </c>
      <c r="HM150" s="60">
        <v>10</v>
      </c>
      <c r="HN150" s="60">
        <v>12</v>
      </c>
      <c r="HO150" s="60">
        <v>10</v>
      </c>
      <c r="HP150" s="60">
        <v>12</v>
      </c>
      <c r="HQ150" s="60">
        <v>12</v>
      </c>
      <c r="HR150" s="60">
        <v>14</v>
      </c>
      <c r="HS150" s="60">
        <v>16</v>
      </c>
      <c r="HT150" s="60">
        <v>14</v>
      </c>
      <c r="HV150" s="140" t="s">
        <v>613</v>
      </c>
      <c r="HW150" s="60">
        <v>0</v>
      </c>
      <c r="HX150" s="60">
        <v>0</v>
      </c>
      <c r="HY150" s="60">
        <v>0</v>
      </c>
      <c r="HZ150" s="60">
        <v>4</v>
      </c>
      <c r="IA150" s="60">
        <v>2</v>
      </c>
      <c r="IB150" s="60">
        <v>6</v>
      </c>
      <c r="IC150" s="60">
        <v>6</v>
      </c>
      <c r="ID150" s="60">
        <v>6</v>
      </c>
      <c r="IE150" s="60">
        <v>10</v>
      </c>
      <c r="IF150" s="60">
        <v>10</v>
      </c>
      <c r="IG150" s="60">
        <v>12</v>
      </c>
      <c r="IH150" s="60">
        <v>12</v>
      </c>
      <c r="II150" s="60">
        <v>12</v>
      </c>
      <c r="IJ150" s="60">
        <v>16</v>
      </c>
      <c r="IK150" s="60">
        <v>16</v>
      </c>
      <c r="IL150" s="60">
        <v>16</v>
      </c>
      <c r="IM150" s="60">
        <v>18</v>
      </c>
      <c r="IN150" s="60">
        <v>18</v>
      </c>
      <c r="IO150" s="60">
        <v>22</v>
      </c>
      <c r="IP150" s="60">
        <v>22</v>
      </c>
      <c r="IQ150" s="60">
        <v>22</v>
      </c>
      <c r="IS150" s="60" t="s">
        <v>613</v>
      </c>
      <c r="IT150" s="60">
        <f t="shared" si="69"/>
        <v>0</v>
      </c>
      <c r="IU150" s="60">
        <f t="shared" si="70"/>
        <v>0</v>
      </c>
      <c r="IV150" s="60">
        <f t="shared" si="71"/>
        <v>0</v>
      </c>
      <c r="IW150" s="60">
        <f t="shared" si="72"/>
        <v>8</v>
      </c>
      <c r="IX150" s="60">
        <f t="shared" si="73"/>
        <v>4</v>
      </c>
      <c r="IY150" s="60">
        <f t="shared" si="74"/>
        <v>12</v>
      </c>
      <c r="IZ150" s="60">
        <f t="shared" si="75"/>
        <v>12</v>
      </c>
      <c r="JA150" s="60">
        <f t="shared" si="76"/>
        <v>12</v>
      </c>
      <c r="JB150" s="60">
        <f t="shared" si="77"/>
        <v>20</v>
      </c>
      <c r="JC150" s="60">
        <f t="shared" si="78"/>
        <v>20</v>
      </c>
      <c r="JD150" s="60">
        <f t="shared" si="79"/>
        <v>24</v>
      </c>
      <c r="JE150" s="60">
        <f t="shared" si="80"/>
        <v>24</v>
      </c>
      <c r="JF150" s="60">
        <f t="shared" si="81"/>
        <v>24</v>
      </c>
      <c r="JG150" s="60">
        <f t="shared" si="82"/>
        <v>32</v>
      </c>
      <c r="JH150" s="60">
        <f t="shared" si="83"/>
        <v>32</v>
      </c>
      <c r="JI150" s="60">
        <f t="shared" si="84"/>
        <v>32</v>
      </c>
      <c r="JJ150" s="60">
        <f t="shared" si="85"/>
        <v>36</v>
      </c>
      <c r="JK150" s="60">
        <f t="shared" si="86"/>
        <v>36</v>
      </c>
      <c r="JL150" s="60">
        <f t="shared" si="87"/>
        <v>44</v>
      </c>
      <c r="JM150" s="60">
        <f t="shared" si="88"/>
        <v>44</v>
      </c>
      <c r="JN150" s="60">
        <f t="shared" si="89"/>
        <v>44</v>
      </c>
      <c r="JQ150" s="63"/>
    </row>
    <row r="151" spans="1:298" x14ac:dyDescent="0.25">
      <c r="A151" s="8"/>
      <c r="B151" s="5" t="s">
        <v>87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76</v>
      </c>
      <c r="M151" s="5" t="s">
        <v>77</v>
      </c>
      <c r="N151" s="5" t="s">
        <v>79</v>
      </c>
      <c r="O151" s="5" t="s">
        <v>243</v>
      </c>
      <c r="P151" s="5" t="s">
        <v>371</v>
      </c>
      <c r="Q151" s="5" t="s">
        <v>373</v>
      </c>
      <c r="R151" s="5" t="s">
        <v>352</v>
      </c>
      <c r="S151" s="5" t="s">
        <v>372</v>
      </c>
      <c r="T151" s="5" t="s">
        <v>374</v>
      </c>
      <c r="U151" s="5" t="s">
        <v>78</v>
      </c>
      <c r="V151" s="61"/>
      <c r="W151" s="141">
        <f t="shared" si="111"/>
        <v>0</v>
      </c>
      <c r="X151" s="61">
        <f t="shared" si="112"/>
        <v>0</v>
      </c>
      <c r="Y151" s="61"/>
      <c r="Z151" s="61">
        <f>(INDEX(($EW$107:$GU$115,$EW$119:$GU$127,$EW$132:$GU$140,$EW$144:$GU$152),MATCH($L$160,$EV$107:$EV$115,0),MATCH(A159,$EW$106:$GU$106,0),MATCH($G$152,$X$128:$X$131,0)))*C159</f>
        <v>0</v>
      </c>
      <c r="AA151" s="61">
        <f>(INDEX(($EW$107:$GU$115,$EW$119:$GU$127,$EW$132:$GU$140,$EW$144:$GU$152),MATCH($L$152,$EV$107:$EV$115,0),MATCH(A159,$EW$106:$GU$106,0),MATCH($G$152,$X$128:$X$131,0)))*C159</f>
        <v>0</v>
      </c>
      <c r="AB151" s="61">
        <f>(INDEX(($EW$107:$GU$115,$EW$119:$GU$127,$EW$132:$GU$140,$EW$144:$GU$152),MATCH($L$153,$EV$107:$EV$115,0),MATCH(A159,$EW$106:$GU$106,0),MATCH($G$152,$X$128:$X$131,0)))*C159</f>
        <v>0</v>
      </c>
      <c r="AC151" s="61">
        <f>(INDEX(($EW$107:$GU$115,$EW$119:$GU$127,$EW$132:$GU$140,$EW$144:$GU$152),MATCH($L$154,$EV$107:$EV$115,0),MATCH(A159,$EW$106:$GU$106,0),MATCH($G$152,$X$128:$X$131,0)))*C159</f>
        <v>0</v>
      </c>
      <c r="AD151" s="61">
        <f>(INDEX(($EW$107:$GU$115,$EW$119:$GU$127,$EW$132:$GU$140,$EW$144:$GU$152),MATCH($L$155,$EV$107:$EV$115,0),MATCH(A159,$EW$106:$GU$106,0),MATCH($G$152,$X$128:$X$131,0)))*C159</f>
        <v>0</v>
      </c>
      <c r="AE151" s="61">
        <f>(INDEX(($EW$107:$GU$115,$EW$119:$GU$127,$EW$132:$GU$140,$EW$144:$GU$152),MATCH($L$156,$EV$107:$EV$115,0),MATCH(A159,$EW$106:$GU$106,0),MATCH($G$152,$X$128:$X$131,0)))*C159</f>
        <v>0</v>
      </c>
      <c r="AF151" s="61">
        <f>(INDEX(($EW$107:$GU$115,$EW$119:$GU$127,$EW$132:$GU$140,$EW$144:$GU$152),MATCH($L$157,$EV$107:$EV$115,0),MATCH(A159,$EW$106:$GU$106,0),MATCH($G$152,$X$128:$X$131,0)))*C159</f>
        <v>0</v>
      </c>
      <c r="AG151" s="61">
        <f>(INDEX(($EW$107:$GU$115,$EW$119:$GU$127,$EW$132:$GU$140,$EW$144:$GU$152),MATCH($L$158,$EV$107:$EV$115,0),MATCH(A159,$EW$106:$GU$106,0),MATCH($G$152,$X$128:$X$131,0)))*C159</f>
        <v>0</v>
      </c>
      <c r="AH151" s="61">
        <f>(INDEX(($EW$107:$GU$115,$EW$119:$GU$127,$EW$132:$GU$140,$EW$144:$GU$152),MATCH($L$159,$EV$107:$EV$115,0),MATCH(A159,$EW$106:$GU$106,0),MATCH($G$152,$X$128:$X$131,0)))*C159</f>
        <v>0</v>
      </c>
      <c r="AI151" s="61"/>
      <c r="AJ151" s="61"/>
      <c r="AK151" s="61"/>
      <c r="AL151" s="61" t="s">
        <v>94</v>
      </c>
      <c r="AM151" s="61">
        <v>0</v>
      </c>
      <c r="AN151" s="61">
        <v>0</v>
      </c>
      <c r="AO151" s="61">
        <v>0</v>
      </c>
      <c r="AP151" s="61">
        <v>0</v>
      </c>
      <c r="AQ151" s="61">
        <v>0</v>
      </c>
      <c r="AR151" s="61">
        <v>0</v>
      </c>
      <c r="AS151" s="61">
        <v>0</v>
      </c>
      <c r="AT151" s="61">
        <v>0</v>
      </c>
      <c r="AU151" s="61">
        <v>0</v>
      </c>
      <c r="AV151" s="61">
        <v>0</v>
      </c>
      <c r="AW151" s="61">
        <v>0</v>
      </c>
      <c r="AX151" s="61">
        <v>0</v>
      </c>
      <c r="AY151" s="61">
        <v>0</v>
      </c>
      <c r="AZ151" s="61">
        <v>0</v>
      </c>
      <c r="BA151" s="61">
        <v>0</v>
      </c>
      <c r="BB151" s="61">
        <v>0</v>
      </c>
      <c r="BC151" s="61">
        <v>0</v>
      </c>
      <c r="BD151" s="61">
        <v>0</v>
      </c>
      <c r="BE151" s="61">
        <v>0</v>
      </c>
      <c r="BF151" s="61">
        <v>0</v>
      </c>
      <c r="BG151" s="61">
        <v>0</v>
      </c>
      <c r="BH151" s="61">
        <v>0</v>
      </c>
      <c r="BI151" s="61">
        <v>0</v>
      </c>
      <c r="BJ151" s="61">
        <v>0</v>
      </c>
      <c r="BK151" s="61">
        <v>0</v>
      </c>
      <c r="BL151" s="61">
        <v>0</v>
      </c>
      <c r="BM151" s="61">
        <v>0</v>
      </c>
      <c r="BN151" s="61">
        <v>0</v>
      </c>
      <c r="BO151" s="61">
        <v>0</v>
      </c>
      <c r="BP151" s="61">
        <v>0</v>
      </c>
      <c r="BQ151" s="61">
        <v>0</v>
      </c>
      <c r="BR151" s="61">
        <v>0</v>
      </c>
      <c r="BS151" s="61">
        <v>0</v>
      </c>
      <c r="BT151" s="61">
        <v>0</v>
      </c>
      <c r="BU151" s="61">
        <v>0</v>
      </c>
      <c r="BV151" s="61">
        <v>0</v>
      </c>
      <c r="BW151" s="61">
        <v>0</v>
      </c>
      <c r="BX151" s="61">
        <v>2</v>
      </c>
      <c r="BY151" s="61">
        <v>0</v>
      </c>
      <c r="BZ151" s="61">
        <v>0</v>
      </c>
      <c r="CA151" s="61">
        <v>0</v>
      </c>
      <c r="CB151" s="61">
        <v>0</v>
      </c>
      <c r="CC151" s="61">
        <v>0</v>
      </c>
      <c r="CD151" s="61">
        <v>0</v>
      </c>
      <c r="CE151" s="61">
        <v>0</v>
      </c>
      <c r="CF151" s="61">
        <v>0</v>
      </c>
      <c r="CG151" s="61">
        <v>0</v>
      </c>
      <c r="CH151" s="61">
        <v>0</v>
      </c>
      <c r="CI151" s="61">
        <v>0</v>
      </c>
      <c r="CJ151" s="61">
        <v>0</v>
      </c>
      <c r="CK151" s="61">
        <v>0</v>
      </c>
      <c r="CL151" s="61"/>
      <c r="CM151" s="61" t="s">
        <v>85</v>
      </c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  <c r="DV151" s="61"/>
      <c r="DW151" s="61"/>
      <c r="DX151" s="61"/>
      <c r="DY151" s="61"/>
      <c r="DZ151" s="61">
        <v>48</v>
      </c>
      <c r="EA151" s="61"/>
      <c r="EB151" s="61"/>
      <c r="EC151" s="61"/>
      <c r="ED151" s="61"/>
      <c r="EE151" s="61"/>
      <c r="EF151" s="61"/>
      <c r="EG151" s="61"/>
      <c r="EH151" s="61"/>
      <c r="EI151" s="61"/>
      <c r="EJ151" s="61"/>
      <c r="EK151" s="61"/>
      <c r="EL151" s="61"/>
      <c r="EM151" s="61"/>
      <c r="EN151" s="61"/>
      <c r="EO151" s="61"/>
      <c r="EP151" s="61"/>
      <c r="EQ151" s="61"/>
      <c r="ER151" s="61"/>
      <c r="ES151" s="61"/>
      <c r="ET151" s="61"/>
      <c r="EU151" s="61"/>
      <c r="EV151" s="61" t="s">
        <v>176</v>
      </c>
      <c r="EW151" s="61">
        <v>0</v>
      </c>
      <c r="EX151" s="61">
        <v>0</v>
      </c>
      <c r="EY151" s="61">
        <v>0</v>
      </c>
      <c r="EZ151" s="61">
        <v>2</v>
      </c>
      <c r="FA151" s="61">
        <v>2</v>
      </c>
      <c r="FB151" s="61">
        <v>0</v>
      </c>
      <c r="FC151" s="61">
        <v>2</v>
      </c>
      <c r="FD151" s="61">
        <v>4</v>
      </c>
      <c r="FE151" s="61">
        <v>0</v>
      </c>
      <c r="FF151" s="61">
        <v>2</v>
      </c>
      <c r="FG151" s="61">
        <v>4</v>
      </c>
      <c r="FH151" s="61">
        <v>0</v>
      </c>
      <c r="FI151" s="61">
        <v>6</v>
      </c>
      <c r="FJ151" s="61">
        <v>4</v>
      </c>
      <c r="FK151" s="61">
        <v>0</v>
      </c>
      <c r="FL151" s="61">
        <v>2</v>
      </c>
      <c r="FM151" s="61">
        <v>0</v>
      </c>
      <c r="FN151" s="61">
        <v>6</v>
      </c>
      <c r="FO151" s="61">
        <v>8</v>
      </c>
      <c r="FP151" s="61">
        <v>0</v>
      </c>
      <c r="FQ151" s="61">
        <v>6</v>
      </c>
      <c r="FR151" s="61">
        <v>8</v>
      </c>
      <c r="FS151" s="61">
        <v>14</v>
      </c>
      <c r="FT151" s="61">
        <v>2</v>
      </c>
      <c r="FU151" s="61">
        <v>4</v>
      </c>
      <c r="FV151" s="61">
        <v>16</v>
      </c>
      <c r="FW151" s="61">
        <v>2</v>
      </c>
      <c r="FX151" s="61">
        <v>14</v>
      </c>
      <c r="FY151" s="61">
        <v>16</v>
      </c>
      <c r="FZ151" s="61">
        <v>0</v>
      </c>
      <c r="GA151" s="61">
        <v>10</v>
      </c>
      <c r="GB151" s="61">
        <v>16</v>
      </c>
      <c r="GC151" s="61">
        <v>8</v>
      </c>
      <c r="GD151" s="61">
        <v>10</v>
      </c>
      <c r="GE151" s="61">
        <v>16</v>
      </c>
      <c r="GF151" s="61">
        <v>14</v>
      </c>
      <c r="GG151" s="61">
        <v>16</v>
      </c>
      <c r="GH151" s="61">
        <v>22</v>
      </c>
      <c r="GI151" s="61">
        <v>14</v>
      </c>
      <c r="GJ151" s="61">
        <v>16</v>
      </c>
      <c r="GK151" s="61">
        <v>18</v>
      </c>
      <c r="GL151" s="61">
        <v>26</v>
      </c>
      <c r="GM151" s="61">
        <v>20</v>
      </c>
      <c r="GN151" s="61">
        <v>18</v>
      </c>
      <c r="GO151" s="61">
        <v>28</v>
      </c>
      <c r="GP151" s="61">
        <v>22</v>
      </c>
      <c r="GQ151" s="61">
        <v>24</v>
      </c>
      <c r="GR151" s="61">
        <v>30</v>
      </c>
      <c r="GS151" s="61">
        <v>30</v>
      </c>
      <c r="GT151" s="61">
        <v>24</v>
      </c>
      <c r="GU151" s="61">
        <v>30</v>
      </c>
      <c r="GV151" s="61"/>
      <c r="GW151" s="61"/>
      <c r="GX151" s="61"/>
      <c r="GY151" s="60" t="s">
        <v>614</v>
      </c>
      <c r="GZ151" s="60">
        <v>0</v>
      </c>
      <c r="HA151" s="60">
        <v>0</v>
      </c>
      <c r="HB151" s="60">
        <v>0</v>
      </c>
      <c r="HC151" s="60">
        <v>2</v>
      </c>
      <c r="HD151" s="60">
        <v>2</v>
      </c>
      <c r="HE151" s="60">
        <v>4</v>
      </c>
      <c r="HF151" s="60">
        <v>4</v>
      </c>
      <c r="HG151" s="60">
        <v>4</v>
      </c>
      <c r="HH151" s="60">
        <v>6</v>
      </c>
      <c r="HI151" s="60">
        <v>6</v>
      </c>
      <c r="HJ151" s="60">
        <v>8</v>
      </c>
      <c r="HK151" s="60">
        <v>8</v>
      </c>
      <c r="HL151" s="60">
        <v>8</v>
      </c>
      <c r="HM151" s="60">
        <v>10</v>
      </c>
      <c r="HN151" s="60">
        <v>10</v>
      </c>
      <c r="HO151" s="60">
        <v>12</v>
      </c>
      <c r="HP151" s="60">
        <v>12</v>
      </c>
      <c r="HQ151" s="60">
        <v>14</v>
      </c>
      <c r="HR151" s="60">
        <v>14</v>
      </c>
      <c r="HS151" s="60">
        <v>14</v>
      </c>
      <c r="HT151" s="60">
        <v>16</v>
      </c>
      <c r="HV151" s="60" t="s">
        <v>749</v>
      </c>
      <c r="HW151" s="60">
        <v>0</v>
      </c>
      <c r="HX151" s="60">
        <v>0</v>
      </c>
      <c r="HY151" s="60">
        <v>2</v>
      </c>
      <c r="HZ151" s="60">
        <v>2</v>
      </c>
      <c r="IA151" s="60">
        <v>4</v>
      </c>
      <c r="IB151" s="60">
        <v>4</v>
      </c>
      <c r="IC151" s="60">
        <v>6</v>
      </c>
      <c r="ID151" s="60">
        <v>8</v>
      </c>
      <c r="IE151" s="60">
        <v>8</v>
      </c>
      <c r="IF151" s="60">
        <v>10</v>
      </c>
      <c r="IG151" s="60">
        <v>10</v>
      </c>
      <c r="IH151" s="60">
        <v>12</v>
      </c>
      <c r="II151" s="60">
        <v>14</v>
      </c>
      <c r="IJ151" s="60">
        <v>14</v>
      </c>
      <c r="IK151" s="60">
        <v>16</v>
      </c>
      <c r="IL151" s="60">
        <v>18</v>
      </c>
      <c r="IM151" s="60">
        <v>18</v>
      </c>
      <c r="IN151" s="60">
        <v>20</v>
      </c>
      <c r="IO151" s="60">
        <v>20</v>
      </c>
      <c r="IP151" s="60">
        <v>22</v>
      </c>
      <c r="IQ151" s="60">
        <v>24</v>
      </c>
      <c r="IS151" s="60" t="s">
        <v>749</v>
      </c>
      <c r="IT151" s="60">
        <f t="shared" si="69"/>
        <v>0</v>
      </c>
      <c r="IU151" s="60">
        <f t="shared" si="70"/>
        <v>0</v>
      </c>
      <c r="IV151" s="60">
        <f t="shared" si="71"/>
        <v>4</v>
      </c>
      <c r="IW151" s="60">
        <f t="shared" si="72"/>
        <v>4</v>
      </c>
      <c r="IX151" s="60">
        <f t="shared" si="73"/>
        <v>8</v>
      </c>
      <c r="IY151" s="60">
        <f t="shared" si="74"/>
        <v>8</v>
      </c>
      <c r="IZ151" s="60">
        <f t="shared" si="75"/>
        <v>12</v>
      </c>
      <c r="JA151" s="60">
        <f t="shared" si="76"/>
        <v>16</v>
      </c>
      <c r="JB151" s="60">
        <f t="shared" si="77"/>
        <v>16</v>
      </c>
      <c r="JC151" s="60">
        <f t="shared" si="78"/>
        <v>20</v>
      </c>
      <c r="JD151" s="60">
        <f t="shared" si="79"/>
        <v>20</v>
      </c>
      <c r="JE151" s="60">
        <f t="shared" si="80"/>
        <v>24</v>
      </c>
      <c r="JF151" s="60">
        <f t="shared" si="81"/>
        <v>28</v>
      </c>
      <c r="JG151" s="60">
        <f t="shared" si="82"/>
        <v>28</v>
      </c>
      <c r="JH151" s="60">
        <f t="shared" si="83"/>
        <v>32</v>
      </c>
      <c r="JI151" s="60">
        <f t="shared" si="84"/>
        <v>36</v>
      </c>
      <c r="JJ151" s="60">
        <f t="shared" si="85"/>
        <v>36</v>
      </c>
      <c r="JK151" s="60">
        <f t="shared" si="86"/>
        <v>40</v>
      </c>
      <c r="JL151" s="60">
        <f t="shared" si="87"/>
        <v>40</v>
      </c>
      <c r="JM151" s="60">
        <f t="shared" si="88"/>
        <v>44</v>
      </c>
      <c r="JN151" s="60">
        <f t="shared" si="89"/>
        <v>48</v>
      </c>
      <c r="JQ151" s="63"/>
    </row>
    <row r="152" spans="1:298" x14ac:dyDescent="0.25">
      <c r="A152" s="8"/>
      <c r="B152" s="5" t="s">
        <v>87</v>
      </c>
      <c r="C152" s="8"/>
      <c r="D152" s="6" t="s">
        <v>88</v>
      </c>
      <c r="E152" s="8" t="s">
        <v>99</v>
      </c>
      <c r="F152" s="5" t="s">
        <v>87</v>
      </c>
      <c r="G152" s="8" t="s">
        <v>405</v>
      </c>
      <c r="H152" s="5" t="s">
        <v>87</v>
      </c>
      <c r="I152" s="8">
        <v>30</v>
      </c>
      <c r="J152" s="5" t="s">
        <v>89</v>
      </c>
      <c r="K152" s="9"/>
      <c r="L152" s="6" t="s">
        <v>172</v>
      </c>
      <c r="M152" s="11" t="e">
        <f>INDEX('price list'!$C$2:$L$529,MATCH($L152,'price list'!$B$2:$B$522,0),MATCH(M$104,'price list'!$C$1:$L$1,0))</f>
        <v>#N/A</v>
      </c>
      <c r="N152" s="11" t="e">
        <f>INDEX('price list'!$C$2:$L$529,MATCH($L152,'price list'!$B$2:$B$522,0),MATCH(N$104,'price list'!$C$1:$L$1,0))</f>
        <v>#N/A</v>
      </c>
      <c r="O152" s="11">
        <f>SUM(AA143:AA158)</f>
        <v>0</v>
      </c>
      <c r="P152" s="34" t="e">
        <f>INDEX('price list'!$C$2:$L$529,MATCH($L152,'price list'!$B$2:$B$522,0),MATCH(P$104,'price list'!$C$1:$L$1,0))</f>
        <v>#N/A</v>
      </c>
      <c r="Q152" s="34" t="e">
        <f>O152*P152</f>
        <v>#N/A</v>
      </c>
      <c r="R152" s="35">
        <f t="shared" ref="R152:R175" si="114">$E$156</f>
        <v>0</v>
      </c>
      <c r="S152" s="34" t="e">
        <f t="shared" ref="S152:S175" si="115">P152*((100-$E$156)/100)</f>
        <v>#N/A</v>
      </c>
      <c r="T152" s="34" t="e">
        <f>O152*S152</f>
        <v>#N/A</v>
      </c>
      <c r="U152" s="34" t="e">
        <f>INDEX('price list'!$C$2:$L$529,MATCH($L152,'price list'!$B$2:$B$522,0),MATCH(U$104,'price list'!$C$1:$L$1,0))*O152</f>
        <v>#N/A</v>
      </c>
      <c r="V152" s="61"/>
      <c r="W152" s="141">
        <f t="shared" si="111"/>
        <v>0</v>
      </c>
      <c r="X152" s="61">
        <f t="shared" si="112"/>
        <v>0</v>
      </c>
      <c r="Y152" s="61"/>
      <c r="Z152" s="61">
        <f>(INDEX(($EW$107:$GU$115,$EW$119:$GU$127,$EW$132:$GU$140,$EW$144:$GU$152),MATCH($L$160,$EV$107:$EV$115,0),MATCH(A160,$EW$106:$GU$106,0),MATCH($G$152,$X$128:$X$131,0)))*C160</f>
        <v>0</v>
      </c>
      <c r="AA152" s="61">
        <f>(INDEX(($EW$107:$GU$115,$EW$119:$GU$127,$EW$132:$GU$140,$EW$144:$GU$152),MATCH($L$152,$EV$107:$EV$115,0),MATCH(A160,$EW$106:$GU$106,0),MATCH($G$152,$X$128:$X$131,0)))*C160</f>
        <v>0</v>
      </c>
      <c r="AB152" s="61">
        <f>(INDEX(($EW$107:$GU$115,$EW$119:$GU$127,$EW$132:$GU$140,$EW$144:$GU$152),MATCH($L$153,$EV$107:$EV$115,0),MATCH(A160,$EW$106:$GU$106,0),MATCH($G$152,$X$128:$X$131,0)))*C160</f>
        <v>0</v>
      </c>
      <c r="AC152" s="61">
        <f>(INDEX(($EW$107:$GU$115,$EW$119:$GU$127,$EW$132:$GU$140,$EW$144:$GU$152),MATCH($L$154,$EV$107:$EV$115,0),MATCH(A160,$EW$106:$GU$106,0),MATCH($G$152,$X$128:$X$131,0)))*C160</f>
        <v>0</v>
      </c>
      <c r="AD152" s="61">
        <f>(INDEX(($EW$107:$GU$115,$EW$119:$GU$127,$EW$132:$GU$140,$EW$144:$GU$152),MATCH($L$155,$EV$107:$EV$115,0),MATCH(A160,$EW$106:$GU$106,0),MATCH($G$152,$X$128:$X$131,0)))*C160</f>
        <v>0</v>
      </c>
      <c r="AE152" s="61">
        <f>(INDEX(($EW$107:$GU$115,$EW$119:$GU$127,$EW$132:$GU$140,$EW$144:$GU$152),MATCH($L$156,$EV$107:$EV$115,0),MATCH(A160,$EW$106:$GU$106,0),MATCH($G$152,$X$128:$X$131,0)))*C160</f>
        <v>0</v>
      </c>
      <c r="AF152" s="61">
        <f>(INDEX(($EW$107:$GU$115,$EW$119:$GU$127,$EW$132:$GU$140,$EW$144:$GU$152),MATCH($L$157,$EV$107:$EV$115,0),MATCH(A160,$EW$106:$GU$106,0),MATCH($G$152,$X$128:$X$131,0)))*C160</f>
        <v>0</v>
      </c>
      <c r="AG152" s="61">
        <f>(INDEX(($EW$107:$GU$115,$EW$119:$GU$127,$EW$132:$GU$140,$EW$144:$GU$152),MATCH($L$158,$EV$107:$EV$115,0),MATCH(A160,$EW$106:$GU$106,0),MATCH($G$152,$X$128:$X$131,0)))*C160</f>
        <v>0</v>
      </c>
      <c r="AH152" s="61">
        <f>(INDEX(($EW$107:$GU$115,$EW$119:$GU$127,$EW$132:$GU$140,$EW$144:$GU$152),MATCH($L$159,$EV$107:$EV$115,0),MATCH(A160,$EW$106:$GU$106,0),MATCH($G$152,$X$128:$X$131,0)))*C160</f>
        <v>0</v>
      </c>
      <c r="AI152" s="61"/>
      <c r="AJ152" s="61"/>
      <c r="AK152" s="61"/>
      <c r="AL152" s="61" t="s">
        <v>12</v>
      </c>
      <c r="AM152" s="61">
        <v>0</v>
      </c>
      <c r="AN152" s="61">
        <v>2</v>
      </c>
      <c r="AO152" s="61">
        <v>4</v>
      </c>
      <c r="AP152" s="61">
        <v>2</v>
      </c>
      <c r="AQ152" s="61">
        <v>4</v>
      </c>
      <c r="AR152" s="61">
        <v>2</v>
      </c>
      <c r="AS152" s="61">
        <v>4</v>
      </c>
      <c r="AT152" s="61">
        <v>0</v>
      </c>
      <c r="AU152" s="61">
        <v>4</v>
      </c>
      <c r="AV152" s="61">
        <v>0</v>
      </c>
      <c r="AW152" s="61">
        <v>4</v>
      </c>
      <c r="AX152" s="61">
        <v>0</v>
      </c>
      <c r="AY152" s="61">
        <v>4</v>
      </c>
      <c r="AZ152" s="61">
        <v>0</v>
      </c>
      <c r="BA152" s="61">
        <v>0</v>
      </c>
      <c r="BB152" s="61">
        <v>0</v>
      </c>
      <c r="BC152" s="61">
        <v>0</v>
      </c>
      <c r="BD152" s="61">
        <v>0</v>
      </c>
      <c r="BE152" s="61">
        <v>0</v>
      </c>
      <c r="BF152" s="61">
        <v>0</v>
      </c>
      <c r="BG152" s="61">
        <v>0</v>
      </c>
      <c r="BH152" s="61">
        <v>0</v>
      </c>
      <c r="BI152" s="61">
        <v>0</v>
      </c>
      <c r="BJ152" s="61">
        <v>0</v>
      </c>
      <c r="BK152" s="61">
        <v>0</v>
      </c>
      <c r="BL152" s="61">
        <v>0</v>
      </c>
      <c r="BM152" s="61">
        <v>0</v>
      </c>
      <c r="BN152" s="61">
        <v>4</v>
      </c>
      <c r="BO152" s="61">
        <v>0</v>
      </c>
      <c r="BP152" s="61">
        <v>0</v>
      </c>
      <c r="BQ152" s="61">
        <v>0</v>
      </c>
      <c r="BR152" s="61">
        <v>0</v>
      </c>
      <c r="BS152" s="61">
        <v>0</v>
      </c>
      <c r="BT152" s="61">
        <v>0</v>
      </c>
      <c r="BU152" s="61">
        <v>0</v>
      </c>
      <c r="BV152" s="61">
        <v>0</v>
      </c>
      <c r="BW152" s="61">
        <v>0</v>
      </c>
      <c r="BX152" s="61">
        <v>0</v>
      </c>
      <c r="BY152" s="61">
        <v>0</v>
      </c>
      <c r="BZ152" s="61">
        <v>0</v>
      </c>
      <c r="CA152" s="61">
        <v>0</v>
      </c>
      <c r="CB152" s="61">
        <v>0</v>
      </c>
      <c r="CC152" s="61">
        <v>0</v>
      </c>
      <c r="CD152" s="61">
        <v>0</v>
      </c>
      <c r="CE152" s="61">
        <v>0</v>
      </c>
      <c r="CF152" s="61">
        <v>0</v>
      </c>
      <c r="CG152" s="61">
        <v>0</v>
      </c>
      <c r="CH152" s="61">
        <v>0</v>
      </c>
      <c r="CI152" s="61">
        <v>0</v>
      </c>
      <c r="CJ152" s="61">
        <v>0</v>
      </c>
      <c r="CK152" s="61">
        <v>0</v>
      </c>
      <c r="CL152" s="61"/>
      <c r="CM152" s="61"/>
      <c r="CN152" s="61">
        <v>0</v>
      </c>
      <c r="CO152" s="61">
        <v>1</v>
      </c>
      <c r="CP152" s="61">
        <v>2</v>
      </c>
      <c r="CQ152" s="61">
        <v>3</v>
      </c>
      <c r="CR152" s="61">
        <v>4</v>
      </c>
      <c r="CS152" s="61">
        <v>5</v>
      </c>
      <c r="CT152" s="61">
        <v>6</v>
      </c>
      <c r="CU152" s="61">
        <v>7</v>
      </c>
      <c r="CV152" s="61">
        <v>8</v>
      </c>
      <c r="CW152" s="61">
        <v>9</v>
      </c>
      <c r="CX152" s="61">
        <v>10</v>
      </c>
      <c r="CY152" s="61">
        <v>11</v>
      </c>
      <c r="CZ152" s="61">
        <v>12</v>
      </c>
      <c r="DA152" s="61">
        <v>13</v>
      </c>
      <c r="DB152" s="61">
        <v>14</v>
      </c>
      <c r="DC152" s="61">
        <v>15</v>
      </c>
      <c r="DD152" s="61">
        <v>16</v>
      </c>
      <c r="DE152" s="61">
        <v>17</v>
      </c>
      <c r="DF152" s="61">
        <v>18</v>
      </c>
      <c r="DG152" s="61">
        <v>19</v>
      </c>
      <c r="DH152" s="61">
        <v>20</v>
      </c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  <c r="DV152" s="61"/>
      <c r="DW152" s="61"/>
      <c r="DX152" s="61"/>
      <c r="DY152" s="61"/>
      <c r="DZ152" s="61">
        <v>49</v>
      </c>
      <c r="EA152" s="61"/>
      <c r="EB152" s="61"/>
      <c r="EC152" s="61"/>
      <c r="ED152" s="61"/>
      <c r="EE152" s="61"/>
      <c r="EF152" s="61"/>
      <c r="EG152" s="61"/>
      <c r="EH152" s="61"/>
      <c r="EI152" s="61"/>
      <c r="EJ152" s="61"/>
      <c r="EK152" s="61"/>
      <c r="EL152" s="61"/>
      <c r="EM152" s="61"/>
      <c r="EN152" s="61"/>
      <c r="EO152" s="61"/>
      <c r="EP152" s="61"/>
      <c r="EQ152" s="61"/>
      <c r="ER152" s="61"/>
      <c r="ES152" s="61"/>
      <c r="ET152" s="61"/>
      <c r="EU152" s="61"/>
      <c r="EV152" s="61" t="s">
        <v>11</v>
      </c>
      <c r="EW152" s="61">
        <v>0</v>
      </c>
      <c r="EX152" s="61">
        <v>0</v>
      </c>
      <c r="EY152" s="61">
        <v>2</v>
      </c>
      <c r="EZ152" s="61">
        <v>0</v>
      </c>
      <c r="FA152" s="61">
        <v>2</v>
      </c>
      <c r="FB152" s="61">
        <v>2</v>
      </c>
      <c r="FC152" s="61">
        <v>2</v>
      </c>
      <c r="FD152" s="61">
        <v>4</v>
      </c>
      <c r="FE152" s="61">
        <v>4</v>
      </c>
      <c r="FF152" s="61">
        <v>4</v>
      </c>
      <c r="FG152" s="61">
        <v>6</v>
      </c>
      <c r="FH152" s="61">
        <v>6</v>
      </c>
      <c r="FI152" s="61">
        <v>6</v>
      </c>
      <c r="FJ152" s="61">
        <v>8</v>
      </c>
      <c r="FK152" s="61">
        <v>8</v>
      </c>
      <c r="FL152" s="61">
        <v>8</v>
      </c>
      <c r="FM152" s="61">
        <v>10</v>
      </c>
      <c r="FN152" s="61">
        <v>10</v>
      </c>
      <c r="FO152" s="61">
        <v>10</v>
      </c>
      <c r="FP152" s="61">
        <v>12</v>
      </c>
      <c r="FQ152" s="61">
        <v>12</v>
      </c>
      <c r="FR152" s="61">
        <v>12</v>
      </c>
      <c r="FS152" s="61">
        <v>12</v>
      </c>
      <c r="FT152" s="61">
        <v>14</v>
      </c>
      <c r="FU152" s="61">
        <v>14</v>
      </c>
      <c r="FV152" s="61">
        <v>14</v>
      </c>
      <c r="FW152" s="61">
        <v>16</v>
      </c>
      <c r="FX152" s="61">
        <v>16</v>
      </c>
      <c r="FY152" s="61">
        <v>16</v>
      </c>
      <c r="FZ152" s="61">
        <v>18</v>
      </c>
      <c r="GA152" s="61">
        <v>18</v>
      </c>
      <c r="GB152" s="61">
        <v>18</v>
      </c>
      <c r="GC152" s="61">
        <v>20</v>
      </c>
      <c r="GD152" s="61">
        <v>20</v>
      </c>
      <c r="GE152" s="61">
        <v>20</v>
      </c>
      <c r="GF152" s="61">
        <v>22</v>
      </c>
      <c r="GG152" s="61">
        <v>22</v>
      </c>
      <c r="GH152" s="61">
        <v>22</v>
      </c>
      <c r="GI152" s="61">
        <v>24</v>
      </c>
      <c r="GJ152" s="61">
        <v>24</v>
      </c>
      <c r="GK152" s="61">
        <v>24</v>
      </c>
      <c r="GL152" s="61">
        <v>24</v>
      </c>
      <c r="GM152" s="61">
        <v>26</v>
      </c>
      <c r="GN152" s="61">
        <v>26</v>
      </c>
      <c r="GO152" s="61">
        <v>26</v>
      </c>
      <c r="GP152" s="61">
        <v>28</v>
      </c>
      <c r="GQ152" s="61">
        <v>28</v>
      </c>
      <c r="GR152" s="61">
        <v>28</v>
      </c>
      <c r="GS152" s="61">
        <v>28</v>
      </c>
      <c r="GT152" s="61">
        <v>30</v>
      </c>
      <c r="GU152" s="61">
        <v>30</v>
      </c>
      <c r="GV152" s="61"/>
      <c r="GW152" s="61"/>
      <c r="GX152" s="61"/>
      <c r="JQ152" s="63"/>
    </row>
    <row r="153" spans="1:298" x14ac:dyDescent="0.25">
      <c r="A153" s="8"/>
      <c r="B153" s="5" t="s">
        <v>87</v>
      </c>
      <c r="C153" s="8"/>
      <c r="D153" s="6" t="s">
        <v>92</v>
      </c>
      <c r="E153" s="8" t="s">
        <v>93</v>
      </c>
      <c r="F153" s="5"/>
      <c r="G153" s="5"/>
      <c r="H153" s="5"/>
      <c r="I153" s="5"/>
      <c r="J153" s="5" t="s">
        <v>89</v>
      </c>
      <c r="K153" s="9"/>
      <c r="L153" s="6" t="s">
        <v>9</v>
      </c>
      <c r="M153" s="11" t="e">
        <f>INDEX('price list'!$C$2:$L$529,MATCH($L153,'price list'!$B$2:$B$522,0),MATCH(M$104,'price list'!$C$1:$L$1,0))</f>
        <v>#N/A</v>
      </c>
      <c r="N153" s="11" t="e">
        <f>INDEX('price list'!$C$2:$L$529,MATCH($L153,'price list'!$B$2:$B$522,0),MATCH(N$104,'price list'!$C$1:$L$1,0))</f>
        <v>#N/A</v>
      </c>
      <c r="O153" s="11">
        <f>SUM(AB143:AB158)</f>
        <v>0</v>
      </c>
      <c r="P153" s="34" t="e">
        <f>INDEX('price list'!$C$2:$L$529,MATCH($L153,'price list'!$B$2:$B$522,0),MATCH(P$104,'price list'!$C$1:$L$1,0))</f>
        <v>#N/A</v>
      </c>
      <c r="Q153" s="34" t="e">
        <f t="shared" ref="Q153:Q172" si="116">O153*P153</f>
        <v>#N/A</v>
      </c>
      <c r="R153" s="35">
        <f t="shared" si="114"/>
        <v>0</v>
      </c>
      <c r="S153" s="34" t="e">
        <f t="shared" si="115"/>
        <v>#N/A</v>
      </c>
      <c r="T153" s="34" t="e">
        <f t="shared" ref="T153:T172" si="117">O153*S153</f>
        <v>#N/A</v>
      </c>
      <c r="U153" s="34" t="e">
        <f>INDEX('price list'!$C$2:$L$529,MATCH($L153,'price list'!$B$2:$B$522,0),MATCH(U$104,'price list'!$C$1:$L$1,0))*O153</f>
        <v>#N/A</v>
      </c>
      <c r="V153" s="61"/>
      <c r="W153" s="141">
        <f t="shared" si="111"/>
        <v>0</v>
      </c>
      <c r="X153" s="61">
        <f t="shared" si="112"/>
        <v>0</v>
      </c>
      <c r="Y153" s="61"/>
      <c r="Z153" s="61">
        <f>(INDEX(($EW$107:$GU$115,$EW$119:$GU$127,$EW$132:$GU$140,$EW$144:$GU$152),MATCH($L$160,$EV$107:$EV$115,0),MATCH(A161,$EW$106:$GU$106,0),MATCH($G$152,$X$128:$X$131,0)))*C161</f>
        <v>0</v>
      </c>
      <c r="AA153" s="61">
        <f>(INDEX(($EW$107:$GU$115,$EW$119:$GU$127,$EW$132:$GU$140,$EW$144:$GU$152),MATCH($L$152,$EV$107:$EV$115,0),MATCH(A161,$EW$106:$GU$106,0),MATCH($G$152,$X$128:$X$131,0)))*C161</f>
        <v>0</v>
      </c>
      <c r="AB153" s="61">
        <f>(INDEX(($EW$107:$GU$115,$EW$119:$GU$127,$EW$132:$GU$140,$EW$144:$GU$152),MATCH($L$153,$EV$107:$EV$115,0),MATCH(A161,$EW$106:$GU$106,0),MATCH($G$152,$X$128:$X$131,0)))*C161</f>
        <v>0</v>
      </c>
      <c r="AC153" s="61">
        <f>(INDEX(($EW$107:$GU$115,$EW$119:$GU$127,$EW$132:$GU$140,$EW$144:$GU$152),MATCH($L$154,$EV$107:$EV$115,0),MATCH(A161,$EW$106:$GU$106,0),MATCH($G$152,$X$128:$X$131,0)))*C161</f>
        <v>0</v>
      </c>
      <c r="AD153" s="61">
        <f>(INDEX(($EW$107:$GU$115,$EW$119:$GU$127,$EW$132:$GU$140,$EW$144:$GU$152),MATCH($L$155,$EV$107:$EV$115,0),MATCH(A161,$EW$106:$GU$106,0),MATCH($G$152,$X$128:$X$131,0)))*C161</f>
        <v>0</v>
      </c>
      <c r="AE153" s="61">
        <f>(INDEX(($EW$107:$GU$115,$EW$119:$GU$127,$EW$132:$GU$140,$EW$144:$GU$152),MATCH($L$156,$EV$107:$EV$115,0),MATCH(A161,$EW$106:$GU$106,0),MATCH($G$152,$X$128:$X$131,0)))*C161</f>
        <v>0</v>
      </c>
      <c r="AF153" s="61">
        <f>(INDEX(($EW$107:$GU$115,$EW$119:$GU$127,$EW$132:$GU$140,$EW$144:$GU$152),MATCH($L$157,$EV$107:$EV$115,0),MATCH(A161,$EW$106:$GU$106,0),MATCH($G$152,$X$128:$X$131,0)))*C161</f>
        <v>0</v>
      </c>
      <c r="AG153" s="61">
        <f>(INDEX(($EW$107:$GU$115,$EW$119:$GU$127,$EW$132:$GU$140,$EW$144:$GU$152),MATCH($L$158,$EV$107:$EV$115,0),MATCH(A161,$EW$106:$GU$106,0),MATCH($G$152,$X$128:$X$131,0)))*C161</f>
        <v>0</v>
      </c>
      <c r="AH153" s="61">
        <f>(INDEX(($EW$107:$GU$115,$EW$119:$GU$127,$EW$132:$GU$140,$EW$144:$GU$152),MATCH($L$159,$EV$107:$EV$115,0),MATCH(A161,$EW$106:$GU$106,0),MATCH($G$152,$X$128:$X$131,0)))*C161</f>
        <v>0</v>
      </c>
      <c r="AI153" s="61"/>
      <c r="AJ153" s="61"/>
      <c r="AK153" s="61"/>
      <c r="AL153" s="61" t="s">
        <v>95</v>
      </c>
      <c r="AM153" s="61">
        <v>0</v>
      </c>
      <c r="AN153" s="61">
        <v>0</v>
      </c>
      <c r="AO153" s="61">
        <v>0</v>
      </c>
      <c r="AP153" s="61">
        <v>0</v>
      </c>
      <c r="AQ153" s="61">
        <v>0</v>
      </c>
      <c r="AR153" s="61">
        <v>0</v>
      </c>
      <c r="AS153" s="61">
        <v>0</v>
      </c>
      <c r="AT153" s="61">
        <v>2</v>
      </c>
      <c r="AU153" s="61">
        <v>0</v>
      </c>
      <c r="AV153" s="61">
        <v>0</v>
      </c>
      <c r="AW153" s="61">
        <v>0</v>
      </c>
      <c r="AX153" s="61">
        <v>0</v>
      </c>
      <c r="AY153" s="61">
        <v>0</v>
      </c>
      <c r="AZ153" s="61">
        <v>0</v>
      </c>
      <c r="BA153" s="61">
        <v>2</v>
      </c>
      <c r="BB153" s="61">
        <v>0</v>
      </c>
      <c r="BC153" s="61">
        <v>2</v>
      </c>
      <c r="BD153" s="61">
        <v>0</v>
      </c>
      <c r="BE153" s="61">
        <v>2</v>
      </c>
      <c r="BF153" s="61">
        <v>0</v>
      </c>
      <c r="BG153" s="61">
        <v>0</v>
      </c>
      <c r="BH153" s="61">
        <v>0</v>
      </c>
      <c r="BI153" s="61">
        <v>2</v>
      </c>
      <c r="BJ153" s="61">
        <v>2</v>
      </c>
      <c r="BK153" s="61">
        <v>0</v>
      </c>
      <c r="BL153" s="61">
        <v>2</v>
      </c>
      <c r="BM153" s="61">
        <v>0</v>
      </c>
      <c r="BN153" s="61">
        <v>0</v>
      </c>
      <c r="BO153" s="61">
        <v>0</v>
      </c>
      <c r="BP153" s="61">
        <v>0</v>
      </c>
      <c r="BQ153" s="61">
        <v>0</v>
      </c>
      <c r="BR153" s="61">
        <v>0</v>
      </c>
      <c r="BS153" s="61">
        <v>0</v>
      </c>
      <c r="BT153" s="61">
        <v>0</v>
      </c>
      <c r="BU153" s="61">
        <v>0</v>
      </c>
      <c r="BV153" s="61">
        <v>2</v>
      </c>
      <c r="BW153" s="61">
        <v>0</v>
      </c>
      <c r="BX153" s="61">
        <v>0</v>
      </c>
      <c r="BY153" s="61">
        <v>0</v>
      </c>
      <c r="BZ153" s="61">
        <v>0</v>
      </c>
      <c r="CA153" s="61">
        <v>0</v>
      </c>
      <c r="CB153" s="61">
        <v>0</v>
      </c>
      <c r="CC153" s="61">
        <v>0</v>
      </c>
      <c r="CD153" s="61">
        <v>0</v>
      </c>
      <c r="CE153" s="61">
        <v>0</v>
      </c>
      <c r="CF153" s="61">
        <v>0</v>
      </c>
      <c r="CG153" s="61">
        <v>0</v>
      </c>
      <c r="CH153" s="61">
        <v>0</v>
      </c>
      <c r="CI153" s="61">
        <v>0</v>
      </c>
      <c r="CJ153" s="61">
        <v>0</v>
      </c>
      <c r="CK153" s="61">
        <v>0</v>
      </c>
      <c r="CL153" s="61"/>
      <c r="CM153" s="61" t="s">
        <v>245</v>
      </c>
      <c r="CN153" s="61">
        <v>0</v>
      </c>
      <c r="CO153" s="61">
        <v>2</v>
      </c>
      <c r="CP153" s="61">
        <v>2</v>
      </c>
      <c r="CQ153" s="61">
        <v>0</v>
      </c>
      <c r="CR153" s="61">
        <v>4</v>
      </c>
      <c r="CS153" s="61">
        <v>2</v>
      </c>
      <c r="CT153" s="61">
        <v>0</v>
      </c>
      <c r="CU153" s="61">
        <v>4</v>
      </c>
      <c r="CV153" s="61">
        <v>2</v>
      </c>
      <c r="CW153" s="61">
        <v>0</v>
      </c>
      <c r="CX153" s="61">
        <v>0</v>
      </c>
      <c r="CY153" s="61">
        <v>4</v>
      </c>
      <c r="CZ153" s="61">
        <v>2</v>
      </c>
      <c r="DA153" s="61">
        <v>0</v>
      </c>
      <c r="DB153" s="61">
        <v>4</v>
      </c>
      <c r="DC153" s="61">
        <v>2</v>
      </c>
      <c r="DD153" s="61">
        <v>0</v>
      </c>
      <c r="DE153" s="61">
        <v>0</v>
      </c>
      <c r="DF153" s="61">
        <v>2</v>
      </c>
      <c r="DG153" s="61">
        <v>2</v>
      </c>
      <c r="DH153" s="61">
        <v>0</v>
      </c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  <c r="DV153" s="61"/>
      <c r="DW153" s="61"/>
      <c r="DX153" s="61"/>
      <c r="DY153" s="61"/>
      <c r="DZ153" s="61">
        <v>50</v>
      </c>
      <c r="EA153" s="61"/>
      <c r="EB153" s="61"/>
      <c r="EC153" s="61"/>
      <c r="ED153" s="61"/>
      <c r="EE153" s="61"/>
      <c r="EF153" s="61"/>
      <c r="EG153" s="61"/>
      <c r="EH153" s="61"/>
      <c r="EI153" s="61"/>
      <c r="EJ153" s="61"/>
      <c r="EK153" s="61"/>
      <c r="EL153" s="61"/>
      <c r="EM153" s="61"/>
      <c r="EN153" s="61"/>
      <c r="EO153" s="61"/>
      <c r="EP153" s="61"/>
      <c r="EQ153" s="61"/>
      <c r="ER153" s="61"/>
      <c r="ES153" s="61"/>
      <c r="ET153" s="61"/>
      <c r="EU153" s="61"/>
      <c r="EV153" s="61"/>
      <c r="EW153" s="61"/>
      <c r="EX153" s="61"/>
      <c r="EY153" s="61"/>
      <c r="EZ153" s="61"/>
      <c r="FA153" s="61"/>
      <c r="FB153" s="61"/>
      <c r="FC153" s="61"/>
      <c r="FD153" s="61"/>
      <c r="FE153" s="61"/>
      <c r="FF153" s="61"/>
      <c r="FG153" s="61"/>
      <c r="FH153" s="61"/>
      <c r="FI153" s="61"/>
      <c r="FJ153" s="61"/>
      <c r="FK153" s="61"/>
      <c r="FL153" s="61"/>
      <c r="FM153" s="61"/>
      <c r="FN153" s="61"/>
      <c r="FO153" s="61"/>
      <c r="FP153" s="61"/>
      <c r="FQ153" s="61"/>
      <c r="FR153" s="61"/>
      <c r="FS153" s="61"/>
      <c r="FT153" s="61"/>
      <c r="FU153" s="61"/>
      <c r="FV153" s="61"/>
      <c r="FW153" s="61"/>
      <c r="FX153" s="61"/>
      <c r="FY153" s="61"/>
      <c r="FZ153" s="61"/>
      <c r="GA153" s="61"/>
      <c r="GB153" s="61"/>
      <c r="GC153" s="61"/>
      <c r="GD153" s="61"/>
      <c r="GE153" s="61"/>
      <c r="GF153" s="61"/>
      <c r="GG153" s="61"/>
      <c r="GH153" s="61"/>
      <c r="GI153" s="61"/>
      <c r="GJ153" s="61"/>
      <c r="GK153" s="61"/>
      <c r="GL153" s="61"/>
      <c r="GM153" s="61"/>
      <c r="GN153" s="61"/>
      <c r="GO153" s="61"/>
      <c r="GP153" s="61"/>
      <c r="GQ153" s="61"/>
      <c r="GR153" s="61"/>
      <c r="GS153" s="61"/>
      <c r="GT153" s="61"/>
      <c r="GU153" s="61"/>
      <c r="GV153" s="61"/>
      <c r="GW153" s="61"/>
      <c r="GX153" s="61"/>
      <c r="HU153" s="142"/>
      <c r="HV153" s="140" t="s">
        <v>103</v>
      </c>
      <c r="IS153" s="60" t="s">
        <v>103</v>
      </c>
    </row>
    <row r="154" spans="1:298" x14ac:dyDescent="0.25">
      <c r="A154" s="8"/>
      <c r="B154" s="5" t="s">
        <v>87</v>
      </c>
      <c r="C154" s="8"/>
      <c r="D154" s="6" t="s">
        <v>255</v>
      </c>
      <c r="E154" s="8" t="s">
        <v>256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170</v>
      </c>
      <c r="M154" s="11" t="e">
        <f>INDEX('price list'!$C$2:$L$529,MATCH($L154,'price list'!$B$2:$B$522,0),MATCH(M$104,'price list'!$C$1:$L$1,0))</f>
        <v>#N/A</v>
      </c>
      <c r="N154" s="11" t="e">
        <f>INDEX('price list'!$C$2:$L$529,MATCH($L154,'price list'!$B$2:$B$522,0),MATCH(N$104,'price list'!$C$1:$L$1,0))</f>
        <v>#N/A</v>
      </c>
      <c r="O154" s="11">
        <f>SUM(AC143:AC158)</f>
        <v>0</v>
      </c>
      <c r="P154" s="34" t="e">
        <f>INDEX('price list'!$C$2:$L$529,MATCH($L154,'price list'!$B$2:$B$522,0),MATCH(P$104,'price list'!$C$1:$L$1,0))</f>
        <v>#N/A</v>
      </c>
      <c r="Q154" s="34" t="e">
        <f t="shared" si="116"/>
        <v>#N/A</v>
      </c>
      <c r="R154" s="35">
        <f t="shared" si="114"/>
        <v>0</v>
      </c>
      <c r="S154" s="34" t="e">
        <f t="shared" si="115"/>
        <v>#N/A</v>
      </c>
      <c r="T154" s="34" t="e">
        <f t="shared" si="117"/>
        <v>#N/A</v>
      </c>
      <c r="U154" s="34" t="e">
        <f>INDEX('price list'!$C$2:$L$529,MATCH($L154,'price list'!$B$2:$B$522,0),MATCH(U$104,'price list'!$C$1:$L$1,0))*O154</f>
        <v>#N/A</v>
      </c>
      <c r="V154" s="61"/>
      <c r="W154" s="141">
        <f t="shared" si="111"/>
        <v>0</v>
      </c>
      <c r="X154" s="61">
        <f t="shared" si="112"/>
        <v>0</v>
      </c>
      <c r="Y154" s="61"/>
      <c r="Z154" s="61">
        <f>(INDEX(($EW$107:$GU$115,$EW$119:$GU$127,$EW$132:$GU$140,$EW$144:$GU$152),MATCH($L$160,$EV$107:$EV$115,0),MATCH(A162,$EW$106:$GU$106,0),MATCH($G$152,$X$128:$X$131,0)))*C162</f>
        <v>0</v>
      </c>
      <c r="AA154" s="61">
        <f>(INDEX(($EW$107:$GU$115,$EW$119:$GU$127,$EW$132:$GU$140,$EW$144:$GU$152),MATCH($L$152,$EV$107:$EV$115,0),MATCH(A162,$EW$106:$GU$106,0),MATCH($G$152,$X$128:$X$131,0)))*C162</f>
        <v>0</v>
      </c>
      <c r="AB154" s="61">
        <f>(INDEX(($EW$107:$GU$115,$EW$119:$GU$127,$EW$132:$GU$140,$EW$144:$GU$152),MATCH($L$153,$EV$107:$EV$115,0),MATCH(A162,$EW$106:$GU$106,0),MATCH($G$152,$X$128:$X$131,0)))*C162</f>
        <v>0</v>
      </c>
      <c r="AC154" s="61">
        <f>(INDEX(($EW$107:$GU$115,$EW$119:$GU$127,$EW$132:$GU$140,$EW$144:$GU$152),MATCH($L$154,$EV$107:$EV$115,0),MATCH(A162,$EW$106:$GU$106,0),MATCH($G$152,$X$128:$X$131,0)))*C162</f>
        <v>0</v>
      </c>
      <c r="AD154" s="61">
        <f>(INDEX(($EW$107:$GU$115,$EW$119:$GU$127,$EW$132:$GU$140,$EW$144:$GU$152),MATCH($L$155,$EV$107:$EV$115,0),MATCH(A162,$EW$106:$GU$106,0),MATCH($G$152,$X$128:$X$131,0)))*C162</f>
        <v>0</v>
      </c>
      <c r="AE154" s="61">
        <f>(INDEX(($EW$107:$GU$115,$EW$119:$GU$127,$EW$132:$GU$140,$EW$144:$GU$152),MATCH($L$156,$EV$107:$EV$115,0),MATCH(A162,$EW$106:$GU$106,0),MATCH($G$152,$X$128:$X$131,0)))*C162</f>
        <v>0</v>
      </c>
      <c r="AF154" s="61">
        <f>(INDEX(($EW$107:$GU$115,$EW$119:$GU$127,$EW$132:$GU$140,$EW$144:$GU$152),MATCH($L$157,$EV$107:$EV$115,0),MATCH(A162,$EW$106:$GU$106,0),MATCH($G$152,$X$128:$X$131,0)))*C162</f>
        <v>0</v>
      </c>
      <c r="AG154" s="61">
        <f>(INDEX(($EW$107:$GU$115,$EW$119:$GU$127,$EW$132:$GU$140,$EW$144:$GU$152),MATCH($L$158,$EV$107:$EV$115,0),MATCH(A162,$EW$106:$GU$106,0),MATCH($G$152,$X$128:$X$131,0)))*C162</f>
        <v>0</v>
      </c>
      <c r="AH154" s="61">
        <f>(INDEX(($EW$107:$GU$115,$EW$119:$GU$127,$EW$132:$GU$140,$EW$144:$GU$152),MATCH($L$159,$EV$107:$EV$115,0),MATCH(A162,$EW$106:$GU$106,0),MATCH($G$152,$X$128:$X$131,0)))*C162</f>
        <v>0</v>
      </c>
      <c r="AI154" s="61"/>
      <c r="AJ154" s="61"/>
      <c r="AK154" s="61"/>
      <c r="AL154" s="61" t="s">
        <v>15</v>
      </c>
      <c r="AM154" s="61">
        <v>0</v>
      </c>
      <c r="AN154" s="61">
        <v>0</v>
      </c>
      <c r="AO154" s="61">
        <v>0</v>
      </c>
      <c r="AP154" s="61">
        <v>2</v>
      </c>
      <c r="AQ154" s="61">
        <v>2</v>
      </c>
      <c r="AR154" s="61">
        <v>0</v>
      </c>
      <c r="AS154" s="61">
        <v>4</v>
      </c>
      <c r="AT154" s="61">
        <v>0</v>
      </c>
      <c r="AU154" s="61">
        <v>2</v>
      </c>
      <c r="AV154" s="61">
        <v>10</v>
      </c>
      <c r="AW154" s="61">
        <v>0</v>
      </c>
      <c r="AX154" s="61">
        <v>10</v>
      </c>
      <c r="AY154" s="61">
        <v>0</v>
      </c>
      <c r="AZ154" s="61">
        <v>6</v>
      </c>
      <c r="BA154" s="61">
        <v>14</v>
      </c>
      <c r="BB154" s="61">
        <v>4</v>
      </c>
      <c r="BC154" s="61">
        <v>10</v>
      </c>
      <c r="BD154" s="61">
        <v>2</v>
      </c>
      <c r="BE154" s="61">
        <v>8</v>
      </c>
      <c r="BF154" s="61">
        <v>0</v>
      </c>
      <c r="BG154" s="61">
        <v>20</v>
      </c>
      <c r="BH154" s="61">
        <v>0</v>
      </c>
      <c r="BI154" s="61">
        <v>8</v>
      </c>
      <c r="BJ154" s="61">
        <v>24</v>
      </c>
      <c r="BK154" s="61">
        <v>16</v>
      </c>
      <c r="BL154" s="61">
        <v>22</v>
      </c>
      <c r="BM154" s="61">
        <v>14</v>
      </c>
      <c r="BN154" s="61">
        <v>8</v>
      </c>
      <c r="BO154" s="61">
        <v>12</v>
      </c>
      <c r="BP154" s="61">
        <v>32</v>
      </c>
      <c r="BQ154" s="61">
        <v>10</v>
      </c>
      <c r="BR154" s="61">
        <v>30</v>
      </c>
      <c r="BS154" s="61">
        <v>6</v>
      </c>
      <c r="BT154" s="61">
        <v>28</v>
      </c>
      <c r="BU154" s="61">
        <v>4</v>
      </c>
      <c r="BV154" s="61">
        <v>10</v>
      </c>
      <c r="BW154" s="61">
        <v>2</v>
      </c>
      <c r="BX154" s="61">
        <v>2</v>
      </c>
      <c r="BY154" s="61">
        <v>0</v>
      </c>
      <c r="BZ154" s="61">
        <v>20</v>
      </c>
      <c r="CA154" s="61">
        <v>0</v>
      </c>
      <c r="CB154" s="61">
        <v>18</v>
      </c>
      <c r="CC154" s="61">
        <v>0</v>
      </c>
      <c r="CD154" s="61">
        <v>16</v>
      </c>
      <c r="CE154" s="61">
        <v>0</v>
      </c>
      <c r="CF154" s="61">
        <v>14</v>
      </c>
      <c r="CG154" s="61">
        <v>0</v>
      </c>
      <c r="CH154" s="61">
        <v>12</v>
      </c>
      <c r="CI154" s="61">
        <v>32</v>
      </c>
      <c r="CJ154" s="61">
        <v>10</v>
      </c>
      <c r="CK154" s="61">
        <v>30</v>
      </c>
      <c r="CL154" s="61"/>
      <c r="CM154" s="61" t="s">
        <v>174</v>
      </c>
      <c r="CN154" s="61">
        <v>0</v>
      </c>
      <c r="CO154" s="61">
        <v>0</v>
      </c>
      <c r="CP154" s="61">
        <v>0</v>
      </c>
      <c r="CQ154" s="61">
        <v>2</v>
      </c>
      <c r="CR154" s="61">
        <v>0</v>
      </c>
      <c r="CS154" s="61">
        <v>2</v>
      </c>
      <c r="CT154" s="61">
        <v>4</v>
      </c>
      <c r="CU154" s="61">
        <v>2</v>
      </c>
      <c r="CV154" s="61">
        <v>4</v>
      </c>
      <c r="CW154" s="61">
        <v>6</v>
      </c>
      <c r="CX154" s="61">
        <v>6</v>
      </c>
      <c r="CY154" s="61">
        <v>4</v>
      </c>
      <c r="CZ154" s="61">
        <v>6</v>
      </c>
      <c r="DA154" s="61">
        <v>8</v>
      </c>
      <c r="DB154" s="61">
        <v>6</v>
      </c>
      <c r="DC154" s="61">
        <v>8</v>
      </c>
      <c r="DD154" s="61">
        <v>10</v>
      </c>
      <c r="DE154" s="61">
        <v>10</v>
      </c>
      <c r="DF154" s="61">
        <v>10</v>
      </c>
      <c r="DG154" s="61">
        <v>10</v>
      </c>
      <c r="DH154" s="61">
        <v>12</v>
      </c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  <c r="DV154" s="61"/>
      <c r="DW154" s="61"/>
      <c r="DX154" s="61"/>
      <c r="DY154" s="61"/>
      <c r="DZ154" s="61"/>
      <c r="EA154" s="61"/>
      <c r="EB154" s="61"/>
      <c r="EC154" s="61"/>
      <c r="ED154" s="61"/>
      <c r="EE154" s="61"/>
      <c r="EF154" s="61"/>
      <c r="EG154" s="61"/>
      <c r="EH154" s="61"/>
      <c r="EI154" s="61"/>
      <c r="EJ154" s="61"/>
      <c r="EK154" s="61"/>
      <c r="EL154" s="61"/>
      <c r="EM154" s="61"/>
      <c r="EN154" s="61"/>
      <c r="EO154" s="61"/>
      <c r="EP154" s="61"/>
      <c r="EQ154" s="61"/>
      <c r="ER154" s="61"/>
      <c r="ES154" s="61"/>
      <c r="ET154" s="61"/>
      <c r="EU154" s="61"/>
      <c r="EV154" s="61" t="s">
        <v>82</v>
      </c>
      <c r="EW154" s="61"/>
      <c r="EX154" s="61"/>
      <c r="EY154" s="61"/>
      <c r="EZ154" s="61"/>
      <c r="FA154" s="61"/>
      <c r="FB154" s="61"/>
      <c r="FC154" s="61"/>
      <c r="FD154" s="61"/>
      <c r="FE154" s="61"/>
      <c r="FF154" s="61"/>
      <c r="FG154" s="61"/>
      <c r="FH154" s="61"/>
      <c r="FI154" s="61"/>
      <c r="FJ154" s="61"/>
      <c r="FK154" s="61"/>
      <c r="FL154" s="61"/>
      <c r="FM154" s="61"/>
      <c r="FN154" s="61"/>
      <c r="FO154" s="61"/>
      <c r="FP154" s="61"/>
      <c r="FQ154" s="61"/>
      <c r="FR154" s="61"/>
      <c r="FS154" s="61"/>
      <c r="FT154" s="61"/>
      <c r="FU154" s="61"/>
      <c r="FV154" s="61"/>
      <c r="FW154" s="61"/>
      <c r="FX154" s="61"/>
      <c r="FY154" s="61"/>
      <c r="FZ154" s="61"/>
      <c r="GA154" s="61"/>
      <c r="GB154" s="61"/>
      <c r="GC154" s="61"/>
      <c r="GD154" s="61"/>
      <c r="GE154" s="61"/>
      <c r="GF154" s="61"/>
      <c r="GG154" s="61"/>
      <c r="GH154" s="61"/>
      <c r="GI154" s="61"/>
      <c r="GJ154" s="61"/>
      <c r="GK154" s="61"/>
      <c r="GL154" s="61"/>
      <c r="GM154" s="61"/>
      <c r="GN154" s="61"/>
      <c r="GO154" s="61"/>
      <c r="GP154" s="61"/>
      <c r="GQ154" s="61"/>
      <c r="GR154" s="61"/>
      <c r="GS154" s="61"/>
      <c r="GT154" s="61"/>
      <c r="GU154" s="61"/>
      <c r="GV154" s="61"/>
      <c r="GW154" s="61"/>
      <c r="GX154" s="61"/>
      <c r="HW154" s="60">
        <v>0</v>
      </c>
      <c r="HX154" s="60">
        <v>1</v>
      </c>
      <c r="HY154" s="60">
        <v>2</v>
      </c>
      <c r="HZ154" s="60">
        <v>3</v>
      </c>
      <c r="IA154" s="60">
        <v>4</v>
      </c>
      <c r="IB154" s="60">
        <v>5</v>
      </c>
      <c r="IC154" s="60">
        <v>6</v>
      </c>
      <c r="ID154" s="60">
        <v>7</v>
      </c>
      <c r="IE154" s="60">
        <v>8</v>
      </c>
      <c r="IF154" s="60">
        <v>9</v>
      </c>
      <c r="IG154" s="60">
        <v>10</v>
      </c>
      <c r="IH154" s="60">
        <v>11</v>
      </c>
      <c r="II154" s="60">
        <v>12</v>
      </c>
      <c r="IJ154" s="60">
        <v>13</v>
      </c>
      <c r="IK154" s="60">
        <v>14</v>
      </c>
      <c r="IL154" s="60">
        <v>15</v>
      </c>
      <c r="IM154" s="60">
        <v>16</v>
      </c>
      <c r="IN154" s="60">
        <v>17</v>
      </c>
      <c r="IO154" s="60">
        <v>18</v>
      </c>
      <c r="IP154" s="60">
        <v>19</v>
      </c>
      <c r="IQ154" s="60">
        <v>20</v>
      </c>
      <c r="IT154" s="60">
        <f t="shared" si="69"/>
        <v>0</v>
      </c>
      <c r="IU154" s="60">
        <f t="shared" si="70"/>
        <v>2</v>
      </c>
      <c r="IV154" s="60">
        <f t="shared" si="71"/>
        <v>4</v>
      </c>
      <c r="IW154" s="60">
        <f t="shared" si="72"/>
        <v>6</v>
      </c>
      <c r="IX154" s="60">
        <f t="shared" si="73"/>
        <v>8</v>
      </c>
      <c r="IY154" s="60">
        <f t="shared" si="74"/>
        <v>10</v>
      </c>
      <c r="IZ154" s="60">
        <f t="shared" si="75"/>
        <v>12</v>
      </c>
      <c r="JA154" s="60">
        <f t="shared" si="76"/>
        <v>14</v>
      </c>
      <c r="JB154" s="60">
        <f t="shared" si="77"/>
        <v>16</v>
      </c>
      <c r="JC154" s="60">
        <f t="shared" si="78"/>
        <v>18</v>
      </c>
      <c r="JD154" s="60">
        <f t="shared" si="79"/>
        <v>20</v>
      </c>
      <c r="JE154" s="60">
        <f t="shared" si="80"/>
        <v>22</v>
      </c>
      <c r="JF154" s="60">
        <f t="shared" si="81"/>
        <v>24</v>
      </c>
      <c r="JG154" s="60">
        <f t="shared" si="82"/>
        <v>26</v>
      </c>
      <c r="JH154" s="60">
        <f t="shared" si="83"/>
        <v>28</v>
      </c>
      <c r="JI154" s="60">
        <f t="shared" si="84"/>
        <v>30</v>
      </c>
      <c r="JJ154" s="60">
        <f t="shared" si="85"/>
        <v>32</v>
      </c>
      <c r="JK154" s="60">
        <f t="shared" si="86"/>
        <v>34</v>
      </c>
      <c r="JL154" s="60">
        <f t="shared" si="87"/>
        <v>36</v>
      </c>
      <c r="JM154" s="60">
        <f t="shared" si="88"/>
        <v>38</v>
      </c>
      <c r="JN154" s="60">
        <f t="shared" si="89"/>
        <v>40</v>
      </c>
      <c r="JR154" s="61"/>
      <c r="JS154" s="61"/>
      <c r="JT154" s="61"/>
      <c r="JU154" s="61"/>
      <c r="JV154" s="61"/>
      <c r="JW154" s="61"/>
      <c r="JX154" s="61"/>
      <c r="JY154" s="61"/>
      <c r="JZ154" s="61"/>
      <c r="KA154" s="61"/>
      <c r="KB154" s="61"/>
      <c r="KC154" s="61"/>
      <c r="KD154" s="61"/>
      <c r="KE154" s="61"/>
      <c r="KF154" s="61"/>
      <c r="KG154" s="61"/>
      <c r="KH154" s="61"/>
      <c r="KI154" s="61"/>
      <c r="KJ154" s="61"/>
      <c r="KK154" s="61"/>
      <c r="KL154" s="61"/>
    </row>
    <row r="155" spans="1:298" x14ac:dyDescent="0.25">
      <c r="A155" s="8"/>
      <c r="B155" s="5" t="s">
        <v>87</v>
      </c>
      <c r="C155" s="8"/>
      <c r="D155" s="6" t="s">
        <v>258</v>
      </c>
      <c r="E155" s="8">
        <v>25</v>
      </c>
      <c r="F155" s="5"/>
      <c r="G155" s="5"/>
      <c r="H155" s="5"/>
      <c r="I155" s="5"/>
      <c r="J155" s="5" t="s">
        <v>354</v>
      </c>
      <c r="K155" s="9"/>
      <c r="L155" s="6" t="s">
        <v>173</v>
      </c>
      <c r="M155" s="11" t="e">
        <f>INDEX('price list'!$C$2:$L$529,MATCH($L155,'price list'!$B$2:$B$522,0),MATCH(M$104,'price list'!$C$1:$L$1,0))</f>
        <v>#N/A</v>
      </c>
      <c r="N155" s="11" t="e">
        <f>INDEX('price list'!$C$2:$L$529,MATCH($L155,'price list'!$B$2:$B$522,0),MATCH(N$104,'price list'!$C$1:$L$1,0))</f>
        <v>#N/A</v>
      </c>
      <c r="O155" s="11">
        <f>SUM(AD143:AD158)</f>
        <v>0</v>
      </c>
      <c r="P155" s="34" t="e">
        <f>INDEX('price list'!$C$2:$L$529,MATCH($L155,'price list'!$B$2:$B$522,0),MATCH(P$104,'price list'!$C$1:$L$1,0))</f>
        <v>#N/A</v>
      </c>
      <c r="Q155" s="34" t="e">
        <f t="shared" si="116"/>
        <v>#N/A</v>
      </c>
      <c r="R155" s="35">
        <f t="shared" si="114"/>
        <v>0</v>
      </c>
      <c r="S155" s="34" t="e">
        <f t="shared" si="115"/>
        <v>#N/A</v>
      </c>
      <c r="T155" s="34" t="e">
        <f t="shared" si="117"/>
        <v>#N/A</v>
      </c>
      <c r="U155" s="34" t="e">
        <f>INDEX('price list'!$C$2:$L$529,MATCH($L155,'price list'!$B$2:$B$522,0),MATCH(U$104,'price list'!$C$1:$L$1,0))*O155</f>
        <v>#N/A</v>
      </c>
      <c r="V155" s="61"/>
      <c r="W155" s="141">
        <f t="shared" si="111"/>
        <v>0</v>
      </c>
      <c r="X155" s="61">
        <f t="shared" si="112"/>
        <v>0</v>
      </c>
      <c r="Y155" s="61"/>
      <c r="Z155" s="61">
        <f>(INDEX(($EW$107:$GU$115,$EW$119:$GU$127,$EW$132:$GU$140,$EW$144:$GU$152),MATCH($L$160,$EV$107:$EV$115,0),MATCH(A163,$EW$106:$GU$106,0),MATCH($G$152,$X$128:$X$131,0)))*C163</f>
        <v>0</v>
      </c>
      <c r="AA155" s="61">
        <f>(INDEX(($EW$107:$GU$115,$EW$119:$GU$127,$EW$132:$GU$140,$EW$144:$GU$152),MATCH($L$152,$EV$107:$EV$115,0),MATCH(A163,$EW$106:$GU$106,0),MATCH($G$152,$X$128:$X$131,0)))*C163</f>
        <v>0</v>
      </c>
      <c r="AB155" s="61">
        <f>(INDEX(($EW$107:$GU$115,$EW$119:$GU$127,$EW$132:$GU$140,$EW$144:$GU$152),MATCH($L$153,$EV$107:$EV$115,0),MATCH(A163,$EW$106:$GU$106,0),MATCH($G$152,$X$128:$X$131,0)))*C163</f>
        <v>0</v>
      </c>
      <c r="AC155" s="61">
        <f>(INDEX(($EW$107:$GU$115,$EW$119:$GU$127,$EW$132:$GU$140,$EW$144:$GU$152),MATCH($L$154,$EV$107:$EV$115,0),MATCH(A163,$EW$106:$GU$106,0),MATCH($G$152,$X$128:$X$131,0)))*C163</f>
        <v>0</v>
      </c>
      <c r="AD155" s="61">
        <f>(INDEX(($EW$107:$GU$115,$EW$119:$GU$127,$EW$132:$GU$140,$EW$144:$GU$152),MATCH($L$155,$EV$107:$EV$115,0),MATCH(A163,$EW$106:$GU$106,0),MATCH($G$152,$X$128:$X$131,0)))*C163</f>
        <v>0</v>
      </c>
      <c r="AE155" s="61">
        <f>(INDEX(($EW$107:$GU$115,$EW$119:$GU$127,$EW$132:$GU$140,$EW$144:$GU$152),MATCH($L$156,$EV$107:$EV$115,0),MATCH(A163,$EW$106:$GU$106,0),MATCH($G$152,$X$128:$X$131,0)))*C163</f>
        <v>0</v>
      </c>
      <c r="AF155" s="61">
        <f>(INDEX(($EW$107:$GU$115,$EW$119:$GU$127,$EW$132:$GU$140,$EW$144:$GU$152),MATCH($L$157,$EV$107:$EV$115,0),MATCH(A163,$EW$106:$GU$106,0),MATCH($G$152,$X$128:$X$131,0)))*C163</f>
        <v>0</v>
      </c>
      <c r="AG155" s="61">
        <f>(INDEX(($EW$107:$GU$115,$EW$119:$GU$127,$EW$132:$GU$140,$EW$144:$GU$152),MATCH($L$158,$EV$107:$EV$115,0),MATCH(A163,$EW$106:$GU$106,0),MATCH($G$152,$X$128:$X$131,0)))*C163</f>
        <v>0</v>
      </c>
      <c r="AH155" s="61">
        <f>(INDEX(($EW$107:$GU$115,$EW$119:$GU$127,$EW$132:$GU$140,$EW$144:$GU$152),MATCH($L$159,$EV$107:$EV$115,0),MATCH(A163,$EW$106:$GU$106,0),MATCH($G$152,$X$128:$X$131,0)))*C163</f>
        <v>0</v>
      </c>
      <c r="AI155" s="61"/>
      <c r="AJ155" s="61"/>
      <c r="AK155" s="61"/>
      <c r="AL155" s="61" t="s">
        <v>19</v>
      </c>
      <c r="AM155" s="61">
        <v>0</v>
      </c>
      <c r="AN155" s="61">
        <v>0</v>
      </c>
      <c r="AO155" s="61">
        <v>0</v>
      </c>
      <c r="AP155" s="61">
        <v>0</v>
      </c>
      <c r="AQ155" s="61">
        <v>0</v>
      </c>
      <c r="AR155" s="61">
        <v>4</v>
      </c>
      <c r="AS155" s="61">
        <v>0</v>
      </c>
      <c r="AT155" s="61">
        <v>6</v>
      </c>
      <c r="AU155" s="61">
        <v>4</v>
      </c>
      <c r="AV155" s="61">
        <v>0</v>
      </c>
      <c r="AW155" s="61">
        <v>8</v>
      </c>
      <c r="AX155" s="61">
        <v>2</v>
      </c>
      <c r="AY155" s="61">
        <v>10</v>
      </c>
      <c r="AZ155" s="61">
        <v>8</v>
      </c>
      <c r="BA155" s="61">
        <v>0</v>
      </c>
      <c r="BB155" s="61">
        <v>12</v>
      </c>
      <c r="BC155" s="61">
        <v>6</v>
      </c>
      <c r="BD155" s="61">
        <v>16</v>
      </c>
      <c r="BE155" s="61">
        <v>10</v>
      </c>
      <c r="BF155" s="61">
        <v>20</v>
      </c>
      <c r="BG155" s="61">
        <v>2</v>
      </c>
      <c r="BH155" s="61">
        <v>22</v>
      </c>
      <c r="BI155" s="61">
        <v>14</v>
      </c>
      <c r="BJ155" s="61">
        <v>0</v>
      </c>
      <c r="BK155" s="61">
        <v>10</v>
      </c>
      <c r="BL155" s="61">
        <v>4</v>
      </c>
      <c r="BM155" s="61">
        <v>14</v>
      </c>
      <c r="BN155" s="61">
        <v>18</v>
      </c>
      <c r="BO155" s="61">
        <v>18</v>
      </c>
      <c r="BP155" s="61">
        <v>0</v>
      </c>
      <c r="BQ155" s="61">
        <v>22</v>
      </c>
      <c r="BR155" s="61">
        <v>4</v>
      </c>
      <c r="BS155" s="61">
        <v>28</v>
      </c>
      <c r="BT155" s="61">
        <v>8</v>
      </c>
      <c r="BU155" s="61">
        <v>32</v>
      </c>
      <c r="BV155" s="61">
        <v>26</v>
      </c>
      <c r="BW155" s="61">
        <v>36</v>
      </c>
      <c r="BX155" s="61">
        <v>36</v>
      </c>
      <c r="BY155" s="61">
        <v>40</v>
      </c>
      <c r="BZ155" s="61">
        <v>22</v>
      </c>
      <c r="CA155" s="61">
        <v>42</v>
      </c>
      <c r="CB155" s="61">
        <v>26</v>
      </c>
      <c r="CC155" s="61">
        <v>44</v>
      </c>
      <c r="CD155" s="61">
        <v>30</v>
      </c>
      <c r="CE155" s="61">
        <v>46</v>
      </c>
      <c r="CF155" s="61">
        <v>34</v>
      </c>
      <c r="CG155" s="61">
        <v>48</v>
      </c>
      <c r="CH155" s="61">
        <v>38</v>
      </c>
      <c r="CI155" s="61">
        <v>20</v>
      </c>
      <c r="CJ155" s="61">
        <v>42</v>
      </c>
      <c r="CK155" s="61">
        <v>24</v>
      </c>
      <c r="CL155" s="61"/>
      <c r="CM155" s="61" t="s">
        <v>11</v>
      </c>
      <c r="CN155" s="61">
        <v>0</v>
      </c>
      <c r="CO155" s="61">
        <v>0</v>
      </c>
      <c r="CP155" s="61">
        <v>0</v>
      </c>
      <c r="CQ155" s="61">
        <v>0</v>
      </c>
      <c r="CR155" s="61">
        <v>2</v>
      </c>
      <c r="CS155" s="61">
        <v>2</v>
      </c>
      <c r="CT155" s="61">
        <v>2</v>
      </c>
      <c r="CU155" s="61">
        <v>4</v>
      </c>
      <c r="CV155" s="61">
        <v>4</v>
      </c>
      <c r="CW155" s="61">
        <v>4</v>
      </c>
      <c r="CX155" s="61">
        <v>4</v>
      </c>
      <c r="CY155" s="61">
        <v>6</v>
      </c>
      <c r="CZ155" s="61">
        <v>6</v>
      </c>
      <c r="DA155" s="61">
        <v>6</v>
      </c>
      <c r="DB155" s="61">
        <v>8</v>
      </c>
      <c r="DC155" s="61">
        <v>8</v>
      </c>
      <c r="DD155" s="61">
        <v>8</v>
      </c>
      <c r="DE155" s="61">
        <v>8</v>
      </c>
      <c r="DF155" s="61">
        <v>10</v>
      </c>
      <c r="DG155" s="61">
        <v>10</v>
      </c>
      <c r="DH155" s="61">
        <v>10</v>
      </c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  <c r="DV155" s="61"/>
      <c r="DW155" s="61"/>
      <c r="DX155" s="61"/>
      <c r="DY155" s="61"/>
      <c r="DZ155" s="61"/>
      <c r="EA155" s="61"/>
      <c r="EB155" s="61"/>
      <c r="EC155" s="61"/>
      <c r="ED155" s="61"/>
      <c r="EE155" s="61"/>
      <c r="EF155" s="61"/>
      <c r="EG155" s="61"/>
      <c r="EH155" s="61"/>
      <c r="EI155" s="61"/>
      <c r="EJ155" s="61"/>
      <c r="EK155" s="61"/>
      <c r="EL155" s="61"/>
      <c r="EM155" s="61"/>
      <c r="EN155" s="61"/>
      <c r="EO155" s="61"/>
      <c r="EP155" s="61"/>
      <c r="EQ155" s="61"/>
      <c r="ER155" s="61"/>
      <c r="ES155" s="61"/>
      <c r="ET155" s="61"/>
      <c r="EU155" s="61"/>
      <c r="EV155" s="61"/>
      <c r="EW155" s="61">
        <v>0</v>
      </c>
      <c r="EX155" s="61">
        <v>1</v>
      </c>
      <c r="EY155" s="61">
        <v>2</v>
      </c>
      <c r="EZ155" s="61">
        <v>3</v>
      </c>
      <c r="FA155" s="61">
        <v>4</v>
      </c>
      <c r="FB155" s="61">
        <v>5</v>
      </c>
      <c r="FC155" s="61">
        <v>6</v>
      </c>
      <c r="FD155" s="61">
        <v>7</v>
      </c>
      <c r="FE155" s="61">
        <v>8</v>
      </c>
      <c r="FF155" s="61">
        <v>9</v>
      </c>
      <c r="FG155" s="61">
        <v>10</v>
      </c>
      <c r="FH155" s="61"/>
      <c r="FI155" s="61" t="s">
        <v>397</v>
      </c>
      <c r="FJ155" s="61"/>
      <c r="FK155" s="61"/>
      <c r="FL155" s="61"/>
      <c r="FM155" s="61"/>
      <c r="FN155" s="61"/>
      <c r="FO155" s="61"/>
      <c r="FP155" s="61"/>
      <c r="FQ155" s="61"/>
      <c r="FR155" s="61"/>
      <c r="FS155" s="61"/>
      <c r="FT155" s="61"/>
      <c r="FU155" s="61"/>
      <c r="FV155" s="61" t="s">
        <v>103</v>
      </c>
      <c r="FW155" s="61"/>
      <c r="FX155" s="61"/>
      <c r="FY155" s="61"/>
      <c r="FZ155" s="61"/>
      <c r="GA155" s="61"/>
      <c r="GB155" s="61"/>
      <c r="GC155" s="61"/>
      <c r="GD155" s="61"/>
      <c r="GE155" s="61"/>
      <c r="GF155" s="61"/>
      <c r="GG155" s="61"/>
      <c r="GH155" s="61"/>
      <c r="GI155" s="61"/>
      <c r="GJ155" s="61"/>
      <c r="GK155" s="61"/>
      <c r="GL155" s="61"/>
      <c r="GM155" s="61"/>
      <c r="GN155" s="61"/>
      <c r="GO155" s="61"/>
      <c r="GP155" s="61"/>
      <c r="GQ155" s="61"/>
      <c r="GR155" s="61"/>
      <c r="GS155" s="61"/>
      <c r="GT155" s="61"/>
      <c r="GU155" s="61"/>
      <c r="GV155" s="61"/>
      <c r="GW155" s="61"/>
      <c r="GX155" s="61"/>
      <c r="HV155" s="60" t="s">
        <v>722</v>
      </c>
      <c r="HW155" s="60">
        <v>0</v>
      </c>
      <c r="HX155" s="60">
        <v>2</v>
      </c>
      <c r="HY155" s="60">
        <v>4</v>
      </c>
      <c r="HZ155" s="60">
        <v>0</v>
      </c>
      <c r="IA155" s="60">
        <v>2</v>
      </c>
      <c r="IB155" s="60">
        <v>0</v>
      </c>
      <c r="IC155" s="60">
        <v>2</v>
      </c>
      <c r="ID155" s="60">
        <v>4</v>
      </c>
      <c r="IE155" s="60">
        <v>0</v>
      </c>
      <c r="IF155" s="60">
        <v>2</v>
      </c>
      <c r="IG155" s="60">
        <v>4</v>
      </c>
      <c r="IH155" s="60">
        <v>0</v>
      </c>
      <c r="II155" s="60">
        <v>2</v>
      </c>
      <c r="IJ155" s="60">
        <v>0</v>
      </c>
      <c r="IK155" s="60">
        <v>2</v>
      </c>
      <c r="IL155" s="60">
        <v>4</v>
      </c>
      <c r="IM155" s="60">
        <v>0</v>
      </c>
      <c r="IN155" s="60">
        <v>2</v>
      </c>
      <c r="IO155" s="60">
        <v>4</v>
      </c>
      <c r="IP155" s="60">
        <v>0</v>
      </c>
      <c r="IQ155" s="60">
        <v>2</v>
      </c>
      <c r="IS155" s="60" t="s">
        <v>722</v>
      </c>
      <c r="IT155" s="60">
        <f t="shared" si="69"/>
        <v>0</v>
      </c>
      <c r="IU155" s="60">
        <f t="shared" si="70"/>
        <v>4</v>
      </c>
      <c r="IV155" s="60">
        <f t="shared" si="71"/>
        <v>8</v>
      </c>
      <c r="IW155" s="60">
        <f t="shared" si="72"/>
        <v>0</v>
      </c>
      <c r="IX155" s="60">
        <f t="shared" si="73"/>
        <v>4</v>
      </c>
      <c r="IY155" s="60">
        <f t="shared" si="74"/>
        <v>0</v>
      </c>
      <c r="IZ155" s="60">
        <f t="shared" si="75"/>
        <v>4</v>
      </c>
      <c r="JA155" s="60">
        <f t="shared" si="76"/>
        <v>8</v>
      </c>
      <c r="JB155" s="60">
        <f t="shared" si="77"/>
        <v>0</v>
      </c>
      <c r="JC155" s="60">
        <f t="shared" si="78"/>
        <v>4</v>
      </c>
      <c r="JD155" s="60">
        <f t="shared" si="79"/>
        <v>8</v>
      </c>
      <c r="JE155" s="60">
        <f t="shared" si="80"/>
        <v>0</v>
      </c>
      <c r="JF155" s="60">
        <f t="shared" si="81"/>
        <v>4</v>
      </c>
      <c r="JG155" s="60">
        <f t="shared" si="82"/>
        <v>0</v>
      </c>
      <c r="JH155" s="60">
        <f t="shared" si="83"/>
        <v>4</v>
      </c>
      <c r="JI155" s="60">
        <f t="shared" si="84"/>
        <v>8</v>
      </c>
      <c r="JJ155" s="60">
        <f t="shared" si="85"/>
        <v>0</v>
      </c>
      <c r="JK155" s="60">
        <f t="shared" si="86"/>
        <v>4</v>
      </c>
      <c r="JL155" s="60">
        <f t="shared" si="87"/>
        <v>8</v>
      </c>
      <c r="JM155" s="60">
        <f t="shared" si="88"/>
        <v>0</v>
      </c>
      <c r="JN155" s="60">
        <f t="shared" si="89"/>
        <v>4</v>
      </c>
    </row>
    <row r="156" spans="1:298" x14ac:dyDescent="0.25">
      <c r="A156" s="8"/>
      <c r="B156" s="5" t="s">
        <v>87</v>
      </c>
      <c r="C156" s="8"/>
      <c r="D156" s="6" t="s">
        <v>128</v>
      </c>
      <c r="E156" s="8">
        <v>0</v>
      </c>
      <c r="F156" s="5"/>
      <c r="G156" s="5"/>
      <c r="H156" s="5"/>
      <c r="I156" s="5"/>
      <c r="J156" s="5" t="s">
        <v>129</v>
      </c>
      <c r="K156" s="9"/>
      <c r="L156" s="6" t="s">
        <v>245</v>
      </c>
      <c r="M156" s="11" t="e">
        <f>INDEX('price list'!$C$2:$L$529,MATCH($L156,'price list'!$B$2:$B$522,0),MATCH(M$104,'price list'!$C$1:$L$1,0))</f>
        <v>#N/A</v>
      </c>
      <c r="N156" s="11" t="e">
        <f>INDEX('price list'!$C$2:$L$529,MATCH($L156,'price list'!$B$2:$B$522,0),MATCH(N$104,'price list'!$C$1:$L$1,0))</f>
        <v>#N/A</v>
      </c>
      <c r="O156" s="11">
        <f>SUM(AE143:AE158)</f>
        <v>0</v>
      </c>
      <c r="P156" s="34" t="e">
        <f>INDEX('price list'!$C$2:$L$529,MATCH($L156,'price list'!$B$2:$B$522,0),MATCH(P$104,'price list'!$C$1:$L$1,0))</f>
        <v>#N/A</v>
      </c>
      <c r="Q156" s="34" t="e">
        <f t="shared" si="116"/>
        <v>#N/A</v>
      </c>
      <c r="R156" s="35">
        <f t="shared" si="114"/>
        <v>0</v>
      </c>
      <c r="S156" s="34" t="e">
        <f t="shared" si="115"/>
        <v>#N/A</v>
      </c>
      <c r="T156" s="34" t="e">
        <f t="shared" si="117"/>
        <v>#N/A</v>
      </c>
      <c r="U156" s="34" t="e">
        <f>INDEX('price list'!$C$2:$L$529,MATCH($L156,'price list'!$B$2:$B$522,0),MATCH(U$104,'price list'!$C$1:$L$1,0))*O156</f>
        <v>#N/A</v>
      </c>
      <c r="V156" s="61"/>
      <c r="W156" s="141">
        <f t="shared" si="111"/>
        <v>0</v>
      </c>
      <c r="X156" s="61">
        <f t="shared" si="112"/>
        <v>0</v>
      </c>
      <c r="Y156" s="61"/>
      <c r="Z156" s="61">
        <f>(INDEX(($EW$107:$GU$115,$EW$119:$GU$127,$EW$132:$GU$140,$EW$144:$GU$152),MATCH($L$160,$EV$107:$EV$115,0),MATCH(A164,$EW$106:$GU$106,0),MATCH($G$152,$X$128:$X$131,0)))*C164</f>
        <v>0</v>
      </c>
      <c r="AA156" s="61">
        <f>(INDEX(($EW$107:$GU$115,$EW$119:$GU$127,$EW$132:$GU$140,$EW$144:$GU$152),MATCH($L$152,$EV$107:$EV$115,0),MATCH(A164,$EW$106:$GU$106,0),MATCH($G$152,$X$128:$X$131,0)))*C164</f>
        <v>0</v>
      </c>
      <c r="AB156" s="61">
        <f>(INDEX(($EW$107:$GU$115,$EW$119:$GU$127,$EW$132:$GU$140,$EW$144:$GU$152),MATCH($L$153,$EV$107:$EV$115,0),MATCH(A164,$EW$106:$GU$106,0),MATCH($G$152,$X$128:$X$131,0)))*C164</f>
        <v>0</v>
      </c>
      <c r="AC156" s="61">
        <f>(INDEX(($EW$107:$GU$115,$EW$119:$GU$127,$EW$132:$GU$140,$EW$144:$GU$152),MATCH($L$154,$EV$107:$EV$115,0),MATCH(A164,$EW$106:$GU$106,0),MATCH($G$152,$X$128:$X$131,0)))*C164</f>
        <v>0</v>
      </c>
      <c r="AD156" s="61">
        <f>(INDEX(($EW$107:$GU$115,$EW$119:$GU$127,$EW$132:$GU$140,$EW$144:$GU$152),MATCH($L$155,$EV$107:$EV$115,0),MATCH(A164,$EW$106:$GU$106,0),MATCH($G$152,$X$128:$X$131,0)))*C164</f>
        <v>0</v>
      </c>
      <c r="AE156" s="61">
        <f>(INDEX(($EW$107:$GU$115,$EW$119:$GU$127,$EW$132:$GU$140,$EW$144:$GU$152),MATCH($L$156,$EV$107:$EV$115,0),MATCH(A164,$EW$106:$GU$106,0),MATCH($G$152,$X$128:$X$131,0)))*C164</f>
        <v>0</v>
      </c>
      <c r="AF156" s="61">
        <f>(INDEX(($EW$107:$GU$115,$EW$119:$GU$127,$EW$132:$GU$140,$EW$144:$GU$152),MATCH($L$157,$EV$107:$EV$115,0),MATCH(A164,$EW$106:$GU$106,0),MATCH($G$152,$X$128:$X$131,0)))*C164</f>
        <v>0</v>
      </c>
      <c r="AG156" s="61">
        <f>(INDEX(($EW$107:$GU$115,$EW$119:$GU$127,$EW$132:$GU$140,$EW$144:$GU$152),MATCH($L$158,$EV$107:$EV$115,0),MATCH(A164,$EW$106:$GU$106,0),MATCH($G$152,$X$128:$X$131,0)))*C164</f>
        <v>0</v>
      </c>
      <c r="AH156" s="61">
        <f>(INDEX(($EW$107:$GU$115,$EW$119:$GU$127,$EW$132:$GU$140,$EW$144:$GU$152),MATCH($L$159,$EV$107:$EV$115,0),MATCH(A164,$EW$106:$GU$106,0),MATCH($G$152,$X$128:$X$131,0)))*C164</f>
        <v>0</v>
      </c>
      <c r="AI156" s="61"/>
      <c r="AJ156" s="61"/>
      <c r="AK156" s="61"/>
      <c r="AL156" s="61" t="s">
        <v>351</v>
      </c>
      <c r="AM156" s="61">
        <v>0</v>
      </c>
      <c r="AN156" s="61">
        <f>((((SUM(AN151:AN155))/2)-1))*4</f>
        <v>0</v>
      </c>
      <c r="AO156" s="61">
        <f t="shared" ref="AO156:CK156" si="118">((((SUM(AO151:AO155))/2)-1))*4</f>
        <v>4</v>
      </c>
      <c r="AP156" s="61">
        <f t="shared" si="118"/>
        <v>4</v>
      </c>
      <c r="AQ156" s="61">
        <f t="shared" si="118"/>
        <v>8</v>
      </c>
      <c r="AR156" s="61">
        <f t="shared" si="118"/>
        <v>8</v>
      </c>
      <c r="AS156" s="61">
        <f t="shared" si="118"/>
        <v>12</v>
      </c>
      <c r="AT156" s="61">
        <f t="shared" si="118"/>
        <v>12</v>
      </c>
      <c r="AU156" s="61">
        <f t="shared" si="118"/>
        <v>16</v>
      </c>
      <c r="AV156" s="61">
        <f t="shared" si="118"/>
        <v>16</v>
      </c>
      <c r="AW156" s="61">
        <f t="shared" si="118"/>
        <v>20</v>
      </c>
      <c r="AX156" s="61">
        <f t="shared" si="118"/>
        <v>20</v>
      </c>
      <c r="AY156" s="61">
        <f t="shared" si="118"/>
        <v>24</v>
      </c>
      <c r="AZ156" s="61">
        <f t="shared" si="118"/>
        <v>24</v>
      </c>
      <c r="BA156" s="61">
        <f t="shared" si="118"/>
        <v>28</v>
      </c>
      <c r="BB156" s="61">
        <f t="shared" si="118"/>
        <v>28</v>
      </c>
      <c r="BC156" s="61">
        <f t="shared" si="118"/>
        <v>32</v>
      </c>
      <c r="BD156" s="61">
        <f t="shared" si="118"/>
        <v>32</v>
      </c>
      <c r="BE156" s="61">
        <f t="shared" si="118"/>
        <v>36</v>
      </c>
      <c r="BF156" s="61">
        <f t="shared" si="118"/>
        <v>36</v>
      </c>
      <c r="BG156" s="61">
        <f t="shared" si="118"/>
        <v>40</v>
      </c>
      <c r="BH156" s="61">
        <f t="shared" si="118"/>
        <v>40</v>
      </c>
      <c r="BI156" s="61">
        <f t="shared" si="118"/>
        <v>44</v>
      </c>
      <c r="BJ156" s="61">
        <f t="shared" si="118"/>
        <v>48</v>
      </c>
      <c r="BK156" s="61">
        <f t="shared" si="118"/>
        <v>48</v>
      </c>
      <c r="BL156" s="61">
        <f t="shared" si="118"/>
        <v>52</v>
      </c>
      <c r="BM156" s="61">
        <f t="shared" si="118"/>
        <v>52</v>
      </c>
      <c r="BN156" s="61">
        <f t="shared" si="118"/>
        <v>56</v>
      </c>
      <c r="BO156" s="61">
        <f t="shared" si="118"/>
        <v>56</v>
      </c>
      <c r="BP156" s="61">
        <f t="shared" si="118"/>
        <v>60</v>
      </c>
      <c r="BQ156" s="61">
        <f t="shared" si="118"/>
        <v>60</v>
      </c>
      <c r="BR156" s="61">
        <f t="shared" si="118"/>
        <v>64</v>
      </c>
      <c r="BS156" s="61">
        <f t="shared" si="118"/>
        <v>64</v>
      </c>
      <c r="BT156" s="61">
        <f t="shared" si="118"/>
        <v>68</v>
      </c>
      <c r="BU156" s="61">
        <f t="shared" si="118"/>
        <v>68</v>
      </c>
      <c r="BV156" s="61">
        <f t="shared" si="118"/>
        <v>72</v>
      </c>
      <c r="BW156" s="61">
        <f t="shared" si="118"/>
        <v>72</v>
      </c>
      <c r="BX156" s="61">
        <f t="shared" si="118"/>
        <v>76</v>
      </c>
      <c r="BY156" s="61">
        <f t="shared" si="118"/>
        <v>76</v>
      </c>
      <c r="BZ156" s="61">
        <f t="shared" si="118"/>
        <v>80</v>
      </c>
      <c r="CA156" s="61">
        <f t="shared" si="118"/>
        <v>80</v>
      </c>
      <c r="CB156" s="61">
        <f t="shared" si="118"/>
        <v>84</v>
      </c>
      <c r="CC156" s="61">
        <f t="shared" si="118"/>
        <v>84</v>
      </c>
      <c r="CD156" s="61">
        <f t="shared" si="118"/>
        <v>88</v>
      </c>
      <c r="CE156" s="61">
        <f t="shared" si="118"/>
        <v>88</v>
      </c>
      <c r="CF156" s="61">
        <f t="shared" si="118"/>
        <v>92</v>
      </c>
      <c r="CG156" s="61">
        <f t="shared" si="118"/>
        <v>92</v>
      </c>
      <c r="CH156" s="61">
        <f t="shared" si="118"/>
        <v>96</v>
      </c>
      <c r="CI156" s="61">
        <f t="shared" si="118"/>
        <v>100</v>
      </c>
      <c r="CJ156" s="61">
        <f t="shared" si="118"/>
        <v>100</v>
      </c>
      <c r="CK156" s="61">
        <f t="shared" si="118"/>
        <v>104</v>
      </c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  <c r="DV156" s="61"/>
      <c r="DW156" s="61"/>
      <c r="DX156" s="61"/>
      <c r="DY156" s="61"/>
      <c r="DZ156" s="61"/>
      <c r="EA156" s="61"/>
      <c r="EB156" s="61"/>
      <c r="EC156" s="61"/>
      <c r="ED156" s="61"/>
      <c r="EE156" s="61"/>
      <c r="EF156" s="61"/>
      <c r="EG156" s="61"/>
      <c r="EH156" s="61"/>
      <c r="EI156" s="61"/>
      <c r="EJ156" s="61"/>
      <c r="EK156" s="61"/>
      <c r="EL156" s="61"/>
      <c r="EM156" s="61"/>
      <c r="EN156" s="61"/>
      <c r="EO156" s="61"/>
      <c r="EP156" s="61"/>
      <c r="EQ156" s="61"/>
      <c r="ER156" s="61"/>
      <c r="ES156" s="61"/>
      <c r="ET156" s="61"/>
      <c r="EU156" s="61"/>
      <c r="EV156" s="61" t="s">
        <v>172</v>
      </c>
      <c r="EW156" s="61">
        <v>0</v>
      </c>
      <c r="EX156" s="61">
        <v>0</v>
      </c>
      <c r="EY156" s="61">
        <v>0</v>
      </c>
      <c r="EZ156" s="61">
        <v>0</v>
      </c>
      <c r="FA156" s="61">
        <v>0</v>
      </c>
      <c r="FB156" s="61">
        <v>0</v>
      </c>
      <c r="FC156" s="61">
        <v>0</v>
      </c>
      <c r="FD156" s="61">
        <v>2</v>
      </c>
      <c r="FE156" s="61">
        <v>0</v>
      </c>
      <c r="FF156" s="61">
        <v>0</v>
      </c>
      <c r="FG156" s="61">
        <v>0</v>
      </c>
      <c r="FH156" s="61"/>
      <c r="FI156" s="61"/>
      <c r="FJ156" s="61">
        <v>0</v>
      </c>
      <c r="FK156" s="61">
        <v>1</v>
      </c>
      <c r="FL156" s="61">
        <v>2</v>
      </c>
      <c r="FM156" s="61">
        <v>3</v>
      </c>
      <c r="FN156" s="61">
        <v>4</v>
      </c>
      <c r="FO156" s="61">
        <v>5</v>
      </c>
      <c r="FP156" s="61">
        <v>6</v>
      </c>
      <c r="FQ156" s="61">
        <v>7</v>
      </c>
      <c r="FR156" s="61">
        <v>8</v>
      </c>
      <c r="FS156" s="61">
        <v>9</v>
      </c>
      <c r="FT156" s="61">
        <v>10</v>
      </c>
      <c r="FU156" s="61"/>
      <c r="FV156" s="61"/>
      <c r="FW156" s="61">
        <v>0</v>
      </c>
      <c r="FX156" s="61">
        <v>1</v>
      </c>
      <c r="FY156" s="61">
        <v>2</v>
      </c>
      <c r="FZ156" s="61">
        <v>3</v>
      </c>
      <c r="GA156" s="61">
        <v>4</v>
      </c>
      <c r="GB156" s="61">
        <v>5</v>
      </c>
      <c r="GC156" s="61">
        <v>6</v>
      </c>
      <c r="GD156" s="61">
        <v>7</v>
      </c>
      <c r="GE156" s="61">
        <v>8</v>
      </c>
      <c r="GF156" s="61">
        <v>9</v>
      </c>
      <c r="GG156" s="61">
        <v>10</v>
      </c>
      <c r="GH156" s="61"/>
      <c r="GI156" s="61"/>
      <c r="GJ156" s="61"/>
      <c r="GK156" s="61"/>
      <c r="GL156" s="61"/>
      <c r="GM156" s="61"/>
      <c r="GN156" s="61"/>
      <c r="GO156" s="61"/>
      <c r="GP156" s="61"/>
      <c r="GQ156" s="61"/>
      <c r="GR156" s="61"/>
      <c r="GS156" s="61"/>
      <c r="GT156" s="61"/>
      <c r="GU156" s="61"/>
      <c r="GV156" s="61"/>
      <c r="GW156" s="61"/>
      <c r="GX156" s="61"/>
      <c r="HV156" s="60" t="s">
        <v>721</v>
      </c>
      <c r="HW156" s="60">
        <v>0</v>
      </c>
      <c r="HX156" s="60">
        <v>0</v>
      </c>
      <c r="HY156" s="60">
        <v>0</v>
      </c>
      <c r="HZ156" s="60">
        <v>4</v>
      </c>
      <c r="IA156" s="60">
        <v>4</v>
      </c>
      <c r="IB156" s="60">
        <v>6</v>
      </c>
      <c r="IC156" s="60">
        <v>6</v>
      </c>
      <c r="ID156" s="60">
        <v>6</v>
      </c>
      <c r="IE156" s="60">
        <v>10</v>
      </c>
      <c r="IF156" s="60">
        <v>10</v>
      </c>
      <c r="IG156" s="60">
        <v>10</v>
      </c>
      <c r="IH156" s="60">
        <v>14</v>
      </c>
      <c r="II156" s="60">
        <v>14</v>
      </c>
      <c r="IJ156" s="60">
        <v>16</v>
      </c>
      <c r="IK156" s="60">
        <v>16</v>
      </c>
      <c r="IL156" s="60">
        <v>16</v>
      </c>
      <c r="IM156" s="60">
        <v>20</v>
      </c>
      <c r="IN156" s="60">
        <v>20</v>
      </c>
      <c r="IO156" s="60">
        <v>20</v>
      </c>
      <c r="IP156" s="60">
        <v>24</v>
      </c>
      <c r="IQ156" s="60">
        <v>24</v>
      </c>
      <c r="IS156" s="60" t="s">
        <v>721</v>
      </c>
      <c r="IT156" s="60">
        <f t="shared" si="69"/>
        <v>0</v>
      </c>
      <c r="IU156" s="60">
        <f t="shared" si="70"/>
        <v>0</v>
      </c>
      <c r="IV156" s="60">
        <f t="shared" si="71"/>
        <v>0</v>
      </c>
      <c r="IW156" s="60">
        <f t="shared" si="72"/>
        <v>8</v>
      </c>
      <c r="IX156" s="60">
        <f t="shared" si="73"/>
        <v>8</v>
      </c>
      <c r="IY156" s="60">
        <f t="shared" si="74"/>
        <v>12</v>
      </c>
      <c r="IZ156" s="60">
        <f t="shared" si="75"/>
        <v>12</v>
      </c>
      <c r="JA156" s="60">
        <f t="shared" si="76"/>
        <v>12</v>
      </c>
      <c r="JB156" s="60">
        <f t="shared" si="77"/>
        <v>20</v>
      </c>
      <c r="JC156" s="60">
        <f t="shared" si="78"/>
        <v>20</v>
      </c>
      <c r="JD156" s="60">
        <f t="shared" si="79"/>
        <v>20</v>
      </c>
      <c r="JE156" s="60">
        <f t="shared" si="80"/>
        <v>28</v>
      </c>
      <c r="JF156" s="60">
        <f t="shared" si="81"/>
        <v>28</v>
      </c>
      <c r="JG156" s="60">
        <f t="shared" si="82"/>
        <v>32</v>
      </c>
      <c r="JH156" s="60">
        <f t="shared" si="83"/>
        <v>32</v>
      </c>
      <c r="JI156" s="60">
        <f t="shared" si="84"/>
        <v>32</v>
      </c>
      <c r="JJ156" s="60">
        <f t="shared" si="85"/>
        <v>40</v>
      </c>
      <c r="JK156" s="60">
        <f t="shared" si="86"/>
        <v>40</v>
      </c>
      <c r="JL156" s="60">
        <f t="shared" si="87"/>
        <v>40</v>
      </c>
      <c r="JM156" s="60">
        <f t="shared" si="88"/>
        <v>48</v>
      </c>
      <c r="JN156" s="60">
        <f t="shared" si="89"/>
        <v>48</v>
      </c>
      <c r="JQ156" s="63"/>
      <c r="JS156" s="61"/>
    </row>
    <row r="157" spans="1:298" x14ac:dyDescent="0.25">
      <c r="A157" s="8"/>
      <c r="B157" s="5" t="s">
        <v>87</v>
      </c>
      <c r="C157" s="8"/>
      <c r="D157" s="6" t="s">
        <v>437</v>
      </c>
      <c r="E157" s="8">
        <v>0</v>
      </c>
      <c r="F157" s="5"/>
      <c r="G157" s="5"/>
      <c r="H157" s="5"/>
      <c r="I157" s="5"/>
      <c r="J157" s="5" t="s">
        <v>355</v>
      </c>
      <c r="K157" s="9"/>
      <c r="L157" s="6" t="s">
        <v>10</v>
      </c>
      <c r="M157" s="11" t="e">
        <f>INDEX('price list'!$C$2:$L$529,MATCH($L157,'price list'!$B$2:$B$522,0),MATCH(M$104,'price list'!$C$1:$L$1,0))</f>
        <v>#N/A</v>
      </c>
      <c r="N157" s="11" t="e">
        <f>INDEX('price list'!$C$2:$L$529,MATCH($L157,'price list'!$B$2:$B$522,0),MATCH(N$104,'price list'!$C$1:$L$1,0))</f>
        <v>#N/A</v>
      </c>
      <c r="O157" s="11">
        <f>SUM(AF143:AF158)</f>
        <v>0</v>
      </c>
      <c r="P157" s="34" t="e">
        <f>INDEX('price list'!$C$2:$L$529,MATCH($L157,'price list'!$B$2:$B$522,0),MATCH(P$104,'price list'!$C$1:$L$1,0))</f>
        <v>#N/A</v>
      </c>
      <c r="Q157" s="34" t="e">
        <f t="shared" si="116"/>
        <v>#N/A</v>
      </c>
      <c r="R157" s="35">
        <f t="shared" si="114"/>
        <v>0</v>
      </c>
      <c r="S157" s="34" t="e">
        <f t="shared" si="115"/>
        <v>#N/A</v>
      </c>
      <c r="T157" s="34" t="e">
        <f t="shared" si="117"/>
        <v>#N/A</v>
      </c>
      <c r="U157" s="34" t="e">
        <f>INDEX('price list'!$C$2:$L$529,MATCH($L157,'price list'!$B$2:$B$522,0),MATCH(U$104,'price list'!$C$1:$L$1,0))*O157</f>
        <v>#N/A</v>
      </c>
      <c r="V157" s="61"/>
      <c r="W157" s="141">
        <f t="shared" si="111"/>
        <v>0</v>
      </c>
      <c r="X157" s="61">
        <f t="shared" si="112"/>
        <v>0</v>
      </c>
      <c r="Y157" s="61"/>
      <c r="Z157" s="61">
        <f>(INDEX(($EW$107:$GU$115,$EW$119:$GU$127,$EW$132:$GU$140,$EW$144:$GU$152),MATCH($L$160,$EV$107:$EV$115,0),MATCH(A165,$EW$106:$GU$106,0),MATCH($G$152,$X$128:$X$131,0)))*C165</f>
        <v>0</v>
      </c>
      <c r="AA157" s="61">
        <f>(INDEX(($EW$107:$GU$115,$EW$119:$GU$127,$EW$132:$GU$140,$EW$144:$GU$152),MATCH($L$152,$EV$107:$EV$115,0),MATCH(A165,$EW$106:$GU$106,0),MATCH($G$152,$X$128:$X$131,0)))*C165</f>
        <v>0</v>
      </c>
      <c r="AB157" s="61">
        <f>(INDEX(($EW$107:$GU$115,$EW$119:$GU$127,$EW$132:$GU$140,$EW$144:$GU$152),MATCH($L$153,$EV$107:$EV$115,0),MATCH(A165,$EW$106:$GU$106,0),MATCH($G$152,$X$128:$X$131,0)))*C165</f>
        <v>0</v>
      </c>
      <c r="AC157" s="61">
        <f>(INDEX(($EW$107:$GU$115,$EW$119:$GU$127,$EW$132:$GU$140,$EW$144:$GU$152),MATCH($L$154,$EV$107:$EV$115,0),MATCH(A165,$EW$106:$GU$106,0),MATCH($G$152,$X$128:$X$131,0)))*C165</f>
        <v>0</v>
      </c>
      <c r="AD157" s="61">
        <f>(INDEX(($EW$107:$GU$115,$EW$119:$GU$127,$EW$132:$GU$140,$EW$144:$GU$152),MATCH($L$155,$EV$107:$EV$115,0),MATCH(A165,$EW$106:$GU$106,0),MATCH($G$152,$X$128:$X$131,0)))*C165</f>
        <v>0</v>
      </c>
      <c r="AE157" s="61">
        <f>(INDEX(($EW$107:$GU$115,$EW$119:$GU$127,$EW$132:$GU$140,$EW$144:$GU$152),MATCH($L$156,$EV$107:$EV$115,0),MATCH(A165,$EW$106:$GU$106,0),MATCH($G$152,$X$128:$X$131,0)))*C165</f>
        <v>0</v>
      </c>
      <c r="AF157" s="61">
        <f>(INDEX(($EW$107:$GU$115,$EW$119:$GU$127,$EW$132:$GU$140,$EW$144:$GU$152),MATCH($L$157,$EV$107:$EV$115,0),MATCH(A165,$EW$106:$GU$106,0),MATCH($G$152,$X$128:$X$131,0)))*C165</f>
        <v>0</v>
      </c>
      <c r="AG157" s="61">
        <f>(INDEX(($EW$107:$GU$115,$EW$119:$GU$127,$EW$132:$GU$140,$EW$144:$GU$152),MATCH($L$158,$EV$107:$EV$115,0),MATCH(A165,$EW$106:$GU$106,0),MATCH($G$152,$X$128:$X$131,0)))*C165</f>
        <v>0</v>
      </c>
      <c r="AH157" s="61">
        <f>(INDEX(($EW$107:$GU$115,$EW$119:$GU$127,$EW$132:$GU$140,$EW$144:$GU$152),MATCH($L$159,$EV$107:$EV$115,0),MATCH(A165,$EW$106:$GU$106,0),MATCH($G$152,$X$128:$X$131,0)))*C165</f>
        <v>0</v>
      </c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 t="s">
        <v>86</v>
      </c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  <c r="DV157" s="61"/>
      <c r="DW157" s="61"/>
      <c r="DX157" s="61"/>
      <c r="DY157" s="61"/>
      <c r="DZ157" s="61"/>
      <c r="EA157" s="61"/>
      <c r="EB157" s="61"/>
      <c r="EC157" s="61"/>
      <c r="ED157" s="61"/>
      <c r="EE157" s="61"/>
      <c r="EF157" s="61"/>
      <c r="EG157" s="61"/>
      <c r="EH157" s="61"/>
      <c r="EI157" s="61"/>
      <c r="EJ157" s="61"/>
      <c r="EK157" s="61"/>
      <c r="EL157" s="61"/>
      <c r="EM157" s="61"/>
      <c r="EN157" s="61"/>
      <c r="EO157" s="61"/>
      <c r="EP157" s="61"/>
      <c r="EQ157" s="61"/>
      <c r="ER157" s="61"/>
      <c r="ES157" s="61"/>
      <c r="ET157" s="61"/>
      <c r="EU157" s="61"/>
      <c r="EV157" s="61" t="s">
        <v>9</v>
      </c>
      <c r="EW157" s="61">
        <v>0</v>
      </c>
      <c r="EX157" s="61">
        <v>0</v>
      </c>
      <c r="EY157" s="61">
        <v>0</v>
      </c>
      <c r="EZ157" s="61">
        <v>0</v>
      </c>
      <c r="FA157" s="61">
        <v>0</v>
      </c>
      <c r="FB157" s="61">
        <v>0</v>
      </c>
      <c r="FC157" s="61">
        <v>0</v>
      </c>
      <c r="FD157" s="61">
        <v>0</v>
      </c>
      <c r="FE157" s="61">
        <v>0</v>
      </c>
      <c r="FF157" s="61">
        <v>2</v>
      </c>
      <c r="FG157" s="61">
        <v>0</v>
      </c>
      <c r="FH157" s="61"/>
      <c r="FI157" s="61" t="s">
        <v>172</v>
      </c>
      <c r="FJ157" s="61">
        <v>0</v>
      </c>
      <c r="FK157" s="61">
        <v>0</v>
      </c>
      <c r="FL157" s="61">
        <v>2</v>
      </c>
      <c r="FM157" s="61">
        <v>0</v>
      </c>
      <c r="FN157" s="61">
        <v>2</v>
      </c>
      <c r="FO157" s="61">
        <v>0</v>
      </c>
      <c r="FP157" s="61">
        <v>2</v>
      </c>
      <c r="FQ157" s="61">
        <v>0</v>
      </c>
      <c r="FR157" s="61">
        <v>2</v>
      </c>
      <c r="FS157" s="61">
        <v>0</v>
      </c>
      <c r="FT157" s="61">
        <v>2</v>
      </c>
      <c r="FU157" s="61"/>
      <c r="FV157" s="61" t="s">
        <v>172</v>
      </c>
      <c r="FW157" s="61">
        <v>0</v>
      </c>
      <c r="FX157" s="61">
        <v>0</v>
      </c>
      <c r="FY157" s="61">
        <v>0</v>
      </c>
      <c r="FZ157" s="61">
        <v>0</v>
      </c>
      <c r="GA157" s="61">
        <v>2</v>
      </c>
      <c r="GB157" s="61">
        <v>0</v>
      </c>
      <c r="GC157" s="61">
        <v>0</v>
      </c>
      <c r="GD157" s="61">
        <v>0</v>
      </c>
      <c r="GE157" s="61">
        <v>0</v>
      </c>
      <c r="GF157" s="61">
        <v>0</v>
      </c>
      <c r="GG157" s="61">
        <v>0</v>
      </c>
      <c r="GH157" s="61"/>
      <c r="GI157" s="61"/>
      <c r="GJ157" s="61"/>
      <c r="GK157" s="61"/>
      <c r="GL157" s="61"/>
      <c r="GM157" s="61"/>
      <c r="GN157" s="61"/>
      <c r="GO157" s="61"/>
      <c r="GP157" s="61"/>
      <c r="GQ157" s="61"/>
      <c r="GR157" s="61"/>
      <c r="GS157" s="61"/>
      <c r="GT157" s="61"/>
      <c r="GU157" s="61"/>
      <c r="GV157" s="61"/>
      <c r="GW157" s="61"/>
      <c r="GX157" s="61"/>
      <c r="HV157" s="60" t="s">
        <v>749</v>
      </c>
      <c r="HW157" s="60">
        <v>0</v>
      </c>
      <c r="HX157" s="60">
        <v>0</v>
      </c>
      <c r="HY157" s="60">
        <v>2</v>
      </c>
      <c r="HZ157" s="60">
        <v>2</v>
      </c>
      <c r="IA157" s="60">
        <v>4</v>
      </c>
      <c r="IB157" s="60">
        <v>4</v>
      </c>
      <c r="IC157" s="60">
        <v>6</v>
      </c>
      <c r="ID157" s="60">
        <v>8</v>
      </c>
      <c r="IE157" s="60">
        <v>8</v>
      </c>
      <c r="IF157" s="60">
        <v>10</v>
      </c>
      <c r="IG157" s="60">
        <v>12</v>
      </c>
      <c r="IH157" s="60">
        <v>12</v>
      </c>
      <c r="II157" s="60">
        <v>14</v>
      </c>
      <c r="IJ157" s="60">
        <v>14</v>
      </c>
      <c r="IK157" s="60">
        <v>16</v>
      </c>
      <c r="IL157" s="60">
        <v>18</v>
      </c>
      <c r="IM157" s="60">
        <v>18</v>
      </c>
      <c r="IN157" s="60">
        <v>20</v>
      </c>
      <c r="IO157" s="60">
        <v>22</v>
      </c>
      <c r="IP157" s="60">
        <v>22</v>
      </c>
      <c r="IQ157" s="60">
        <v>24</v>
      </c>
      <c r="IS157" s="60" t="s">
        <v>749</v>
      </c>
      <c r="IT157" s="60">
        <f t="shared" si="69"/>
        <v>0</v>
      </c>
      <c r="IU157" s="60">
        <f t="shared" si="70"/>
        <v>0</v>
      </c>
      <c r="IV157" s="60">
        <f t="shared" si="71"/>
        <v>4</v>
      </c>
      <c r="IW157" s="60">
        <f t="shared" si="72"/>
        <v>4</v>
      </c>
      <c r="IX157" s="60">
        <f t="shared" si="73"/>
        <v>8</v>
      </c>
      <c r="IY157" s="60">
        <f t="shared" si="74"/>
        <v>8</v>
      </c>
      <c r="IZ157" s="60">
        <f t="shared" si="75"/>
        <v>12</v>
      </c>
      <c r="JA157" s="60">
        <f t="shared" si="76"/>
        <v>16</v>
      </c>
      <c r="JB157" s="60">
        <f t="shared" si="77"/>
        <v>16</v>
      </c>
      <c r="JC157" s="60">
        <f t="shared" si="78"/>
        <v>20</v>
      </c>
      <c r="JD157" s="60">
        <f t="shared" si="79"/>
        <v>24</v>
      </c>
      <c r="JE157" s="60">
        <f t="shared" si="80"/>
        <v>24</v>
      </c>
      <c r="JF157" s="60">
        <f t="shared" si="81"/>
        <v>28</v>
      </c>
      <c r="JG157" s="60">
        <f t="shared" si="82"/>
        <v>28</v>
      </c>
      <c r="JH157" s="60">
        <f t="shared" si="83"/>
        <v>32</v>
      </c>
      <c r="JI157" s="60">
        <f t="shared" si="84"/>
        <v>36</v>
      </c>
      <c r="JJ157" s="60">
        <f t="shared" si="85"/>
        <v>36</v>
      </c>
      <c r="JK157" s="60">
        <f t="shared" si="86"/>
        <v>40</v>
      </c>
      <c r="JL157" s="60">
        <f t="shared" si="87"/>
        <v>44</v>
      </c>
      <c r="JM157" s="60">
        <f t="shared" si="88"/>
        <v>44</v>
      </c>
      <c r="JN157" s="60">
        <f t="shared" si="89"/>
        <v>48</v>
      </c>
      <c r="JQ157" s="63"/>
      <c r="JS157" s="61"/>
    </row>
    <row r="158" spans="1:298" x14ac:dyDescent="0.25">
      <c r="A158" s="8"/>
      <c r="B158" s="5" t="s">
        <v>87</v>
      </c>
      <c r="C158" s="8"/>
      <c r="D158" s="6" t="s">
        <v>435</v>
      </c>
      <c r="E158" s="4"/>
      <c r="F158" s="6"/>
      <c r="G158" s="6"/>
      <c r="H158" s="6"/>
      <c r="I158" s="6"/>
      <c r="K158" s="9"/>
      <c r="L158" s="6" t="s">
        <v>174</v>
      </c>
      <c r="M158" s="11" t="e">
        <f>INDEX('price list'!$C$2:$L$529,MATCH($L158,'price list'!$B$2:$B$522,0),MATCH(M$104,'price list'!$C$1:$L$1,0))</f>
        <v>#N/A</v>
      </c>
      <c r="N158" s="11" t="e">
        <f>INDEX('price list'!$C$2:$L$529,MATCH($L158,'price list'!$B$2:$B$522,0),MATCH(N$104,'price list'!$C$1:$L$1,0))</f>
        <v>#N/A</v>
      </c>
      <c r="O158" s="11">
        <f>SUM(AG143:AG158)</f>
        <v>0</v>
      </c>
      <c r="P158" s="34" t="e">
        <f>INDEX('price list'!$C$2:$L$529,MATCH($L158,'price list'!$B$2:$B$522,0),MATCH(P$104,'price list'!$C$1:$L$1,0))</f>
        <v>#N/A</v>
      </c>
      <c r="Q158" s="34" t="e">
        <f t="shared" si="116"/>
        <v>#N/A</v>
      </c>
      <c r="R158" s="35">
        <f t="shared" si="114"/>
        <v>0</v>
      </c>
      <c r="S158" s="34" t="e">
        <f t="shared" si="115"/>
        <v>#N/A</v>
      </c>
      <c r="T158" s="34" t="e">
        <f t="shared" si="117"/>
        <v>#N/A</v>
      </c>
      <c r="U158" s="34" t="e">
        <f>INDEX('price list'!$C$2:$L$529,MATCH($L158,'price list'!$B$2:$B$522,0),MATCH(U$104,'price list'!$C$1:$L$1,0))*O158</f>
        <v>#N/A</v>
      </c>
      <c r="V158" s="61"/>
      <c r="W158" s="141">
        <f t="shared" si="111"/>
        <v>0</v>
      </c>
      <c r="X158" s="61">
        <f t="shared" si="112"/>
        <v>0</v>
      </c>
      <c r="Y158" s="61"/>
      <c r="Z158" s="61">
        <f>(INDEX(($EW$107:$GU$115,$EW$119:$GU$127,$EW$132:$GU$140,$EW$144:$GU$152),MATCH($L$160,$EV$107:$EV$115,0),MATCH(A166,$EW$106:$GU$106,0),MATCH($G$152,$X$128:$X$131,0)))*C166</f>
        <v>0</v>
      </c>
      <c r="AA158" s="61">
        <f>(INDEX(($EW$107:$GU$115,$EW$119:$GU$127,$EW$132:$GU$140,$EW$144:$GU$152),MATCH($L$152,$EV$107:$EV$115,0),MATCH(A166,$EW$106:$GU$106,0),MATCH($G$152,$X$128:$X$131,0)))*C166</f>
        <v>0</v>
      </c>
      <c r="AB158" s="61">
        <f>(INDEX(($EW$107:$GU$115,$EW$119:$GU$127,$EW$132:$GU$140,$EW$144:$GU$152),MATCH($L$153,$EV$107:$EV$115,0),MATCH(A166,$EW$106:$GU$106,0),MATCH($G$152,$X$128:$X$131,0)))*C166</f>
        <v>0</v>
      </c>
      <c r="AC158" s="61">
        <f>(INDEX(($EW$107:$GU$115,$EW$119:$GU$127,$EW$132:$GU$140,$EW$144:$GU$152),MATCH($L$154,$EV$107:$EV$115,0),MATCH(A166,$EW$106:$GU$106,0),MATCH($G$152,$X$128:$X$131,0)))*C166</f>
        <v>0</v>
      </c>
      <c r="AD158" s="61">
        <f>(INDEX(($EW$107:$GU$115,$EW$119:$GU$127,$EW$132:$GU$140,$EW$144:$GU$152),MATCH($L$155,$EV$107:$EV$115,0),MATCH(A166,$EW$106:$GU$106,0),MATCH($G$152,$X$128:$X$131,0)))*C166</f>
        <v>0</v>
      </c>
      <c r="AE158" s="61">
        <f>(INDEX(($EW$107:$GU$115,$EW$119:$GU$127,$EW$132:$GU$140,$EW$144:$GU$152),MATCH($L$156,$EV$107:$EV$115,0),MATCH(A166,$EW$106:$GU$106,0),MATCH($G$152,$X$128:$X$131,0)))*C166</f>
        <v>0</v>
      </c>
      <c r="AF158" s="61">
        <f>(INDEX(($EW$107:$GU$115,$EW$119:$GU$127,$EW$132:$GU$140,$EW$144:$GU$152),MATCH($L$157,$EV$107:$EV$115,0),MATCH(A166,$EW$106:$GU$106,0),MATCH($G$152,$X$128:$X$131,0)))*C166</f>
        <v>0</v>
      </c>
      <c r="AG158" s="61">
        <f>(INDEX(($EW$107:$GU$115,$EW$119:$GU$127,$EW$132:$GU$140,$EW$144:$GU$152),MATCH($L$158,$EV$107:$EV$115,0),MATCH(A166,$EW$106:$GU$106,0),MATCH($G$152,$X$128:$X$131,0)))*C166</f>
        <v>0</v>
      </c>
      <c r="AH158" s="61">
        <f>(INDEX(($EW$107:$GU$115,$EW$119:$GU$127,$EW$132:$GU$140,$EW$144:$GU$152),MATCH($L$159,$EV$107:$EV$115,0),MATCH(A166,$EW$106:$GU$106,0),MATCH($G$152,$X$128:$X$131,0)))*C166</f>
        <v>0</v>
      </c>
      <c r="AI158" s="61"/>
      <c r="AJ158" s="61"/>
      <c r="AK158" s="61"/>
      <c r="AL158" s="61" t="s">
        <v>99</v>
      </c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>
        <v>0</v>
      </c>
      <c r="CO158" s="61">
        <v>1</v>
      </c>
      <c r="CP158" s="61">
        <v>2</v>
      </c>
      <c r="CQ158" s="61">
        <v>3</v>
      </c>
      <c r="CR158" s="61">
        <v>4</v>
      </c>
      <c r="CS158" s="61">
        <v>5</v>
      </c>
      <c r="CT158" s="61">
        <v>6</v>
      </c>
      <c r="CU158" s="61">
        <v>7</v>
      </c>
      <c r="CV158" s="61">
        <v>8</v>
      </c>
      <c r="CW158" s="61">
        <v>9</v>
      </c>
      <c r="CX158" s="61">
        <v>10</v>
      </c>
      <c r="CY158" s="61">
        <v>11</v>
      </c>
      <c r="CZ158" s="61">
        <v>12</v>
      </c>
      <c r="DA158" s="61">
        <v>13</v>
      </c>
      <c r="DB158" s="61">
        <v>14</v>
      </c>
      <c r="DC158" s="61">
        <v>15</v>
      </c>
      <c r="DD158" s="61">
        <v>16</v>
      </c>
      <c r="DE158" s="61">
        <v>17</v>
      </c>
      <c r="DF158" s="61">
        <v>18</v>
      </c>
      <c r="DG158" s="61">
        <v>19</v>
      </c>
      <c r="DH158" s="61">
        <v>20</v>
      </c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  <c r="DV158" s="61"/>
      <c r="DW158" s="61"/>
      <c r="DX158" s="61"/>
      <c r="DY158" s="61"/>
      <c r="DZ158" s="61"/>
      <c r="EA158" s="61"/>
      <c r="EB158" s="61"/>
      <c r="EC158" s="61"/>
      <c r="ED158" s="61"/>
      <c r="EE158" s="61"/>
      <c r="EF158" s="61"/>
      <c r="EG158" s="61"/>
      <c r="EH158" s="61"/>
      <c r="EI158" s="61"/>
      <c r="EJ158" s="61"/>
      <c r="EK158" s="61"/>
      <c r="EL158" s="61"/>
      <c r="EM158" s="61"/>
      <c r="EN158" s="61"/>
      <c r="EO158" s="61"/>
      <c r="EP158" s="61"/>
      <c r="EQ158" s="61"/>
      <c r="ER158" s="61"/>
      <c r="ES158" s="61"/>
      <c r="ET158" s="61"/>
      <c r="EU158" s="61"/>
      <c r="EV158" s="61" t="s">
        <v>170</v>
      </c>
      <c r="EW158" s="61">
        <v>0</v>
      </c>
      <c r="EX158" s="61">
        <v>0</v>
      </c>
      <c r="EY158" s="61">
        <v>0</v>
      </c>
      <c r="EZ158" s="61">
        <v>2</v>
      </c>
      <c r="FA158" s="61">
        <v>0</v>
      </c>
      <c r="FB158" s="61">
        <v>0</v>
      </c>
      <c r="FC158" s="61">
        <v>0</v>
      </c>
      <c r="FD158" s="61">
        <v>0</v>
      </c>
      <c r="FE158" s="61">
        <v>0</v>
      </c>
      <c r="FF158" s="61">
        <v>0</v>
      </c>
      <c r="FG158" s="61">
        <v>0</v>
      </c>
      <c r="FH158" s="61"/>
      <c r="FI158" s="61" t="s">
        <v>9</v>
      </c>
      <c r="FJ158" s="61">
        <v>0</v>
      </c>
      <c r="FK158" s="61">
        <v>0</v>
      </c>
      <c r="FL158" s="61">
        <v>0</v>
      </c>
      <c r="FM158" s="61">
        <v>0</v>
      </c>
      <c r="FN158" s="61">
        <v>0</v>
      </c>
      <c r="FO158" s="61">
        <v>0</v>
      </c>
      <c r="FP158" s="61">
        <v>0</v>
      </c>
      <c r="FQ158" s="61">
        <v>0</v>
      </c>
      <c r="FR158" s="61">
        <v>0</v>
      </c>
      <c r="FS158" s="61">
        <v>0</v>
      </c>
      <c r="FT158" s="61">
        <v>0</v>
      </c>
      <c r="FU158" s="61"/>
      <c r="FV158" s="61" t="s">
        <v>9</v>
      </c>
      <c r="FW158" s="61">
        <v>0</v>
      </c>
      <c r="FX158" s="61">
        <v>0</v>
      </c>
      <c r="FY158" s="61">
        <v>2</v>
      </c>
      <c r="FZ158" s="61">
        <v>0</v>
      </c>
      <c r="GA158" s="61">
        <v>0</v>
      </c>
      <c r="GB158" s="61">
        <v>0</v>
      </c>
      <c r="GC158" s="61">
        <v>0</v>
      </c>
      <c r="GD158" s="61">
        <v>0</v>
      </c>
      <c r="GE158" s="61">
        <v>0</v>
      </c>
      <c r="GF158" s="61">
        <v>0</v>
      </c>
      <c r="GG158" s="61">
        <v>0</v>
      </c>
      <c r="GH158" s="61"/>
      <c r="GI158" s="61"/>
      <c r="GJ158" s="61"/>
      <c r="GK158" s="61"/>
      <c r="GL158" s="61"/>
      <c r="GM158" s="61"/>
      <c r="GN158" s="61"/>
      <c r="GO158" s="61"/>
      <c r="GP158" s="61"/>
      <c r="GQ158" s="61"/>
      <c r="GR158" s="61"/>
      <c r="GS158" s="61"/>
      <c r="GT158" s="61"/>
      <c r="GU158" s="61"/>
      <c r="GV158" s="61"/>
      <c r="GW158" s="61"/>
      <c r="GX158" s="61"/>
      <c r="JQ158" s="63"/>
      <c r="JS158" s="61"/>
    </row>
    <row r="159" spans="1:298" x14ac:dyDescent="0.25">
      <c r="A159" s="8"/>
      <c r="B159" s="5" t="s">
        <v>87</v>
      </c>
      <c r="C159" s="8"/>
      <c r="D159" s="6" t="s">
        <v>676</v>
      </c>
      <c r="E159" s="52">
        <f>INDEX((AI207:AM209),MATCH(E160,AH207:AH209,0),MATCH(E161,AI206:AM206,0))</f>
        <v>1400</v>
      </c>
      <c r="F159" s="9"/>
      <c r="G159" s="9"/>
      <c r="H159" s="9"/>
      <c r="I159" s="9"/>
      <c r="J159" s="5" t="s">
        <v>89</v>
      </c>
      <c r="K159" s="9"/>
      <c r="L159" s="6" t="s">
        <v>176</v>
      </c>
      <c r="M159" s="11" t="e">
        <f>INDEX('price list'!$C$2:$L$529,MATCH($L159,'price list'!$B$2:$B$522,0),MATCH(M$104,'price list'!$C$1:$L$1,0))</f>
        <v>#N/A</v>
      </c>
      <c r="N159" s="11" t="e">
        <f>INDEX('price list'!$C$2:$L$529,MATCH($L159,'price list'!$B$2:$B$522,0),MATCH(N$104,'price list'!$C$1:$L$1,0))</f>
        <v>#N/A</v>
      </c>
      <c r="O159" s="11">
        <f>SUM(AH143:AH158)</f>
        <v>0</v>
      </c>
      <c r="P159" s="34" t="e">
        <f>INDEX('price list'!$C$2:$L$529,MATCH($L159,'price list'!$B$2:$B$522,0),MATCH(P$104,'price list'!$C$1:$L$1,0))</f>
        <v>#N/A</v>
      </c>
      <c r="Q159" s="34" t="e">
        <f t="shared" si="116"/>
        <v>#N/A</v>
      </c>
      <c r="R159" s="35">
        <f t="shared" si="114"/>
        <v>0</v>
      </c>
      <c r="S159" s="34" t="e">
        <f t="shared" si="115"/>
        <v>#N/A</v>
      </c>
      <c r="T159" s="34" t="e">
        <f t="shared" si="117"/>
        <v>#N/A</v>
      </c>
      <c r="U159" s="34" t="e">
        <f>INDEX('price list'!$C$2:$L$529,MATCH($L159,'price list'!$B$2:$B$522,0),MATCH(U$104,'price list'!$C$1:$L$1,0))*O159</f>
        <v>#N/A</v>
      </c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 t="s">
        <v>245</v>
      </c>
      <c r="CN159" s="61">
        <v>0</v>
      </c>
      <c r="CO159" s="61">
        <v>2</v>
      </c>
      <c r="CP159" s="61">
        <v>2</v>
      </c>
      <c r="CQ159" s="61">
        <v>0</v>
      </c>
      <c r="CR159" s="61">
        <v>4</v>
      </c>
      <c r="CS159" s="61">
        <v>2</v>
      </c>
      <c r="CT159" s="61">
        <v>0</v>
      </c>
      <c r="CU159" s="61">
        <v>4</v>
      </c>
      <c r="CV159" s="61">
        <v>2</v>
      </c>
      <c r="CW159" s="61">
        <v>0</v>
      </c>
      <c r="CX159" s="61">
        <v>4</v>
      </c>
      <c r="CY159" s="61">
        <v>2</v>
      </c>
      <c r="CZ159" s="61">
        <v>0</v>
      </c>
      <c r="DA159" s="61">
        <v>0</v>
      </c>
      <c r="DB159" s="61">
        <v>2</v>
      </c>
      <c r="DC159" s="61">
        <v>2</v>
      </c>
      <c r="DD159" s="61">
        <v>0</v>
      </c>
      <c r="DE159" s="61">
        <v>4</v>
      </c>
      <c r="DF159" s="61">
        <v>2</v>
      </c>
      <c r="DG159" s="61">
        <v>0</v>
      </c>
      <c r="DH159" s="61">
        <v>4</v>
      </c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  <c r="DV159" s="61"/>
      <c r="DW159" s="61"/>
      <c r="DX159" s="61"/>
      <c r="DY159" s="61"/>
      <c r="DZ159" s="61"/>
      <c r="EA159" s="61"/>
      <c r="EB159" s="61"/>
      <c r="EC159" s="61"/>
      <c r="ED159" s="61"/>
      <c r="EE159" s="61"/>
      <c r="EF159" s="61"/>
      <c r="EG159" s="61"/>
      <c r="EH159" s="61"/>
      <c r="EI159" s="61"/>
      <c r="EJ159" s="61"/>
      <c r="EK159" s="61"/>
      <c r="EL159" s="61"/>
      <c r="EM159" s="61"/>
      <c r="EN159" s="61"/>
      <c r="EO159" s="61"/>
      <c r="EP159" s="61"/>
      <c r="EQ159" s="61"/>
      <c r="ER159" s="61"/>
      <c r="ES159" s="61"/>
      <c r="ET159" s="61"/>
      <c r="EU159" s="61"/>
      <c r="EV159" s="61" t="s">
        <v>173</v>
      </c>
      <c r="EW159" s="61">
        <v>0</v>
      </c>
      <c r="EX159" s="61">
        <v>2</v>
      </c>
      <c r="EY159" s="61">
        <v>0</v>
      </c>
      <c r="EZ159" s="61">
        <v>0</v>
      </c>
      <c r="FA159" s="61">
        <v>0</v>
      </c>
      <c r="FB159" s="61">
        <v>2</v>
      </c>
      <c r="FC159" s="61">
        <v>0</v>
      </c>
      <c r="FD159" s="61">
        <v>0</v>
      </c>
      <c r="FE159" s="61">
        <v>0</v>
      </c>
      <c r="FF159" s="61">
        <v>0</v>
      </c>
      <c r="FG159" s="61">
        <v>0</v>
      </c>
      <c r="FH159" s="61"/>
      <c r="FI159" s="61" t="s">
        <v>170</v>
      </c>
      <c r="FJ159" s="61">
        <v>0</v>
      </c>
      <c r="FK159" s="61">
        <v>0</v>
      </c>
      <c r="FL159" s="61">
        <v>0</v>
      </c>
      <c r="FM159" s="61">
        <v>0</v>
      </c>
      <c r="FN159" s="61">
        <v>0</v>
      </c>
      <c r="FO159" s="61">
        <v>0</v>
      </c>
      <c r="FP159" s="61">
        <v>0</v>
      </c>
      <c r="FQ159" s="61">
        <v>0</v>
      </c>
      <c r="FR159" s="61">
        <v>0</v>
      </c>
      <c r="FS159" s="61">
        <v>0</v>
      </c>
      <c r="FT159" s="61">
        <v>0</v>
      </c>
      <c r="FU159" s="61"/>
      <c r="FV159" s="61" t="s">
        <v>170</v>
      </c>
      <c r="FW159" s="61">
        <v>0</v>
      </c>
      <c r="FX159" s="61">
        <v>0</v>
      </c>
      <c r="FY159" s="61">
        <v>0</v>
      </c>
      <c r="FZ159" s="61">
        <v>0</v>
      </c>
      <c r="GA159" s="61">
        <v>0</v>
      </c>
      <c r="GB159" s="61">
        <v>0</v>
      </c>
      <c r="GC159" s="61">
        <v>0</v>
      </c>
      <c r="GD159" s="61">
        <v>0</v>
      </c>
      <c r="GE159" s="61">
        <v>0</v>
      </c>
      <c r="GF159" s="61">
        <v>0</v>
      </c>
      <c r="GG159" s="61">
        <v>0</v>
      </c>
      <c r="GH159" s="61"/>
      <c r="GI159" s="61"/>
      <c r="GJ159" s="61"/>
      <c r="GK159" s="61"/>
      <c r="GL159" s="61"/>
      <c r="GM159" s="61"/>
      <c r="GN159" s="61"/>
      <c r="GO159" s="61"/>
      <c r="GP159" s="61"/>
      <c r="GQ159" s="61"/>
      <c r="GR159" s="61"/>
      <c r="GS159" s="61"/>
      <c r="GT159" s="61"/>
      <c r="GU159" s="61"/>
      <c r="GV159" s="61"/>
      <c r="GW159" s="61"/>
      <c r="GX159" s="61"/>
      <c r="HU159" s="142"/>
      <c r="HV159" s="140" t="s">
        <v>104</v>
      </c>
      <c r="IS159" s="60" t="s">
        <v>104</v>
      </c>
    </row>
    <row r="160" spans="1:298" x14ac:dyDescent="0.25">
      <c r="A160" s="8"/>
      <c r="B160" s="5" t="s">
        <v>87</v>
      </c>
      <c r="C160" s="8"/>
      <c r="D160" s="6" t="s">
        <v>687</v>
      </c>
      <c r="E160" s="8">
        <v>1</v>
      </c>
      <c r="F160" s="39" t="s">
        <v>689</v>
      </c>
      <c r="G160" s="17"/>
      <c r="H160" s="9"/>
      <c r="I160" s="9"/>
      <c r="J160" s="9"/>
      <c r="K160" s="9"/>
      <c r="L160" s="6" t="s">
        <v>11</v>
      </c>
      <c r="M160" s="11" t="e">
        <f>INDEX('price list'!$C$2:$L$529,MATCH($L160,'price list'!$B$2:$B$522,0),MATCH(M$104,'price list'!$C$1:$L$1,0))</f>
        <v>#N/A</v>
      </c>
      <c r="N160" s="11" t="e">
        <f>INDEX('price list'!$C$2:$L$529,MATCH($L160,'price list'!$B$2:$B$522,0),MATCH(N$104,'price list'!$C$1:$L$1,0))</f>
        <v>#N/A</v>
      </c>
      <c r="O160" s="11">
        <f>SUM(Z143:Z158)</f>
        <v>0</v>
      </c>
      <c r="P160" s="34" t="e">
        <f>INDEX('price list'!$C$2:$L$529,MATCH($L160,'price list'!$B$2:$B$522,0),MATCH(P$104,'price list'!$C$1:$L$1,0))</f>
        <v>#N/A</v>
      </c>
      <c r="Q160" s="34" t="e">
        <f t="shared" si="116"/>
        <v>#N/A</v>
      </c>
      <c r="R160" s="35">
        <f t="shared" si="114"/>
        <v>0</v>
      </c>
      <c r="S160" s="34" t="e">
        <f t="shared" si="115"/>
        <v>#N/A</v>
      </c>
      <c r="T160" s="34" t="e">
        <f t="shared" si="117"/>
        <v>#N/A</v>
      </c>
      <c r="U160" s="34" t="e">
        <f>INDEX('price list'!$C$2:$L$529,MATCH($L160,'price list'!$B$2:$B$522,0),MATCH(U$104,'price list'!$C$1:$L$1,0))*O160</f>
        <v>#N/A</v>
      </c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>
        <v>0</v>
      </c>
      <c r="AN160" s="61">
        <v>1</v>
      </c>
      <c r="AO160" s="61">
        <v>2</v>
      </c>
      <c r="AP160" s="61">
        <v>3</v>
      </c>
      <c r="AQ160" s="61">
        <v>4</v>
      </c>
      <c r="AR160" s="61">
        <v>5</v>
      </c>
      <c r="AS160" s="61">
        <v>6</v>
      </c>
      <c r="AT160" s="61">
        <v>7</v>
      </c>
      <c r="AU160" s="61">
        <v>8</v>
      </c>
      <c r="AV160" s="61">
        <v>9</v>
      </c>
      <c r="AW160" s="61">
        <v>10</v>
      </c>
      <c r="AX160" s="61">
        <v>11</v>
      </c>
      <c r="AY160" s="61">
        <v>12</v>
      </c>
      <c r="AZ160" s="61">
        <v>13</v>
      </c>
      <c r="BA160" s="61">
        <v>14</v>
      </c>
      <c r="BB160" s="61">
        <v>15</v>
      </c>
      <c r="BC160" s="61">
        <v>16</v>
      </c>
      <c r="BD160" s="61">
        <v>17</v>
      </c>
      <c r="BE160" s="61">
        <v>18</v>
      </c>
      <c r="BF160" s="61">
        <v>19</v>
      </c>
      <c r="BG160" s="61">
        <v>20</v>
      </c>
      <c r="BH160" s="61">
        <v>21</v>
      </c>
      <c r="BI160" s="61">
        <v>22</v>
      </c>
      <c r="BJ160" s="61">
        <v>23</v>
      </c>
      <c r="BK160" s="61">
        <v>24</v>
      </c>
      <c r="BL160" s="61">
        <v>25</v>
      </c>
      <c r="BM160" s="61">
        <v>26</v>
      </c>
      <c r="BN160" s="61">
        <v>27</v>
      </c>
      <c r="BO160" s="61">
        <v>28</v>
      </c>
      <c r="BP160" s="61">
        <v>29</v>
      </c>
      <c r="BQ160" s="61">
        <v>30</v>
      </c>
      <c r="BR160" s="61">
        <v>31</v>
      </c>
      <c r="BS160" s="61">
        <v>32</v>
      </c>
      <c r="BT160" s="61">
        <v>33</v>
      </c>
      <c r="BU160" s="61">
        <v>34</v>
      </c>
      <c r="BV160" s="61">
        <v>35</v>
      </c>
      <c r="BW160" s="61">
        <v>36</v>
      </c>
      <c r="BX160" s="61">
        <v>37</v>
      </c>
      <c r="BY160" s="61">
        <v>38</v>
      </c>
      <c r="BZ160" s="61">
        <v>39</v>
      </c>
      <c r="CA160" s="61">
        <v>40</v>
      </c>
      <c r="CB160" s="61">
        <v>41</v>
      </c>
      <c r="CC160" s="61">
        <v>42</v>
      </c>
      <c r="CD160" s="61">
        <v>43</v>
      </c>
      <c r="CE160" s="61">
        <v>44</v>
      </c>
      <c r="CF160" s="61">
        <v>45</v>
      </c>
      <c r="CG160" s="61">
        <v>46</v>
      </c>
      <c r="CH160" s="61">
        <v>47</v>
      </c>
      <c r="CI160" s="61">
        <v>48</v>
      </c>
      <c r="CJ160" s="61">
        <v>49</v>
      </c>
      <c r="CK160" s="61">
        <v>50</v>
      </c>
      <c r="CL160" s="61"/>
      <c r="CM160" s="61" t="s">
        <v>174</v>
      </c>
      <c r="CN160" s="61">
        <v>0</v>
      </c>
      <c r="CO160" s="61">
        <v>0</v>
      </c>
      <c r="CP160" s="61">
        <v>0</v>
      </c>
      <c r="CQ160" s="61">
        <v>2</v>
      </c>
      <c r="CR160" s="61">
        <v>0</v>
      </c>
      <c r="CS160" s="61">
        <v>2</v>
      </c>
      <c r="CT160" s="61">
        <v>4</v>
      </c>
      <c r="CU160" s="61">
        <v>2</v>
      </c>
      <c r="CV160" s="61">
        <v>4</v>
      </c>
      <c r="CW160" s="61">
        <v>6</v>
      </c>
      <c r="CX160" s="61">
        <v>4</v>
      </c>
      <c r="CY160" s="61">
        <v>6</v>
      </c>
      <c r="CZ160" s="61">
        <v>8</v>
      </c>
      <c r="DA160" s="61">
        <v>8</v>
      </c>
      <c r="DB160" s="61">
        <v>8</v>
      </c>
      <c r="DC160" s="61">
        <v>8</v>
      </c>
      <c r="DD160" s="61">
        <v>10</v>
      </c>
      <c r="DE160" s="61">
        <v>8</v>
      </c>
      <c r="DF160" s="61">
        <v>10</v>
      </c>
      <c r="DG160" s="61">
        <v>12</v>
      </c>
      <c r="DH160" s="61">
        <v>10</v>
      </c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  <c r="DV160" s="61"/>
      <c r="DW160" s="61"/>
      <c r="DX160" s="61"/>
      <c r="DY160" s="61"/>
      <c r="DZ160" s="61"/>
      <c r="EA160" s="61"/>
      <c r="EB160" s="61"/>
      <c r="EC160" s="61"/>
      <c r="ED160" s="61"/>
      <c r="EE160" s="61"/>
      <c r="EF160" s="61"/>
      <c r="EG160" s="61"/>
      <c r="EH160" s="61"/>
      <c r="EI160" s="61"/>
      <c r="EJ160" s="61"/>
      <c r="EK160" s="61"/>
      <c r="EL160" s="61"/>
      <c r="EM160" s="61"/>
      <c r="EN160" s="61"/>
      <c r="EO160" s="61"/>
      <c r="EP160" s="61"/>
      <c r="EQ160" s="61"/>
      <c r="ER160" s="61"/>
      <c r="ES160" s="61"/>
      <c r="ET160" s="61"/>
      <c r="EU160" s="61"/>
      <c r="EV160" s="61" t="s">
        <v>245</v>
      </c>
      <c r="EW160" s="61">
        <v>0</v>
      </c>
      <c r="EX160" s="61">
        <v>0</v>
      </c>
      <c r="EY160" s="61">
        <v>0</v>
      </c>
      <c r="EZ160" s="61">
        <v>0</v>
      </c>
      <c r="FA160" s="61">
        <v>0</v>
      </c>
      <c r="FB160" s="61">
        <v>0</v>
      </c>
      <c r="FC160" s="61">
        <v>0</v>
      </c>
      <c r="FD160" s="61">
        <v>0</v>
      </c>
      <c r="FE160" s="61">
        <v>0</v>
      </c>
      <c r="FF160" s="61">
        <v>0</v>
      </c>
      <c r="FG160" s="61">
        <v>0</v>
      </c>
      <c r="FH160" s="61"/>
      <c r="FI160" s="61" t="s">
        <v>173</v>
      </c>
      <c r="FJ160" s="61">
        <v>0</v>
      </c>
      <c r="FK160" s="61">
        <v>2</v>
      </c>
      <c r="FL160" s="61">
        <v>0</v>
      </c>
      <c r="FM160" s="61">
        <v>2</v>
      </c>
      <c r="FN160" s="61">
        <v>0</v>
      </c>
      <c r="FO160" s="61">
        <v>0</v>
      </c>
      <c r="FP160" s="61">
        <v>0</v>
      </c>
      <c r="FQ160" s="61">
        <v>0</v>
      </c>
      <c r="FR160" s="61">
        <v>0</v>
      </c>
      <c r="FS160" s="61">
        <v>0</v>
      </c>
      <c r="FT160" s="61">
        <v>0</v>
      </c>
      <c r="FU160" s="61"/>
      <c r="FV160" s="61" t="s">
        <v>173</v>
      </c>
      <c r="FW160" s="61">
        <v>0</v>
      </c>
      <c r="FX160" s="61">
        <v>0</v>
      </c>
      <c r="FY160" s="61">
        <v>0</v>
      </c>
      <c r="FZ160" s="61">
        <v>0</v>
      </c>
      <c r="GA160" s="61">
        <v>0</v>
      </c>
      <c r="GB160" s="61">
        <v>0</v>
      </c>
      <c r="GC160" s="61">
        <v>0</v>
      </c>
      <c r="GD160" s="61">
        <v>0</v>
      </c>
      <c r="GE160" s="61">
        <v>0</v>
      </c>
      <c r="GF160" s="61">
        <v>0</v>
      </c>
      <c r="GG160" s="61">
        <v>0</v>
      </c>
      <c r="GH160" s="61"/>
      <c r="GI160" s="61"/>
      <c r="GJ160" s="61"/>
      <c r="GK160" s="61"/>
      <c r="GL160" s="61"/>
      <c r="GM160" s="61"/>
      <c r="GN160" s="61"/>
      <c r="GO160" s="61"/>
      <c r="GP160" s="61"/>
      <c r="GQ160" s="61"/>
      <c r="GR160" s="61"/>
      <c r="GS160" s="61"/>
      <c r="GT160" s="61"/>
      <c r="GU160" s="61"/>
      <c r="GV160" s="61"/>
      <c r="GW160" s="61"/>
      <c r="GX160" s="61"/>
      <c r="HW160" s="60">
        <v>0</v>
      </c>
      <c r="HX160" s="60">
        <v>1</v>
      </c>
      <c r="HY160" s="60">
        <v>2</v>
      </c>
      <c r="HZ160" s="60">
        <v>3</v>
      </c>
      <c r="IA160" s="60">
        <v>4</v>
      </c>
      <c r="IB160" s="60">
        <v>5</v>
      </c>
      <c r="IC160" s="60">
        <v>6</v>
      </c>
      <c r="ID160" s="60">
        <v>7</v>
      </c>
      <c r="IE160" s="60">
        <v>8</v>
      </c>
      <c r="IF160" s="60">
        <v>9</v>
      </c>
      <c r="IG160" s="60">
        <v>10</v>
      </c>
      <c r="IH160" s="60">
        <v>11</v>
      </c>
      <c r="II160" s="60">
        <v>12</v>
      </c>
      <c r="IJ160" s="60">
        <v>13</v>
      </c>
      <c r="IK160" s="60">
        <v>14</v>
      </c>
      <c r="IL160" s="60">
        <v>15</v>
      </c>
      <c r="IM160" s="60">
        <v>16</v>
      </c>
      <c r="IN160" s="60">
        <v>17</v>
      </c>
      <c r="IO160" s="60">
        <v>18</v>
      </c>
      <c r="IP160" s="60">
        <v>19</v>
      </c>
      <c r="IQ160" s="60">
        <v>20</v>
      </c>
      <c r="IT160" s="60">
        <f t="shared" si="69"/>
        <v>0</v>
      </c>
      <c r="IU160" s="60">
        <f t="shared" si="70"/>
        <v>2</v>
      </c>
      <c r="IV160" s="60">
        <f t="shared" si="71"/>
        <v>4</v>
      </c>
      <c r="IW160" s="60">
        <f t="shared" si="72"/>
        <v>6</v>
      </c>
      <c r="IX160" s="60">
        <f t="shared" si="73"/>
        <v>8</v>
      </c>
      <c r="IY160" s="60">
        <f t="shared" si="74"/>
        <v>10</v>
      </c>
      <c r="IZ160" s="60">
        <f t="shared" si="75"/>
        <v>12</v>
      </c>
      <c r="JA160" s="60">
        <f t="shared" si="76"/>
        <v>14</v>
      </c>
      <c r="JB160" s="60">
        <f t="shared" si="77"/>
        <v>16</v>
      </c>
      <c r="JC160" s="60">
        <f t="shared" si="78"/>
        <v>18</v>
      </c>
      <c r="JD160" s="60">
        <f t="shared" si="79"/>
        <v>20</v>
      </c>
      <c r="JE160" s="60">
        <f t="shared" si="80"/>
        <v>22</v>
      </c>
      <c r="JF160" s="60">
        <f t="shared" si="81"/>
        <v>24</v>
      </c>
      <c r="JG160" s="60">
        <f t="shared" si="82"/>
        <v>26</v>
      </c>
      <c r="JH160" s="60">
        <f t="shared" si="83"/>
        <v>28</v>
      </c>
      <c r="JI160" s="60">
        <f t="shared" si="84"/>
        <v>30</v>
      </c>
      <c r="JJ160" s="60">
        <f t="shared" si="85"/>
        <v>32</v>
      </c>
      <c r="JK160" s="60">
        <f t="shared" si="86"/>
        <v>34</v>
      </c>
      <c r="JL160" s="60">
        <f t="shared" si="87"/>
        <v>36</v>
      </c>
      <c r="JM160" s="60">
        <f t="shared" si="88"/>
        <v>38</v>
      </c>
      <c r="JN160" s="60">
        <f t="shared" si="89"/>
        <v>40</v>
      </c>
    </row>
    <row r="161" spans="1:277" x14ac:dyDescent="0.25">
      <c r="A161" s="8"/>
      <c r="B161" s="5" t="s">
        <v>87</v>
      </c>
      <c r="C161" s="8"/>
      <c r="D161" s="6" t="s">
        <v>688</v>
      </c>
      <c r="E161" s="8">
        <v>1</v>
      </c>
      <c r="F161" s="39" t="s">
        <v>690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 t="e">
        <f>INDEX('price list'!$C$2:$L$529,MATCH($L161,'price list'!$B$2:$B$522,0),MATCH(M$104,'price list'!$C$1:$L$1,0))</f>
        <v>#N/A</v>
      </c>
      <c r="N161" s="11" t="e">
        <f>INDEX('price list'!$C$2:$L$529,MATCH($L161,'price list'!$B$2:$B$522,0),MATCH(N$104,'price list'!$C$1:$L$1,0))</f>
        <v>#N/A</v>
      </c>
      <c r="O161" s="11">
        <f>SUM(W143:W158)</f>
        <v>0</v>
      </c>
      <c r="P161" s="34" t="e">
        <f>INDEX('price list'!$C$2:$L$529,MATCH($L161,'price list'!$B$2:$B$522,0),MATCH(P$104,'price list'!$C$1:$L$1,0))</f>
        <v>#N/A</v>
      </c>
      <c r="Q161" s="34" t="e">
        <f t="shared" si="116"/>
        <v>#N/A</v>
      </c>
      <c r="R161" s="35">
        <f t="shared" si="114"/>
        <v>0</v>
      </c>
      <c r="S161" s="34" t="e">
        <f t="shared" si="115"/>
        <v>#N/A</v>
      </c>
      <c r="T161" s="34" t="e">
        <f t="shared" si="117"/>
        <v>#N/A</v>
      </c>
      <c r="U161" s="34" t="e">
        <f>INDEX('price list'!$C$2:$L$529,MATCH($L161,'price list'!$B$2:$B$522,0),MATCH(U$104,'price list'!$C$1:$L$1,0))*O161</f>
        <v>#N/A</v>
      </c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 t="s">
        <v>94</v>
      </c>
      <c r="AM161" s="61">
        <v>0</v>
      </c>
      <c r="AN161" s="61">
        <v>0</v>
      </c>
      <c r="AO161" s="61">
        <v>0</v>
      </c>
      <c r="AP161" s="61">
        <v>0</v>
      </c>
      <c r="AQ161" s="61">
        <v>0</v>
      </c>
      <c r="AR161" s="61">
        <v>0</v>
      </c>
      <c r="AS161" s="61">
        <v>0</v>
      </c>
      <c r="AT161" s="61">
        <v>0</v>
      </c>
      <c r="AU161" s="61">
        <v>0</v>
      </c>
      <c r="AV161" s="61">
        <v>0</v>
      </c>
      <c r="AW161" s="61">
        <v>0</v>
      </c>
      <c r="AX161" s="61">
        <v>0</v>
      </c>
      <c r="AY161" s="61">
        <v>0</v>
      </c>
      <c r="AZ161" s="61">
        <v>0</v>
      </c>
      <c r="BA161" s="61">
        <v>0</v>
      </c>
      <c r="BB161" s="61">
        <v>0</v>
      </c>
      <c r="BC161" s="61">
        <v>0</v>
      </c>
      <c r="BD161" s="61">
        <v>0</v>
      </c>
      <c r="BE161" s="61">
        <v>0</v>
      </c>
      <c r="BF161" s="61">
        <v>0</v>
      </c>
      <c r="BG161" s="61">
        <v>0</v>
      </c>
      <c r="BH161" s="61">
        <v>0</v>
      </c>
      <c r="BI161" s="61">
        <v>0</v>
      </c>
      <c r="BJ161" s="61">
        <v>0</v>
      </c>
      <c r="BK161" s="61">
        <v>0</v>
      </c>
      <c r="BL161" s="61">
        <v>0</v>
      </c>
      <c r="BM161" s="61">
        <v>0</v>
      </c>
      <c r="BN161" s="61">
        <v>0</v>
      </c>
      <c r="BO161" s="61">
        <v>0</v>
      </c>
      <c r="BP161" s="61">
        <v>0</v>
      </c>
      <c r="BQ161" s="61">
        <v>0</v>
      </c>
      <c r="BR161" s="61">
        <v>0</v>
      </c>
      <c r="BS161" s="61">
        <v>0</v>
      </c>
      <c r="BT161" s="61">
        <v>0</v>
      </c>
      <c r="BU161" s="61">
        <v>0</v>
      </c>
      <c r="BV161" s="61">
        <v>0</v>
      </c>
      <c r="BW161" s="61">
        <v>0</v>
      </c>
      <c r="BX161" s="61">
        <v>0</v>
      </c>
      <c r="BY161" s="61">
        <v>0</v>
      </c>
      <c r="BZ161" s="61">
        <v>0</v>
      </c>
      <c r="CA161" s="61">
        <v>0</v>
      </c>
      <c r="CB161" s="61">
        <v>0</v>
      </c>
      <c r="CC161" s="61">
        <v>0</v>
      </c>
      <c r="CD161" s="61">
        <v>0</v>
      </c>
      <c r="CE161" s="61">
        <v>0</v>
      </c>
      <c r="CF161" s="61">
        <v>0</v>
      </c>
      <c r="CG161" s="61">
        <v>0</v>
      </c>
      <c r="CH161" s="61">
        <v>0</v>
      </c>
      <c r="CI161" s="61">
        <v>0</v>
      </c>
      <c r="CJ161" s="61">
        <v>0</v>
      </c>
      <c r="CK161" s="61">
        <v>0</v>
      </c>
      <c r="CL161" s="61"/>
      <c r="CM161" s="61" t="s">
        <v>11</v>
      </c>
      <c r="CN161" s="61">
        <v>0</v>
      </c>
      <c r="CO161" s="61">
        <v>0</v>
      </c>
      <c r="CP161" s="61">
        <v>0</v>
      </c>
      <c r="CQ161" s="61">
        <v>0</v>
      </c>
      <c r="CR161" s="61">
        <v>2</v>
      </c>
      <c r="CS161" s="61">
        <v>2</v>
      </c>
      <c r="CT161" s="61">
        <v>2</v>
      </c>
      <c r="CU161" s="61">
        <v>4</v>
      </c>
      <c r="CV161" s="61">
        <v>4</v>
      </c>
      <c r="CW161" s="61">
        <v>4</v>
      </c>
      <c r="CX161" s="61">
        <v>6</v>
      </c>
      <c r="CY161" s="61">
        <v>6</v>
      </c>
      <c r="CZ161" s="61">
        <v>6</v>
      </c>
      <c r="DA161" s="61">
        <v>6</v>
      </c>
      <c r="DB161" s="61">
        <v>8</v>
      </c>
      <c r="DC161" s="61">
        <v>8</v>
      </c>
      <c r="DD161" s="61">
        <v>8</v>
      </c>
      <c r="DE161" s="61">
        <v>10</v>
      </c>
      <c r="DF161" s="61">
        <v>10</v>
      </c>
      <c r="DG161" s="61">
        <v>10</v>
      </c>
      <c r="DH161" s="61">
        <v>12</v>
      </c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  <c r="DV161" s="61"/>
      <c r="DW161" s="61"/>
      <c r="DX161" s="61"/>
      <c r="DY161" s="61"/>
      <c r="DZ161" s="61"/>
      <c r="EA161" s="61"/>
      <c r="EB161" s="61"/>
      <c r="EC161" s="61"/>
      <c r="ED161" s="61"/>
      <c r="EE161" s="61"/>
      <c r="EF161" s="61"/>
      <c r="EG161" s="61"/>
      <c r="EH161" s="61"/>
      <c r="EI161" s="61"/>
      <c r="EJ161" s="61"/>
      <c r="EK161" s="61"/>
      <c r="EL161" s="61"/>
      <c r="EM161" s="61"/>
      <c r="EN161" s="61"/>
      <c r="EO161" s="61"/>
      <c r="EP161" s="61"/>
      <c r="EQ161" s="61"/>
      <c r="ER161" s="61"/>
      <c r="ES161" s="61"/>
      <c r="ET161" s="61"/>
      <c r="EU161" s="61"/>
      <c r="EV161" s="61" t="s">
        <v>10</v>
      </c>
      <c r="EW161" s="61">
        <v>0</v>
      </c>
      <c r="EX161" s="61">
        <v>0</v>
      </c>
      <c r="EY161" s="61">
        <v>0</v>
      </c>
      <c r="EZ161" s="61">
        <v>0</v>
      </c>
      <c r="FA161" s="61">
        <v>0</v>
      </c>
      <c r="FB161" s="61">
        <v>2</v>
      </c>
      <c r="FC161" s="61">
        <v>2</v>
      </c>
      <c r="FD161" s="61">
        <v>0</v>
      </c>
      <c r="FE161" s="61">
        <v>2</v>
      </c>
      <c r="FF161" s="61">
        <v>0</v>
      </c>
      <c r="FG161" s="61">
        <v>4</v>
      </c>
      <c r="FH161" s="61"/>
      <c r="FI161" s="61" t="s">
        <v>245</v>
      </c>
      <c r="FJ161" s="61">
        <v>0</v>
      </c>
      <c r="FK161" s="61">
        <v>0</v>
      </c>
      <c r="FL161" s="61">
        <v>0</v>
      </c>
      <c r="FM161" s="61">
        <v>0</v>
      </c>
      <c r="FN161" s="61">
        <v>0</v>
      </c>
      <c r="FO161" s="61">
        <v>0</v>
      </c>
      <c r="FP161" s="61">
        <v>0</v>
      </c>
      <c r="FQ161" s="61">
        <v>0</v>
      </c>
      <c r="FR161" s="61">
        <v>0</v>
      </c>
      <c r="FS161" s="61">
        <v>0</v>
      </c>
      <c r="FT161" s="61">
        <v>0</v>
      </c>
      <c r="FU161" s="61"/>
      <c r="FV161" s="61" t="s">
        <v>245</v>
      </c>
      <c r="FW161" s="61">
        <v>0</v>
      </c>
      <c r="FX161" s="61">
        <v>2</v>
      </c>
      <c r="FY161" s="61">
        <v>0</v>
      </c>
      <c r="FZ161" s="61">
        <v>0</v>
      </c>
      <c r="GA161" s="61">
        <v>0</v>
      </c>
      <c r="GB161" s="61">
        <v>0</v>
      </c>
      <c r="GC161" s="61">
        <v>0</v>
      </c>
      <c r="GD161" s="61">
        <v>0</v>
      </c>
      <c r="GE161" s="61">
        <v>0</v>
      </c>
      <c r="GF161" s="61">
        <v>0</v>
      </c>
      <c r="GG161" s="61">
        <v>0</v>
      </c>
      <c r="GH161" s="61"/>
      <c r="GI161" s="61"/>
      <c r="GJ161" s="61"/>
      <c r="GK161" s="61"/>
      <c r="GL161" s="61"/>
      <c r="GM161" s="61"/>
      <c r="GN161" s="61"/>
      <c r="GO161" s="61"/>
      <c r="GP161" s="61"/>
      <c r="GQ161" s="61"/>
      <c r="GR161" s="61"/>
      <c r="GS161" s="61"/>
      <c r="GT161" s="61"/>
      <c r="GU161" s="61"/>
      <c r="GV161" s="61"/>
      <c r="GW161" s="61"/>
      <c r="GX161" s="61" t="s">
        <v>125</v>
      </c>
      <c r="GY161" s="61"/>
      <c r="GZ161" s="61"/>
      <c r="HA161" s="61"/>
      <c r="HB161" s="61"/>
      <c r="HC161" s="61"/>
      <c r="HV161" s="60" t="s">
        <v>722</v>
      </c>
      <c r="HW161" s="60">
        <v>0</v>
      </c>
      <c r="HX161" s="60">
        <v>2</v>
      </c>
      <c r="HY161" s="60">
        <v>2</v>
      </c>
      <c r="HZ161" s="60">
        <v>0</v>
      </c>
      <c r="IA161" s="60">
        <v>2</v>
      </c>
      <c r="IB161" s="60">
        <v>4</v>
      </c>
      <c r="IC161" s="60">
        <v>0</v>
      </c>
      <c r="ID161" s="60">
        <v>2</v>
      </c>
      <c r="IE161" s="60">
        <v>0</v>
      </c>
      <c r="IF161" s="60">
        <v>2</v>
      </c>
      <c r="IG161" s="60">
        <v>4</v>
      </c>
      <c r="IH161" s="60">
        <v>0</v>
      </c>
      <c r="II161" s="60">
        <v>2</v>
      </c>
      <c r="IJ161" s="60">
        <v>4</v>
      </c>
      <c r="IK161" s="60">
        <v>0</v>
      </c>
      <c r="IL161" s="60">
        <v>2</v>
      </c>
      <c r="IM161" s="60">
        <v>4</v>
      </c>
      <c r="IN161" s="60">
        <v>0</v>
      </c>
      <c r="IO161" s="60">
        <v>2</v>
      </c>
      <c r="IP161" s="60">
        <v>4</v>
      </c>
      <c r="IQ161" s="60">
        <v>0</v>
      </c>
      <c r="IS161" s="60" t="s">
        <v>722</v>
      </c>
      <c r="IT161" s="60">
        <f t="shared" si="69"/>
        <v>0</v>
      </c>
      <c r="IU161" s="60">
        <f t="shared" si="70"/>
        <v>4</v>
      </c>
      <c r="IV161" s="60">
        <f t="shared" si="71"/>
        <v>4</v>
      </c>
      <c r="IW161" s="60">
        <f t="shared" si="72"/>
        <v>0</v>
      </c>
      <c r="IX161" s="60">
        <f t="shared" si="73"/>
        <v>4</v>
      </c>
      <c r="IY161" s="60">
        <f t="shared" si="74"/>
        <v>8</v>
      </c>
      <c r="IZ161" s="60">
        <f t="shared" si="75"/>
        <v>0</v>
      </c>
      <c r="JA161" s="60">
        <f t="shared" si="76"/>
        <v>4</v>
      </c>
      <c r="JB161" s="60">
        <f t="shared" si="77"/>
        <v>0</v>
      </c>
      <c r="JC161" s="60">
        <f t="shared" si="78"/>
        <v>4</v>
      </c>
      <c r="JD161" s="60">
        <f t="shared" si="79"/>
        <v>8</v>
      </c>
      <c r="JE161" s="60">
        <f t="shared" si="80"/>
        <v>0</v>
      </c>
      <c r="JF161" s="60">
        <f t="shared" si="81"/>
        <v>4</v>
      </c>
      <c r="JG161" s="60">
        <f t="shared" si="82"/>
        <v>8</v>
      </c>
      <c r="JH161" s="60">
        <f t="shared" si="83"/>
        <v>0</v>
      </c>
      <c r="JI161" s="60">
        <f t="shared" si="84"/>
        <v>4</v>
      </c>
      <c r="JJ161" s="60">
        <f t="shared" si="85"/>
        <v>8</v>
      </c>
      <c r="JK161" s="60">
        <f t="shared" si="86"/>
        <v>0</v>
      </c>
      <c r="JL161" s="60">
        <f t="shared" si="87"/>
        <v>4</v>
      </c>
      <c r="JM161" s="60">
        <f t="shared" si="88"/>
        <v>8</v>
      </c>
      <c r="JN161" s="60">
        <f t="shared" si="89"/>
        <v>0</v>
      </c>
    </row>
    <row r="162" spans="1:277" x14ac:dyDescent="0.25">
      <c r="A162" s="8"/>
      <c r="B162" s="5" t="s">
        <v>87</v>
      </c>
      <c r="C162" s="8"/>
      <c r="D162" s="40" t="s">
        <v>845</v>
      </c>
      <c r="E162" s="32"/>
      <c r="F162" s="31"/>
      <c r="G162" s="31"/>
      <c r="H162" s="9"/>
      <c r="I162" s="9"/>
      <c r="J162" s="9"/>
      <c r="K162" s="9"/>
      <c r="L162" s="6" t="s">
        <v>164</v>
      </c>
      <c r="M162" s="11" t="e">
        <f>INDEX('price list'!$C$2:$L$529,MATCH($L162,'price list'!$B$2:$B$522,0),MATCH(M$104,'price list'!$C$1:$L$1,0))</f>
        <v>#N/A</v>
      </c>
      <c r="N162" s="11" t="e">
        <f>INDEX('price list'!$C$2:$L$529,MATCH($L162,'price list'!$B$2:$B$522,0),MATCH(N$104,'price list'!$C$1:$L$1,0))</f>
        <v>#N/A</v>
      </c>
      <c r="O162" s="10">
        <f>O161+SUM(X143:X158)</f>
        <v>0</v>
      </c>
      <c r="P162" s="34" t="e">
        <f>INDEX('price list'!$C$2:$L$529,MATCH($L162,'price list'!$B$2:$B$522,0),MATCH(P$104,'price list'!$C$1:$L$1,0))</f>
        <v>#N/A</v>
      </c>
      <c r="Q162" s="34" t="e">
        <f t="shared" si="116"/>
        <v>#N/A</v>
      </c>
      <c r="R162" s="35">
        <f t="shared" si="114"/>
        <v>0</v>
      </c>
      <c r="S162" s="34" t="e">
        <f t="shared" si="115"/>
        <v>#N/A</v>
      </c>
      <c r="T162" s="34" t="e">
        <f t="shared" si="117"/>
        <v>#N/A</v>
      </c>
      <c r="U162" s="34" t="e">
        <f>INDEX('price list'!$C$2:$L$529,MATCH($L162,'price list'!$B$2:$B$522,0),MATCH(U$104,'price list'!$C$1:$L$1,0))*O162</f>
        <v>#N/A</v>
      </c>
      <c r="V162" s="61"/>
      <c r="W162" s="61">
        <v>25</v>
      </c>
      <c r="X162" s="61">
        <v>30</v>
      </c>
      <c r="Y162" s="61">
        <v>35</v>
      </c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 t="s">
        <v>12</v>
      </c>
      <c r="AM162" s="61">
        <v>0</v>
      </c>
      <c r="AN162" s="61">
        <v>2</v>
      </c>
      <c r="AO162" s="61">
        <v>4</v>
      </c>
      <c r="AP162" s="61">
        <v>2</v>
      </c>
      <c r="AQ162" s="61">
        <v>4</v>
      </c>
      <c r="AR162" s="61">
        <v>0</v>
      </c>
      <c r="AS162" s="61">
        <v>2</v>
      </c>
      <c r="AT162" s="61">
        <v>0</v>
      </c>
      <c r="AU162" s="61">
        <v>0</v>
      </c>
      <c r="AV162" s="61">
        <v>0</v>
      </c>
      <c r="AW162" s="61">
        <v>2</v>
      </c>
      <c r="AX162" s="61">
        <v>0</v>
      </c>
      <c r="AY162" s="61">
        <v>2</v>
      </c>
      <c r="AZ162" s="61">
        <v>0</v>
      </c>
      <c r="BA162" s="61">
        <v>2</v>
      </c>
      <c r="BB162" s="61">
        <v>4</v>
      </c>
      <c r="BC162" s="61">
        <v>0</v>
      </c>
      <c r="BD162" s="61">
        <v>4</v>
      </c>
      <c r="BE162" s="61">
        <v>0</v>
      </c>
      <c r="BF162" s="61">
        <v>0</v>
      </c>
      <c r="BG162" s="61">
        <v>0</v>
      </c>
      <c r="BH162" s="61">
        <v>0</v>
      </c>
      <c r="BI162" s="61">
        <v>0</v>
      </c>
      <c r="BJ162" s="61">
        <v>0</v>
      </c>
      <c r="BK162" s="61">
        <v>0</v>
      </c>
      <c r="BL162" s="61">
        <v>0</v>
      </c>
      <c r="BM162" s="61">
        <v>0</v>
      </c>
      <c r="BN162" s="61">
        <v>0</v>
      </c>
      <c r="BO162" s="61">
        <v>2</v>
      </c>
      <c r="BP162" s="61">
        <v>0</v>
      </c>
      <c r="BQ162" s="61">
        <v>0</v>
      </c>
      <c r="BR162" s="61">
        <v>0</v>
      </c>
      <c r="BS162" s="61">
        <v>4</v>
      </c>
      <c r="BT162" s="61">
        <v>0</v>
      </c>
      <c r="BU162" s="61">
        <v>0</v>
      </c>
      <c r="BV162" s="61">
        <v>0</v>
      </c>
      <c r="BW162" s="61">
        <v>0</v>
      </c>
      <c r="BX162" s="61">
        <v>0</v>
      </c>
      <c r="BY162" s="61">
        <v>0</v>
      </c>
      <c r="BZ162" s="61">
        <v>0</v>
      </c>
      <c r="CA162" s="61">
        <v>0</v>
      </c>
      <c r="CB162" s="61">
        <v>0</v>
      </c>
      <c r="CC162" s="61">
        <v>0</v>
      </c>
      <c r="CD162" s="61">
        <v>0</v>
      </c>
      <c r="CE162" s="61">
        <v>0</v>
      </c>
      <c r="CF162" s="61">
        <v>0</v>
      </c>
      <c r="CG162" s="61">
        <v>0</v>
      </c>
      <c r="CH162" s="61">
        <v>4</v>
      </c>
      <c r="CI162" s="61">
        <v>0</v>
      </c>
      <c r="CJ162" s="61">
        <v>0</v>
      </c>
      <c r="CK162" s="61">
        <v>0</v>
      </c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  <c r="DV162" s="61"/>
      <c r="DW162" s="61"/>
      <c r="DX162" s="61"/>
      <c r="DY162" s="61"/>
      <c r="DZ162" s="61"/>
      <c r="EA162" s="61"/>
      <c r="EB162" s="61"/>
      <c r="EC162" s="61"/>
      <c r="ED162" s="61"/>
      <c r="EE162" s="61"/>
      <c r="EF162" s="61"/>
      <c r="EG162" s="61"/>
      <c r="EH162" s="61"/>
      <c r="EI162" s="61"/>
      <c r="EJ162" s="61"/>
      <c r="EK162" s="61"/>
      <c r="EL162" s="61"/>
      <c r="EM162" s="61"/>
      <c r="EN162" s="61"/>
      <c r="EO162" s="61"/>
      <c r="EP162" s="61"/>
      <c r="EQ162" s="61"/>
      <c r="ER162" s="61"/>
      <c r="ES162" s="61"/>
      <c r="ET162" s="61"/>
      <c r="EU162" s="61"/>
      <c r="EV162" s="61" t="s">
        <v>174</v>
      </c>
      <c r="EW162" s="61">
        <v>0</v>
      </c>
      <c r="EX162" s="61">
        <v>0</v>
      </c>
      <c r="EY162" s="61">
        <v>2</v>
      </c>
      <c r="EZ162" s="61">
        <v>2</v>
      </c>
      <c r="FA162" s="61">
        <v>4</v>
      </c>
      <c r="FB162" s="61">
        <v>2</v>
      </c>
      <c r="FC162" s="61">
        <v>2</v>
      </c>
      <c r="FD162" s="61">
        <v>2</v>
      </c>
      <c r="FE162" s="61">
        <v>6</v>
      </c>
      <c r="FF162" s="61">
        <v>8</v>
      </c>
      <c r="FG162" s="61">
        <v>2</v>
      </c>
      <c r="FH162" s="61"/>
      <c r="FI162" s="61" t="s">
        <v>10</v>
      </c>
      <c r="FJ162" s="61">
        <v>0</v>
      </c>
      <c r="FK162" s="61">
        <v>0</v>
      </c>
      <c r="FL162" s="61">
        <v>2</v>
      </c>
      <c r="FM162" s="61">
        <v>0</v>
      </c>
      <c r="FN162" s="61">
        <v>2</v>
      </c>
      <c r="FO162" s="61">
        <v>4</v>
      </c>
      <c r="FP162" s="61">
        <v>2</v>
      </c>
      <c r="FQ162" s="61">
        <v>4</v>
      </c>
      <c r="FR162" s="61">
        <v>2</v>
      </c>
      <c r="FS162" s="61">
        <v>2</v>
      </c>
      <c r="FT162" s="61">
        <v>0</v>
      </c>
      <c r="FU162" s="61"/>
      <c r="FV162" s="61" t="s">
        <v>10</v>
      </c>
      <c r="FW162" s="61">
        <v>0</v>
      </c>
      <c r="FX162" s="61">
        <v>0</v>
      </c>
      <c r="FY162" s="61">
        <v>2</v>
      </c>
      <c r="FZ162" s="61">
        <v>2</v>
      </c>
      <c r="GA162" s="61">
        <v>0</v>
      </c>
      <c r="GB162" s="61">
        <v>0</v>
      </c>
      <c r="GC162" s="61">
        <v>6</v>
      </c>
      <c r="GD162" s="61">
        <v>0</v>
      </c>
      <c r="GE162" s="61">
        <v>4</v>
      </c>
      <c r="GF162" s="61">
        <v>10</v>
      </c>
      <c r="GG162" s="61">
        <v>2</v>
      </c>
      <c r="GH162" s="61"/>
      <c r="GI162" s="61"/>
      <c r="GJ162" s="61"/>
      <c r="GK162" s="61"/>
      <c r="GL162" s="61"/>
      <c r="GM162" s="61"/>
      <c r="GN162" s="61"/>
      <c r="GO162" s="61"/>
      <c r="GP162" s="61"/>
      <c r="GQ162" s="61"/>
      <c r="GR162" s="61"/>
      <c r="GS162" s="61"/>
      <c r="GT162" s="61"/>
      <c r="GU162" s="61"/>
      <c r="GV162" s="61"/>
      <c r="GW162" s="61"/>
      <c r="GX162" s="63" t="s">
        <v>118</v>
      </c>
      <c r="GY162" s="63" t="s">
        <v>119</v>
      </c>
      <c r="GZ162" s="61"/>
      <c r="HA162" s="61"/>
      <c r="HB162" s="61"/>
      <c r="HC162" s="61"/>
      <c r="HV162" s="60" t="s">
        <v>721</v>
      </c>
      <c r="HW162" s="60">
        <v>0</v>
      </c>
      <c r="HX162" s="60">
        <v>0</v>
      </c>
      <c r="HY162" s="60">
        <v>2</v>
      </c>
      <c r="HZ162" s="60">
        <v>4</v>
      </c>
      <c r="IA162" s="60">
        <v>4</v>
      </c>
      <c r="IB162" s="60">
        <v>4</v>
      </c>
      <c r="IC162" s="60">
        <v>8</v>
      </c>
      <c r="ID162" s="60">
        <v>8</v>
      </c>
      <c r="IE162" s="60">
        <v>10</v>
      </c>
      <c r="IF162" s="60">
        <v>10</v>
      </c>
      <c r="IG162" s="60">
        <v>10</v>
      </c>
      <c r="IH162" s="60">
        <v>14</v>
      </c>
      <c r="II162" s="60">
        <v>14</v>
      </c>
      <c r="IJ162" s="60">
        <v>14</v>
      </c>
      <c r="IK162" s="60">
        <v>18</v>
      </c>
      <c r="IL162" s="60">
        <v>18</v>
      </c>
      <c r="IM162" s="60">
        <v>18</v>
      </c>
      <c r="IN162" s="60">
        <v>22</v>
      </c>
      <c r="IO162" s="60">
        <v>22</v>
      </c>
      <c r="IP162" s="60">
        <v>22</v>
      </c>
      <c r="IQ162" s="60">
        <v>26</v>
      </c>
      <c r="IS162" s="60" t="s">
        <v>721</v>
      </c>
      <c r="IT162" s="60">
        <f t="shared" si="69"/>
        <v>0</v>
      </c>
      <c r="IU162" s="60">
        <f t="shared" si="70"/>
        <v>0</v>
      </c>
      <c r="IV162" s="60">
        <f t="shared" si="71"/>
        <v>4</v>
      </c>
      <c r="IW162" s="60">
        <f t="shared" si="72"/>
        <v>8</v>
      </c>
      <c r="IX162" s="60">
        <f t="shared" si="73"/>
        <v>8</v>
      </c>
      <c r="IY162" s="60">
        <f t="shared" si="74"/>
        <v>8</v>
      </c>
      <c r="IZ162" s="60">
        <f t="shared" si="75"/>
        <v>16</v>
      </c>
      <c r="JA162" s="60">
        <f t="shared" si="76"/>
        <v>16</v>
      </c>
      <c r="JB162" s="60">
        <f t="shared" si="77"/>
        <v>20</v>
      </c>
      <c r="JC162" s="60">
        <f t="shared" si="78"/>
        <v>20</v>
      </c>
      <c r="JD162" s="60">
        <f t="shared" si="79"/>
        <v>20</v>
      </c>
      <c r="JE162" s="60">
        <f t="shared" si="80"/>
        <v>28</v>
      </c>
      <c r="JF162" s="60">
        <f t="shared" si="81"/>
        <v>28</v>
      </c>
      <c r="JG162" s="60">
        <f t="shared" si="82"/>
        <v>28</v>
      </c>
      <c r="JH162" s="60">
        <f t="shared" si="83"/>
        <v>36</v>
      </c>
      <c r="JI162" s="60">
        <f t="shared" si="84"/>
        <v>36</v>
      </c>
      <c r="JJ162" s="60">
        <f t="shared" si="85"/>
        <v>36</v>
      </c>
      <c r="JK162" s="60">
        <f t="shared" si="86"/>
        <v>44</v>
      </c>
      <c r="JL162" s="60">
        <f t="shared" si="87"/>
        <v>44</v>
      </c>
      <c r="JM162" s="60">
        <f t="shared" si="88"/>
        <v>44</v>
      </c>
      <c r="JN162" s="60">
        <f t="shared" si="89"/>
        <v>52</v>
      </c>
      <c r="JQ162" s="63"/>
    </row>
    <row r="163" spans="1:277" x14ac:dyDescent="0.25">
      <c r="A163" s="8"/>
      <c r="B163" s="5" t="s">
        <v>87</v>
      </c>
      <c r="C163" s="8"/>
      <c r="D163" s="40" t="s">
        <v>697</v>
      </c>
      <c r="E163" s="9"/>
      <c r="F163" s="9"/>
      <c r="G163" s="9"/>
      <c r="H163" s="9"/>
      <c r="I163" s="9"/>
      <c r="J163" s="9"/>
      <c r="K163" s="9"/>
      <c r="L163" s="6" t="s">
        <v>166</v>
      </c>
      <c r="M163" s="11" t="e">
        <f>INDEX('price list'!$C$2:$L$529,MATCH($L163,'price list'!$B$2:$B$522,0),MATCH(M$104,'price list'!$C$1:$L$1,0))</f>
        <v>#N/A</v>
      </c>
      <c r="N163" s="11" t="e">
        <f>INDEX('price list'!$C$2:$L$529,MATCH($L163,'price list'!$B$2:$B$522,0),MATCH(N$104,'price list'!$C$1:$L$1,0))</f>
        <v>#N/A</v>
      </c>
      <c r="O163" s="11">
        <f>O161</f>
        <v>0</v>
      </c>
      <c r="P163" s="34" t="e">
        <f>INDEX('price list'!$C$2:$L$529,MATCH($L163,'price list'!$B$2:$B$522,0),MATCH(P$104,'price list'!$C$1:$L$1,0))</f>
        <v>#N/A</v>
      </c>
      <c r="Q163" s="34" t="e">
        <f t="shared" si="116"/>
        <v>#N/A</v>
      </c>
      <c r="R163" s="35">
        <f t="shared" si="114"/>
        <v>0</v>
      </c>
      <c r="S163" s="34" t="e">
        <f t="shared" si="115"/>
        <v>#N/A</v>
      </c>
      <c r="T163" s="34" t="e">
        <f t="shared" si="117"/>
        <v>#N/A</v>
      </c>
      <c r="U163" s="34" t="e">
        <f>INDEX('price list'!$C$2:$L$529,MATCH($L163,'price list'!$B$2:$B$522,0),MATCH(U$104,'price list'!$C$1:$L$1,0))*O163</f>
        <v>#N/A</v>
      </c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 t="s">
        <v>95</v>
      </c>
      <c r="AM163" s="61">
        <v>0</v>
      </c>
      <c r="AN163" s="61">
        <v>0</v>
      </c>
      <c r="AO163" s="61">
        <v>0</v>
      </c>
      <c r="AP163" s="61">
        <v>0</v>
      </c>
      <c r="AQ163" s="61">
        <v>0</v>
      </c>
      <c r="AR163" s="61">
        <v>0</v>
      </c>
      <c r="AS163" s="61">
        <v>2</v>
      </c>
      <c r="AT163" s="61">
        <v>0</v>
      </c>
      <c r="AU163" s="61">
        <v>4</v>
      </c>
      <c r="AV163" s="61">
        <v>0</v>
      </c>
      <c r="AW163" s="61">
        <v>0</v>
      </c>
      <c r="AX163" s="61">
        <v>0</v>
      </c>
      <c r="AY163" s="61">
        <v>0</v>
      </c>
      <c r="AZ163" s="61">
        <v>0</v>
      </c>
      <c r="BA163" s="61">
        <v>0</v>
      </c>
      <c r="BB163" s="61">
        <v>0</v>
      </c>
      <c r="BC163" s="61">
        <v>0</v>
      </c>
      <c r="BD163" s="61">
        <v>0</v>
      </c>
      <c r="BE163" s="61">
        <v>0</v>
      </c>
      <c r="BF163" s="61">
        <v>2</v>
      </c>
      <c r="BG163" s="61">
        <v>0</v>
      </c>
      <c r="BH163" s="61">
        <v>2</v>
      </c>
      <c r="BI163" s="61">
        <v>0</v>
      </c>
      <c r="BJ163" s="61">
        <v>0</v>
      </c>
      <c r="BK163" s="61">
        <v>0</v>
      </c>
      <c r="BL163" s="61">
        <v>0</v>
      </c>
      <c r="BM163" s="61">
        <v>0</v>
      </c>
      <c r="BN163" s="61">
        <v>0</v>
      </c>
      <c r="BO163" s="61">
        <v>0</v>
      </c>
      <c r="BP163" s="61">
        <v>0</v>
      </c>
      <c r="BQ163" s="61">
        <v>2</v>
      </c>
      <c r="BR163" s="61">
        <v>0</v>
      </c>
      <c r="BS163" s="61">
        <v>0</v>
      </c>
      <c r="BT163" s="61">
        <v>0</v>
      </c>
      <c r="BU163" s="61">
        <v>0</v>
      </c>
      <c r="BV163" s="61">
        <v>0</v>
      </c>
      <c r="BW163" s="61">
        <v>0</v>
      </c>
      <c r="BX163" s="61">
        <v>0</v>
      </c>
      <c r="BY163" s="61">
        <v>0</v>
      </c>
      <c r="BZ163" s="61">
        <v>0</v>
      </c>
      <c r="CA163" s="61">
        <v>0</v>
      </c>
      <c r="CB163" s="61">
        <v>0</v>
      </c>
      <c r="CC163" s="61">
        <v>0</v>
      </c>
      <c r="CD163" s="61">
        <v>2</v>
      </c>
      <c r="CE163" s="61">
        <v>0</v>
      </c>
      <c r="CF163" s="61">
        <v>2</v>
      </c>
      <c r="CG163" s="61">
        <v>0</v>
      </c>
      <c r="CH163" s="61">
        <v>0</v>
      </c>
      <c r="CI163" s="61">
        <v>0</v>
      </c>
      <c r="CJ163" s="61">
        <v>0</v>
      </c>
      <c r="CK163" s="61">
        <v>0</v>
      </c>
      <c r="CL163" s="61"/>
      <c r="CM163" s="61" t="s">
        <v>399</v>
      </c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  <c r="DV163" s="61"/>
      <c r="DW163" s="61"/>
      <c r="DX163" s="61"/>
      <c r="DY163" s="61"/>
      <c r="DZ163" s="61"/>
      <c r="EA163" s="61"/>
      <c r="EB163" s="61"/>
      <c r="EC163" s="61"/>
      <c r="ED163" s="61"/>
      <c r="EE163" s="61"/>
      <c r="EF163" s="61"/>
      <c r="EG163" s="61"/>
      <c r="EH163" s="61"/>
      <c r="EI163" s="61"/>
      <c r="EJ163" s="61"/>
      <c r="EK163" s="61"/>
      <c r="EL163" s="61"/>
      <c r="EM163" s="61"/>
      <c r="EN163" s="61"/>
      <c r="EO163" s="61"/>
      <c r="EP163" s="61"/>
      <c r="EQ163" s="61"/>
      <c r="ER163" s="61"/>
      <c r="ES163" s="61"/>
      <c r="ET163" s="61"/>
      <c r="EU163" s="61"/>
      <c r="EV163" s="61" t="s">
        <v>176</v>
      </c>
      <c r="EW163" s="61">
        <v>0</v>
      </c>
      <c r="EX163" s="61">
        <v>0</v>
      </c>
      <c r="EY163" s="61">
        <v>0</v>
      </c>
      <c r="EZ163" s="61">
        <v>0</v>
      </c>
      <c r="FA163" s="61">
        <v>0</v>
      </c>
      <c r="FB163" s="61">
        <v>0</v>
      </c>
      <c r="FC163" s="61">
        <v>2</v>
      </c>
      <c r="FD163" s="61">
        <v>4</v>
      </c>
      <c r="FE163" s="61">
        <v>0</v>
      </c>
      <c r="FF163" s="61">
        <v>0</v>
      </c>
      <c r="FG163" s="61">
        <v>4</v>
      </c>
      <c r="FH163" s="61"/>
      <c r="FI163" s="61" t="s">
        <v>174</v>
      </c>
      <c r="FJ163" s="61">
        <v>0</v>
      </c>
      <c r="FK163" s="61">
        <v>0</v>
      </c>
      <c r="FL163" s="61">
        <v>0</v>
      </c>
      <c r="FM163" s="61">
        <v>0</v>
      </c>
      <c r="FN163" s="61">
        <v>0</v>
      </c>
      <c r="FO163" s="61">
        <v>2</v>
      </c>
      <c r="FP163" s="61">
        <v>0</v>
      </c>
      <c r="FQ163" s="61">
        <v>2</v>
      </c>
      <c r="FR163" s="61">
        <v>0</v>
      </c>
      <c r="FS163" s="61">
        <v>8</v>
      </c>
      <c r="FT163" s="61">
        <v>6</v>
      </c>
      <c r="FU163" s="61"/>
      <c r="FV163" s="61" t="s">
        <v>174</v>
      </c>
      <c r="FW163" s="61">
        <v>0</v>
      </c>
      <c r="FX163" s="61">
        <v>0</v>
      </c>
      <c r="FY163" s="61">
        <v>0</v>
      </c>
      <c r="FZ163" s="61">
        <v>2</v>
      </c>
      <c r="GA163" s="61">
        <v>0</v>
      </c>
      <c r="GB163" s="61">
        <v>6</v>
      </c>
      <c r="GC163" s="61">
        <v>2</v>
      </c>
      <c r="GD163" s="61">
        <v>2</v>
      </c>
      <c r="GE163" s="61">
        <v>4</v>
      </c>
      <c r="GF163" s="61">
        <v>0</v>
      </c>
      <c r="GG163" s="61">
        <v>6</v>
      </c>
      <c r="GH163" s="61"/>
      <c r="GI163" s="61"/>
      <c r="GJ163" s="61"/>
      <c r="GK163" s="61"/>
      <c r="GL163" s="61"/>
      <c r="GM163" s="61"/>
      <c r="GN163" s="61"/>
      <c r="GO163" s="61"/>
      <c r="GP163" s="61"/>
      <c r="GQ163" s="61"/>
      <c r="GR163" s="61"/>
      <c r="GS163" s="61"/>
      <c r="GT163" s="61"/>
      <c r="GU163" s="61"/>
      <c r="GV163" s="61"/>
      <c r="GW163" s="61"/>
      <c r="GX163" s="61">
        <v>20</v>
      </c>
      <c r="GY163" s="61">
        <v>2200</v>
      </c>
      <c r="GZ163" s="61"/>
      <c r="HA163" s="61"/>
      <c r="HB163" s="61"/>
      <c r="HC163" s="61"/>
      <c r="HV163" s="60" t="s">
        <v>749</v>
      </c>
      <c r="HW163" s="60">
        <v>0</v>
      </c>
      <c r="HX163" s="60">
        <v>0</v>
      </c>
      <c r="HY163" s="60">
        <v>2</v>
      </c>
      <c r="HZ163" s="60">
        <v>2</v>
      </c>
      <c r="IA163" s="60">
        <v>4</v>
      </c>
      <c r="IB163" s="60">
        <v>6</v>
      </c>
      <c r="IC163" s="60">
        <v>6</v>
      </c>
      <c r="ID163" s="60">
        <v>8</v>
      </c>
      <c r="IE163" s="60">
        <v>8</v>
      </c>
      <c r="IF163" s="60">
        <v>10</v>
      </c>
      <c r="IG163" s="60">
        <v>12</v>
      </c>
      <c r="IH163" s="60">
        <v>12</v>
      </c>
      <c r="II163" s="60">
        <v>14</v>
      </c>
      <c r="IJ163" s="60">
        <v>16</v>
      </c>
      <c r="IK163" s="60">
        <v>16</v>
      </c>
      <c r="IL163" s="60">
        <v>18</v>
      </c>
      <c r="IM163" s="60">
        <v>20</v>
      </c>
      <c r="IN163" s="60">
        <v>20</v>
      </c>
      <c r="IO163" s="60">
        <v>22</v>
      </c>
      <c r="IP163" s="60">
        <v>24</v>
      </c>
      <c r="IQ163" s="60">
        <v>24</v>
      </c>
      <c r="IS163" s="60" t="s">
        <v>749</v>
      </c>
      <c r="IT163" s="60">
        <f t="shared" si="69"/>
        <v>0</v>
      </c>
      <c r="IU163" s="60">
        <f t="shared" si="70"/>
        <v>0</v>
      </c>
      <c r="IV163" s="60">
        <f t="shared" si="71"/>
        <v>4</v>
      </c>
      <c r="IW163" s="60">
        <f t="shared" si="72"/>
        <v>4</v>
      </c>
      <c r="IX163" s="60">
        <f t="shared" si="73"/>
        <v>8</v>
      </c>
      <c r="IY163" s="60">
        <f t="shared" si="74"/>
        <v>12</v>
      </c>
      <c r="IZ163" s="60">
        <f t="shared" si="75"/>
        <v>12</v>
      </c>
      <c r="JA163" s="60">
        <f t="shared" si="76"/>
        <v>16</v>
      </c>
      <c r="JB163" s="60">
        <f t="shared" si="77"/>
        <v>16</v>
      </c>
      <c r="JC163" s="60">
        <f t="shared" si="78"/>
        <v>20</v>
      </c>
      <c r="JD163" s="60">
        <f t="shared" si="79"/>
        <v>24</v>
      </c>
      <c r="JE163" s="60">
        <f t="shared" si="80"/>
        <v>24</v>
      </c>
      <c r="JF163" s="60">
        <f t="shared" si="81"/>
        <v>28</v>
      </c>
      <c r="JG163" s="60">
        <f t="shared" si="82"/>
        <v>32</v>
      </c>
      <c r="JH163" s="60">
        <f t="shared" si="83"/>
        <v>32</v>
      </c>
      <c r="JI163" s="60">
        <f t="shared" si="84"/>
        <v>36</v>
      </c>
      <c r="JJ163" s="60">
        <f t="shared" si="85"/>
        <v>40</v>
      </c>
      <c r="JK163" s="60">
        <f t="shared" si="86"/>
        <v>40</v>
      </c>
      <c r="JL163" s="60">
        <f t="shared" si="87"/>
        <v>44</v>
      </c>
      <c r="JM163" s="60">
        <f t="shared" si="88"/>
        <v>48</v>
      </c>
      <c r="JN163" s="60">
        <f t="shared" si="89"/>
        <v>48</v>
      </c>
      <c r="JQ163" s="63"/>
    </row>
    <row r="164" spans="1:277" x14ac:dyDescent="0.25">
      <c r="A164" s="8"/>
      <c r="B164" s="5" t="s">
        <v>87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 t="e">
        <f>INDEX('price list'!$C$2:$L$529,MATCH($L164,'price list'!$B$2:$B$522,0),MATCH(M$104,'price list'!$C$1:$L$1,0))</f>
        <v>#N/A</v>
      </c>
      <c r="N164" s="11" t="e">
        <f>INDEX('price list'!$C$2:$L$529,MATCH($L164,'price list'!$B$2:$B$522,0),MATCH(N$104,'price list'!$C$1:$L$1,0))</f>
        <v>#N/A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 t="e">
        <f>INDEX('price list'!$C$2:$L$529,MATCH($L164,'price list'!$B$2:$B$522,0),MATCH(P$104,'price list'!$C$1:$L$1,0))</f>
        <v>#N/A</v>
      </c>
      <c r="Q164" s="34" t="e">
        <f t="shared" si="116"/>
        <v>#N/A</v>
      </c>
      <c r="R164" s="35">
        <f t="shared" si="114"/>
        <v>0</v>
      </c>
      <c r="S164" s="34" t="e">
        <f t="shared" si="115"/>
        <v>#N/A</v>
      </c>
      <c r="T164" s="34" t="e">
        <f t="shared" si="117"/>
        <v>#N/A</v>
      </c>
      <c r="U164" s="34" t="e">
        <f>INDEX('price list'!$C$2:$L$529,MATCH($L164,'price list'!$B$2:$B$522,0),MATCH(U$104,'price list'!$C$1:$L$1,0))*O164</f>
        <v>#N/A</v>
      </c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 t="s">
        <v>15</v>
      </c>
      <c r="AM164" s="61">
        <v>0</v>
      </c>
      <c r="AN164" s="61">
        <v>0</v>
      </c>
      <c r="AO164" s="61">
        <v>0</v>
      </c>
      <c r="AP164" s="61">
        <v>0</v>
      </c>
      <c r="AQ164" s="61">
        <v>2</v>
      </c>
      <c r="AR164" s="61">
        <v>6</v>
      </c>
      <c r="AS164" s="61">
        <v>2</v>
      </c>
      <c r="AT164" s="61">
        <v>8</v>
      </c>
      <c r="AU164" s="61">
        <v>0</v>
      </c>
      <c r="AV164" s="61">
        <v>6</v>
      </c>
      <c r="AW164" s="61">
        <v>10</v>
      </c>
      <c r="AX164" s="61">
        <v>2</v>
      </c>
      <c r="AY164" s="61">
        <v>8</v>
      </c>
      <c r="AZ164" s="61">
        <v>0</v>
      </c>
      <c r="BA164" s="61">
        <v>2</v>
      </c>
      <c r="BB164" s="61">
        <v>6</v>
      </c>
      <c r="BC164" s="61">
        <v>14</v>
      </c>
      <c r="BD164" s="61">
        <v>6</v>
      </c>
      <c r="BE164" s="61">
        <v>10</v>
      </c>
      <c r="BF164" s="61">
        <v>16</v>
      </c>
      <c r="BG164" s="61">
        <v>8</v>
      </c>
      <c r="BH164" s="61">
        <v>12</v>
      </c>
      <c r="BI164" s="61">
        <v>4</v>
      </c>
      <c r="BJ164" s="61">
        <v>24</v>
      </c>
      <c r="BK164" s="61">
        <v>0</v>
      </c>
      <c r="BL164" s="61">
        <v>20</v>
      </c>
      <c r="BM164" s="61">
        <v>0</v>
      </c>
      <c r="BN164" s="61">
        <v>16</v>
      </c>
      <c r="BO164" s="61">
        <v>20</v>
      </c>
      <c r="BP164" s="61">
        <v>12</v>
      </c>
      <c r="BQ164" s="61">
        <v>18</v>
      </c>
      <c r="BR164" s="61">
        <v>10</v>
      </c>
      <c r="BS164" s="61">
        <v>4</v>
      </c>
      <c r="BT164" s="61">
        <v>6</v>
      </c>
      <c r="BU164" s="61">
        <v>26</v>
      </c>
      <c r="BV164" s="61">
        <v>2</v>
      </c>
      <c r="BW164" s="61">
        <v>22</v>
      </c>
      <c r="BX164" s="61">
        <v>0</v>
      </c>
      <c r="BY164" s="61">
        <v>18</v>
      </c>
      <c r="BZ164" s="61">
        <v>0</v>
      </c>
      <c r="CA164" s="61">
        <v>14</v>
      </c>
      <c r="CB164" s="61">
        <v>34</v>
      </c>
      <c r="CC164" s="61">
        <v>10</v>
      </c>
      <c r="CD164" s="61">
        <v>16</v>
      </c>
      <c r="CE164" s="61">
        <v>8</v>
      </c>
      <c r="CF164" s="61">
        <v>12</v>
      </c>
      <c r="CG164" s="61">
        <v>4</v>
      </c>
      <c r="CH164" s="61">
        <v>2</v>
      </c>
      <c r="CI164" s="61">
        <v>0</v>
      </c>
      <c r="CJ164" s="61">
        <v>20</v>
      </c>
      <c r="CK164" s="61">
        <v>0</v>
      </c>
      <c r="CL164" s="61"/>
      <c r="CM164" s="61"/>
      <c r="CN164" s="61">
        <v>0</v>
      </c>
      <c r="CO164" s="61">
        <v>1</v>
      </c>
      <c r="CP164" s="61">
        <v>2</v>
      </c>
      <c r="CQ164" s="61">
        <v>3</v>
      </c>
      <c r="CR164" s="61">
        <v>4</v>
      </c>
      <c r="CS164" s="61">
        <v>5</v>
      </c>
      <c r="CT164" s="61">
        <v>6</v>
      </c>
      <c r="CU164" s="61">
        <v>7</v>
      </c>
      <c r="CV164" s="61">
        <v>8</v>
      </c>
      <c r="CW164" s="61">
        <v>9</v>
      </c>
      <c r="CX164" s="61">
        <v>10</v>
      </c>
      <c r="CY164" s="61">
        <v>11</v>
      </c>
      <c r="CZ164" s="61">
        <v>12</v>
      </c>
      <c r="DA164" s="61">
        <v>13</v>
      </c>
      <c r="DB164" s="61">
        <v>14</v>
      </c>
      <c r="DC164" s="61">
        <v>15</v>
      </c>
      <c r="DD164" s="61">
        <v>16</v>
      </c>
      <c r="DE164" s="61">
        <v>17</v>
      </c>
      <c r="DF164" s="61">
        <v>18</v>
      </c>
      <c r="DG164" s="61">
        <v>19</v>
      </c>
      <c r="DH164" s="61">
        <v>20</v>
      </c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  <c r="DV164" s="61"/>
      <c r="DW164" s="61"/>
      <c r="DX164" s="61"/>
      <c r="DY164" s="61"/>
      <c r="DZ164" s="61"/>
      <c r="EA164" s="61"/>
      <c r="EB164" s="61"/>
      <c r="EC164" s="61"/>
      <c r="ED164" s="61"/>
      <c r="EE164" s="61"/>
      <c r="EF164" s="61"/>
      <c r="EG164" s="61"/>
      <c r="EH164" s="61"/>
      <c r="EI164" s="61"/>
      <c r="EJ164" s="61"/>
      <c r="EK164" s="61"/>
      <c r="EL164" s="61"/>
      <c r="EM164" s="61"/>
      <c r="EN164" s="61"/>
      <c r="EO164" s="61"/>
      <c r="EP164" s="61"/>
      <c r="EQ164" s="61"/>
      <c r="ER164" s="61"/>
      <c r="ES164" s="61"/>
      <c r="ET164" s="61"/>
      <c r="EU164" s="61"/>
      <c r="EV164" s="61" t="s">
        <v>11</v>
      </c>
      <c r="EW164" s="61">
        <v>0</v>
      </c>
      <c r="EX164" s="61">
        <v>0</v>
      </c>
      <c r="EY164" s="61">
        <v>0</v>
      </c>
      <c r="EZ164" s="61">
        <v>2</v>
      </c>
      <c r="FA164" s="61">
        <v>2</v>
      </c>
      <c r="FB164" s="61">
        <v>4</v>
      </c>
      <c r="FC164" s="61">
        <v>4</v>
      </c>
      <c r="FD164" s="61">
        <v>6</v>
      </c>
      <c r="FE164" s="61">
        <v>6</v>
      </c>
      <c r="FF164" s="61">
        <v>8</v>
      </c>
      <c r="FG164" s="61">
        <v>8</v>
      </c>
      <c r="FH164" s="61"/>
      <c r="FI164" s="61" t="s">
        <v>176</v>
      </c>
      <c r="FJ164" s="61">
        <v>0</v>
      </c>
      <c r="FK164" s="61">
        <v>0</v>
      </c>
      <c r="FL164" s="61">
        <v>0</v>
      </c>
      <c r="FM164" s="61">
        <v>2</v>
      </c>
      <c r="FN164" s="61">
        <v>2</v>
      </c>
      <c r="FO164" s="61">
        <v>0</v>
      </c>
      <c r="FP164" s="61">
        <v>4</v>
      </c>
      <c r="FQ164" s="61">
        <v>2</v>
      </c>
      <c r="FR164" s="61">
        <v>6</v>
      </c>
      <c r="FS164" s="61">
        <v>0</v>
      </c>
      <c r="FT164" s="61">
        <v>4</v>
      </c>
      <c r="FU164" s="61"/>
      <c r="FV164" s="61" t="s">
        <v>176</v>
      </c>
      <c r="FW164" s="61">
        <v>0</v>
      </c>
      <c r="FX164" s="61">
        <v>0</v>
      </c>
      <c r="FY164" s="61">
        <v>0</v>
      </c>
      <c r="FZ164" s="61">
        <v>0</v>
      </c>
      <c r="GA164" s="61">
        <v>4</v>
      </c>
      <c r="GB164" s="61">
        <v>0</v>
      </c>
      <c r="GC164" s="61">
        <v>0</v>
      </c>
      <c r="GD164" s="61">
        <v>6</v>
      </c>
      <c r="GE164" s="61">
        <v>2</v>
      </c>
      <c r="GF164" s="61">
        <v>2</v>
      </c>
      <c r="GG164" s="61">
        <v>4</v>
      </c>
      <c r="GH164" s="61"/>
      <c r="GI164" s="61"/>
      <c r="GJ164" s="61"/>
      <c r="GK164" s="61"/>
      <c r="GL164" s="61"/>
      <c r="GM164" s="61"/>
      <c r="GN164" s="61"/>
      <c r="GO164" s="61"/>
      <c r="GP164" s="61"/>
      <c r="GQ164" s="61"/>
      <c r="GR164" s="61"/>
      <c r="GS164" s="61"/>
      <c r="GT164" s="61"/>
      <c r="GU164" s="61"/>
      <c r="GV164" s="61"/>
      <c r="GW164" s="61"/>
      <c r="GX164" s="61">
        <f>((GX163*GY163)+((GX163-1)*20))-500</f>
        <v>43880</v>
      </c>
      <c r="GY164" s="63" t="s">
        <v>124</v>
      </c>
      <c r="GZ164" s="63" t="s">
        <v>122</v>
      </c>
      <c r="HA164" s="63" t="s">
        <v>121</v>
      </c>
      <c r="HB164" s="61"/>
      <c r="HC164" s="61" t="s">
        <v>123</v>
      </c>
      <c r="JQ164" s="63"/>
    </row>
    <row r="165" spans="1:277" x14ac:dyDescent="0.25">
      <c r="A165" s="8"/>
      <c r="B165" s="5" t="s">
        <v>87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 t="e">
        <f>INDEX('price list'!$C$2:$L$529,MATCH($L165,'price list'!$B$2:$B$522,0),MATCH(M$104,'price list'!$C$1:$L$1,0))</f>
        <v>#N/A</v>
      </c>
      <c r="N165" s="11" t="e">
        <f>INDEX('price list'!$C$2:$L$529,MATCH($L165,'price list'!$B$2:$B$522,0),MATCH(N$104,'price list'!$C$1:$L$1,0))</f>
        <v>#N/A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 t="e">
        <f>INDEX('price list'!$C$2:$L$529,MATCH($L165,'price list'!$B$2:$B$522,0),MATCH(P$104,'price list'!$C$1:$L$1,0))</f>
        <v>#N/A</v>
      </c>
      <c r="Q165" s="34" t="e">
        <f t="shared" si="116"/>
        <v>#N/A</v>
      </c>
      <c r="R165" s="35">
        <f t="shared" si="114"/>
        <v>0</v>
      </c>
      <c r="S165" s="34" t="e">
        <f t="shared" si="115"/>
        <v>#N/A</v>
      </c>
      <c r="T165" s="34" t="e">
        <f t="shared" si="117"/>
        <v>#N/A</v>
      </c>
      <c r="U165" s="34" t="e">
        <f>INDEX('price list'!$C$2:$L$529,MATCH($L165,'price list'!$B$2:$B$522,0),MATCH(U$104,'price list'!$C$1:$L$1,0))*O165</f>
        <v>#N/A</v>
      </c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 t="s">
        <v>19</v>
      </c>
      <c r="AM165" s="61">
        <v>0</v>
      </c>
      <c r="AN165" s="61">
        <v>0</v>
      </c>
      <c r="AO165" s="61">
        <v>0</v>
      </c>
      <c r="AP165" s="61">
        <v>2</v>
      </c>
      <c r="AQ165" s="61">
        <v>0</v>
      </c>
      <c r="AR165" s="61">
        <v>0</v>
      </c>
      <c r="AS165" s="61">
        <v>2</v>
      </c>
      <c r="AT165" s="61">
        <v>0</v>
      </c>
      <c r="AU165" s="61">
        <v>6</v>
      </c>
      <c r="AV165" s="61">
        <v>4</v>
      </c>
      <c r="AW165" s="61">
        <v>0</v>
      </c>
      <c r="AX165" s="61">
        <v>10</v>
      </c>
      <c r="AY165" s="61">
        <v>4</v>
      </c>
      <c r="AZ165" s="61">
        <v>14</v>
      </c>
      <c r="BA165" s="61">
        <v>12</v>
      </c>
      <c r="BB165" s="61">
        <v>8</v>
      </c>
      <c r="BC165" s="61">
        <v>4</v>
      </c>
      <c r="BD165" s="61">
        <v>10</v>
      </c>
      <c r="BE165" s="61">
        <v>10</v>
      </c>
      <c r="BF165" s="61">
        <v>4</v>
      </c>
      <c r="BG165" s="61">
        <v>14</v>
      </c>
      <c r="BH165" s="61">
        <v>10</v>
      </c>
      <c r="BI165" s="61">
        <v>20</v>
      </c>
      <c r="BJ165" s="61">
        <v>2</v>
      </c>
      <c r="BK165" s="61">
        <v>26</v>
      </c>
      <c r="BL165" s="61">
        <v>8</v>
      </c>
      <c r="BM165" s="61">
        <v>28</v>
      </c>
      <c r="BN165" s="61">
        <v>14</v>
      </c>
      <c r="BO165" s="61">
        <v>10</v>
      </c>
      <c r="BP165" s="61">
        <v>20</v>
      </c>
      <c r="BQ165" s="61">
        <v>14</v>
      </c>
      <c r="BR165" s="61">
        <v>24</v>
      </c>
      <c r="BS165" s="61">
        <v>28</v>
      </c>
      <c r="BT165" s="61">
        <v>30</v>
      </c>
      <c r="BU165" s="61">
        <v>12</v>
      </c>
      <c r="BV165" s="61">
        <v>36</v>
      </c>
      <c r="BW165" s="61">
        <v>18</v>
      </c>
      <c r="BX165" s="61">
        <v>40</v>
      </c>
      <c r="BY165" s="61">
        <v>24</v>
      </c>
      <c r="BZ165" s="61">
        <v>42</v>
      </c>
      <c r="CA165" s="61">
        <v>30</v>
      </c>
      <c r="CB165" s="61">
        <v>12</v>
      </c>
      <c r="CC165" s="61">
        <v>36</v>
      </c>
      <c r="CD165" s="61">
        <v>30</v>
      </c>
      <c r="CE165" s="61">
        <v>40</v>
      </c>
      <c r="CF165" s="61">
        <v>36</v>
      </c>
      <c r="CG165" s="61">
        <v>46</v>
      </c>
      <c r="CH165" s="61">
        <v>46</v>
      </c>
      <c r="CI165" s="61">
        <v>52</v>
      </c>
      <c r="CJ165" s="61">
        <v>34</v>
      </c>
      <c r="CK165" s="61">
        <v>54</v>
      </c>
      <c r="CL165" s="61"/>
      <c r="CM165" s="61" t="s">
        <v>245</v>
      </c>
      <c r="CN165" s="61">
        <v>0</v>
      </c>
      <c r="CO165" s="61">
        <v>2</v>
      </c>
      <c r="CP165" s="61">
        <v>0</v>
      </c>
      <c r="CQ165" s="61">
        <v>0</v>
      </c>
      <c r="CR165" s="61">
        <v>2</v>
      </c>
      <c r="CS165" s="61">
        <v>2</v>
      </c>
      <c r="CT165" s="61">
        <v>0</v>
      </c>
      <c r="CU165" s="61">
        <v>4</v>
      </c>
      <c r="CV165" s="61">
        <v>2</v>
      </c>
      <c r="CW165" s="61">
        <v>0</v>
      </c>
      <c r="CX165" s="61">
        <v>4</v>
      </c>
      <c r="CY165" s="61">
        <v>2</v>
      </c>
      <c r="CZ165" s="61">
        <v>0</v>
      </c>
      <c r="DA165" s="61">
        <v>4</v>
      </c>
      <c r="DB165" s="61">
        <v>2</v>
      </c>
      <c r="DC165" s="61">
        <v>0</v>
      </c>
      <c r="DD165" s="61">
        <v>4</v>
      </c>
      <c r="DE165" s="61">
        <v>2</v>
      </c>
      <c r="DF165" s="61">
        <v>0</v>
      </c>
      <c r="DG165" s="61">
        <v>4</v>
      </c>
      <c r="DH165" s="61">
        <v>2</v>
      </c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  <c r="DV165" s="61"/>
      <c r="DW165" s="61"/>
      <c r="DX165" s="61"/>
      <c r="DY165" s="61"/>
      <c r="DZ165" s="61"/>
      <c r="EA165" s="61"/>
      <c r="EB165" s="61"/>
      <c r="EC165" s="61"/>
      <c r="ED165" s="61"/>
      <c r="EE165" s="61"/>
      <c r="EF165" s="61"/>
      <c r="EG165" s="61"/>
      <c r="EH165" s="61"/>
      <c r="EI165" s="61"/>
      <c r="EJ165" s="61"/>
      <c r="EK165" s="61"/>
      <c r="EL165" s="61"/>
      <c r="EM165" s="61"/>
      <c r="EN165" s="61"/>
      <c r="EO165" s="61"/>
      <c r="EP165" s="61"/>
      <c r="EQ165" s="61"/>
      <c r="ER165" s="61"/>
      <c r="ES165" s="61"/>
      <c r="ET165" s="61"/>
      <c r="EU165" s="61"/>
      <c r="FH165" s="61"/>
      <c r="FI165" s="61" t="s">
        <v>11</v>
      </c>
      <c r="FJ165" s="61">
        <v>0</v>
      </c>
      <c r="FK165" s="61">
        <v>0</v>
      </c>
      <c r="FL165" s="61">
        <v>2</v>
      </c>
      <c r="FM165" s="61">
        <v>2</v>
      </c>
      <c r="FN165" s="61">
        <v>4</v>
      </c>
      <c r="FO165" s="61">
        <v>4</v>
      </c>
      <c r="FP165" s="61">
        <v>6</v>
      </c>
      <c r="FQ165" s="61">
        <v>6</v>
      </c>
      <c r="FR165" s="61">
        <v>8</v>
      </c>
      <c r="FS165" s="61">
        <v>8</v>
      </c>
      <c r="FT165" s="61">
        <v>10</v>
      </c>
      <c r="FU165" s="61"/>
      <c r="FV165" s="61" t="s">
        <v>11</v>
      </c>
      <c r="FW165" s="61">
        <v>0</v>
      </c>
      <c r="FX165" s="61">
        <v>0</v>
      </c>
      <c r="FY165" s="61">
        <v>2</v>
      </c>
      <c r="FZ165" s="61">
        <v>2</v>
      </c>
      <c r="GA165" s="61">
        <v>4</v>
      </c>
      <c r="GB165" s="61">
        <v>4</v>
      </c>
      <c r="GC165" s="61">
        <v>6</v>
      </c>
      <c r="GD165" s="61">
        <v>6</v>
      </c>
      <c r="GE165" s="61">
        <v>8</v>
      </c>
      <c r="GF165" s="61">
        <v>10</v>
      </c>
      <c r="GG165" s="61">
        <v>10</v>
      </c>
      <c r="GH165" s="61"/>
      <c r="GI165" s="61"/>
      <c r="GJ165" s="61"/>
      <c r="GK165" s="61"/>
      <c r="GL165" s="61"/>
      <c r="GM165" s="61"/>
      <c r="GN165" s="61"/>
      <c r="GO165" s="61"/>
      <c r="GP165" s="61"/>
      <c r="GQ165" s="61"/>
      <c r="GR165" s="61"/>
      <c r="GS165" s="61"/>
      <c r="GT165" s="61"/>
      <c r="GU165" s="61"/>
      <c r="GV165" s="61"/>
      <c r="GW165" s="61"/>
      <c r="GX165" s="61">
        <v>2200</v>
      </c>
      <c r="GY165" s="61">
        <v>2</v>
      </c>
      <c r="GZ165" s="61">
        <f>GX165*GY165</f>
        <v>4400</v>
      </c>
      <c r="HA165" s="143">
        <v>46.73</v>
      </c>
      <c r="HB165" s="61">
        <f>GY165*HA165</f>
        <v>93.46</v>
      </c>
      <c r="HC165" s="61">
        <f>2*GY165</f>
        <v>4</v>
      </c>
      <c r="HU165" s="142"/>
      <c r="HV165" s="140" t="s">
        <v>403</v>
      </c>
      <c r="IS165" s="60" t="s">
        <v>403</v>
      </c>
    </row>
    <row r="166" spans="1:277" x14ac:dyDescent="0.25">
      <c r="A166" s="8"/>
      <c r="B166" s="5" t="s">
        <v>87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 t="e">
        <f>INDEX('price list'!$C$2:$L$529,MATCH($L166,'price list'!$B$2:$B$522,0),MATCH(M$104,'price list'!$C$1:$L$1,0))</f>
        <v>#N/A</v>
      </c>
      <c r="N166" s="11" t="e">
        <f>INDEX('price list'!$C$2:$L$529,MATCH($L166,'price list'!$B$2:$B$522,0),MATCH(N$104,'price list'!$C$1:$L$1,0))</f>
        <v>#N/A</v>
      </c>
      <c r="O166" s="11">
        <f>IF(L166="-------",0,SUM(O164:O165))</f>
        <v>0</v>
      </c>
      <c r="P166" s="34" t="e">
        <f>INDEX('price list'!$C$2:$L$529,MATCH($L166,'price list'!$B$2:$B$522,0),MATCH(P$104,'price list'!$C$1:$L$1,0))</f>
        <v>#N/A</v>
      </c>
      <c r="Q166" s="34" t="e">
        <f t="shared" si="116"/>
        <v>#N/A</v>
      </c>
      <c r="R166" s="35">
        <f t="shared" si="114"/>
        <v>0</v>
      </c>
      <c r="S166" s="34" t="e">
        <f t="shared" si="115"/>
        <v>#N/A</v>
      </c>
      <c r="T166" s="34" t="e">
        <f t="shared" si="117"/>
        <v>#N/A</v>
      </c>
      <c r="U166" s="34" t="e">
        <f>INDEX('price list'!$C$2:$L$529,MATCH($L166,'price list'!$B$2:$B$522,0),MATCH(U$104,'price list'!$C$1:$L$1,0))*O166</f>
        <v>#N/A</v>
      </c>
      <c r="V166" s="61"/>
      <c r="W166" s="139" t="s">
        <v>272</v>
      </c>
      <c r="X166" s="139" t="s">
        <v>273</v>
      </c>
      <c r="Y166" s="61"/>
      <c r="Z166" s="139" t="s">
        <v>127</v>
      </c>
      <c r="AA166" s="139">
        <v>1.1499999999999999</v>
      </c>
      <c r="AB166" s="139">
        <v>2.1</v>
      </c>
      <c r="AC166" s="139">
        <v>2.2000000000000002</v>
      </c>
      <c r="AD166" s="139">
        <v>3.15</v>
      </c>
      <c r="AE166" s="139">
        <v>3.3</v>
      </c>
      <c r="AJ166" s="61"/>
      <c r="AK166" s="61"/>
      <c r="AL166" s="61" t="s">
        <v>351</v>
      </c>
      <c r="AM166" s="61">
        <v>0</v>
      </c>
      <c r="AN166" s="61">
        <f>((((SUM(AN161:AN165))/2)-1))*4</f>
        <v>0</v>
      </c>
      <c r="AO166" s="61">
        <f>((((SUM(AO161:AO165))/2)-1))*4</f>
        <v>4</v>
      </c>
      <c r="AP166" s="61">
        <f t="shared" ref="AP166:CK166" si="119">((((SUM(AP161:AP165))/2)-1))*4</f>
        <v>4</v>
      </c>
      <c r="AQ166" s="61">
        <f t="shared" si="119"/>
        <v>8</v>
      </c>
      <c r="AR166" s="61">
        <f t="shared" si="119"/>
        <v>8</v>
      </c>
      <c r="AS166" s="61">
        <f t="shared" si="119"/>
        <v>12</v>
      </c>
      <c r="AT166" s="61">
        <f t="shared" si="119"/>
        <v>12</v>
      </c>
      <c r="AU166" s="61">
        <f t="shared" si="119"/>
        <v>16</v>
      </c>
      <c r="AV166" s="61">
        <f t="shared" si="119"/>
        <v>16</v>
      </c>
      <c r="AW166" s="61">
        <f t="shared" si="119"/>
        <v>20</v>
      </c>
      <c r="AX166" s="61">
        <f t="shared" si="119"/>
        <v>20</v>
      </c>
      <c r="AY166" s="61">
        <f t="shared" si="119"/>
        <v>24</v>
      </c>
      <c r="AZ166" s="61">
        <f t="shared" si="119"/>
        <v>24</v>
      </c>
      <c r="BA166" s="61">
        <f t="shared" si="119"/>
        <v>28</v>
      </c>
      <c r="BB166" s="61">
        <f t="shared" si="119"/>
        <v>32</v>
      </c>
      <c r="BC166" s="61">
        <f t="shared" si="119"/>
        <v>32</v>
      </c>
      <c r="BD166" s="61">
        <f t="shared" si="119"/>
        <v>36</v>
      </c>
      <c r="BE166" s="61">
        <f t="shared" si="119"/>
        <v>36</v>
      </c>
      <c r="BF166" s="61">
        <f t="shared" si="119"/>
        <v>40</v>
      </c>
      <c r="BG166" s="61">
        <f t="shared" si="119"/>
        <v>40</v>
      </c>
      <c r="BH166" s="61">
        <f t="shared" si="119"/>
        <v>44</v>
      </c>
      <c r="BI166" s="61">
        <f t="shared" si="119"/>
        <v>44</v>
      </c>
      <c r="BJ166" s="61">
        <f t="shared" si="119"/>
        <v>48</v>
      </c>
      <c r="BK166" s="61">
        <f t="shared" si="119"/>
        <v>48</v>
      </c>
      <c r="BL166" s="61">
        <f t="shared" si="119"/>
        <v>52</v>
      </c>
      <c r="BM166" s="61">
        <f t="shared" si="119"/>
        <v>52</v>
      </c>
      <c r="BN166" s="61">
        <f t="shared" si="119"/>
        <v>56</v>
      </c>
      <c r="BO166" s="61">
        <f t="shared" si="119"/>
        <v>60</v>
      </c>
      <c r="BP166" s="61">
        <f t="shared" si="119"/>
        <v>60</v>
      </c>
      <c r="BQ166" s="61">
        <f t="shared" si="119"/>
        <v>64</v>
      </c>
      <c r="BR166" s="61">
        <f t="shared" si="119"/>
        <v>64</v>
      </c>
      <c r="BS166" s="61">
        <f t="shared" si="119"/>
        <v>68</v>
      </c>
      <c r="BT166" s="61">
        <f t="shared" si="119"/>
        <v>68</v>
      </c>
      <c r="BU166" s="61">
        <f t="shared" si="119"/>
        <v>72</v>
      </c>
      <c r="BV166" s="61">
        <f t="shared" si="119"/>
        <v>72</v>
      </c>
      <c r="BW166" s="61">
        <f t="shared" si="119"/>
        <v>76</v>
      </c>
      <c r="BX166" s="61">
        <f t="shared" si="119"/>
        <v>76</v>
      </c>
      <c r="BY166" s="61">
        <f t="shared" si="119"/>
        <v>80</v>
      </c>
      <c r="BZ166" s="61">
        <f t="shared" si="119"/>
        <v>80</v>
      </c>
      <c r="CA166" s="61">
        <f t="shared" si="119"/>
        <v>84</v>
      </c>
      <c r="CB166" s="61">
        <f t="shared" si="119"/>
        <v>88</v>
      </c>
      <c r="CC166" s="61">
        <f t="shared" si="119"/>
        <v>88</v>
      </c>
      <c r="CD166" s="61">
        <f t="shared" si="119"/>
        <v>92</v>
      </c>
      <c r="CE166" s="61">
        <f t="shared" si="119"/>
        <v>92</v>
      </c>
      <c r="CF166" s="61">
        <f t="shared" si="119"/>
        <v>96</v>
      </c>
      <c r="CG166" s="61">
        <f t="shared" si="119"/>
        <v>96</v>
      </c>
      <c r="CH166" s="61">
        <f t="shared" si="119"/>
        <v>100</v>
      </c>
      <c r="CI166" s="61">
        <f t="shared" si="119"/>
        <v>100</v>
      </c>
      <c r="CJ166" s="61">
        <f t="shared" si="119"/>
        <v>104</v>
      </c>
      <c r="CK166" s="61">
        <f t="shared" si="119"/>
        <v>104</v>
      </c>
      <c r="CL166" s="61"/>
      <c r="CM166" s="61" t="s">
        <v>174</v>
      </c>
      <c r="CN166" s="61">
        <v>0</v>
      </c>
      <c r="CO166" s="61">
        <v>0</v>
      </c>
      <c r="CP166" s="61">
        <v>2</v>
      </c>
      <c r="CQ166" s="61">
        <v>2</v>
      </c>
      <c r="CR166" s="61">
        <v>2</v>
      </c>
      <c r="CS166" s="61">
        <v>2</v>
      </c>
      <c r="CT166" s="61">
        <v>4</v>
      </c>
      <c r="CU166" s="61">
        <v>2</v>
      </c>
      <c r="CV166" s="61">
        <v>4</v>
      </c>
      <c r="CW166" s="61">
        <v>6</v>
      </c>
      <c r="CX166" s="61">
        <v>4</v>
      </c>
      <c r="CY166" s="61">
        <v>6</v>
      </c>
      <c r="CZ166" s="61">
        <v>8</v>
      </c>
      <c r="DA166" s="61">
        <v>6</v>
      </c>
      <c r="DB166" s="61">
        <v>8</v>
      </c>
      <c r="DC166" s="61">
        <v>10</v>
      </c>
      <c r="DD166" s="61">
        <v>8</v>
      </c>
      <c r="DE166" s="61">
        <v>10</v>
      </c>
      <c r="DF166" s="61">
        <v>12</v>
      </c>
      <c r="DG166" s="61">
        <v>10</v>
      </c>
      <c r="DH166" s="61">
        <v>12</v>
      </c>
      <c r="DI166" s="61"/>
      <c r="DJ166" s="61"/>
      <c r="DK166" s="61"/>
      <c r="DL166" s="61"/>
      <c r="DM166" s="61" t="s">
        <v>85</v>
      </c>
      <c r="DN166" s="61"/>
      <c r="DO166" s="61"/>
      <c r="DP166" s="61"/>
      <c r="DQ166" s="61"/>
      <c r="DR166" s="61"/>
      <c r="DS166" s="61"/>
      <c r="DT166" s="61"/>
      <c r="DU166" s="61"/>
      <c r="DV166" s="61"/>
      <c r="DW166" s="61"/>
      <c r="DX166" s="61"/>
      <c r="DY166" s="61"/>
      <c r="EA166" s="61"/>
      <c r="EB166" s="61"/>
      <c r="EC166" s="61"/>
      <c r="ED166" s="61"/>
      <c r="EE166" s="61"/>
      <c r="EF166" s="61"/>
      <c r="EG166" s="61"/>
      <c r="EH166" s="61"/>
      <c r="EI166" s="61"/>
      <c r="EJ166" s="61"/>
      <c r="EK166" s="61"/>
      <c r="EL166" s="61"/>
      <c r="EM166" s="61"/>
      <c r="EN166" s="61"/>
      <c r="EO166" s="61"/>
      <c r="EP166" s="61"/>
      <c r="EQ166" s="61"/>
      <c r="ER166" s="61"/>
      <c r="ES166" s="61"/>
      <c r="ET166" s="61"/>
      <c r="EU166" s="61"/>
      <c r="EV166" s="61" t="s">
        <v>83</v>
      </c>
      <c r="EW166" s="61"/>
      <c r="EX166" s="61"/>
      <c r="EY166" s="61"/>
      <c r="EZ166" s="61"/>
      <c r="FA166" s="61"/>
      <c r="FB166" s="61"/>
      <c r="FC166" s="61"/>
      <c r="FD166" s="61"/>
      <c r="FE166" s="61"/>
      <c r="FF166" s="61"/>
      <c r="FG166" s="61"/>
      <c r="FH166" s="61"/>
      <c r="FU166" s="61"/>
      <c r="GH166" s="61"/>
      <c r="GI166" s="61"/>
      <c r="GJ166" s="61"/>
      <c r="GK166" s="61"/>
      <c r="GL166" s="61"/>
      <c r="GM166" s="61"/>
      <c r="GN166" s="61"/>
      <c r="GO166" s="61"/>
      <c r="GP166" s="61"/>
      <c r="GQ166" s="61"/>
      <c r="GR166" s="61"/>
      <c r="GS166" s="61"/>
      <c r="GT166" s="61"/>
      <c r="GU166" s="61"/>
      <c r="GV166" s="61"/>
      <c r="GW166" s="61"/>
      <c r="GX166" s="61">
        <v>3300</v>
      </c>
      <c r="GY166" s="61">
        <v>12</v>
      </c>
      <c r="GZ166" s="61">
        <f>GX166*GY166</f>
        <v>39600</v>
      </c>
      <c r="HA166" s="143">
        <v>70.11</v>
      </c>
      <c r="HB166" s="61">
        <f>GY166*HA166</f>
        <v>841.31999999999994</v>
      </c>
      <c r="HC166" s="61">
        <f>2*GY166</f>
        <v>24</v>
      </c>
      <c r="HW166" s="60">
        <v>0</v>
      </c>
      <c r="HX166" s="60">
        <v>1</v>
      </c>
      <c r="HY166" s="60">
        <v>2</v>
      </c>
      <c r="HZ166" s="60">
        <v>3</v>
      </c>
      <c r="IA166" s="60">
        <v>4</v>
      </c>
      <c r="IB166" s="60">
        <v>5</v>
      </c>
      <c r="IC166" s="60">
        <v>6</v>
      </c>
      <c r="ID166" s="60">
        <v>7</v>
      </c>
      <c r="IE166" s="60">
        <v>8</v>
      </c>
      <c r="IF166" s="60">
        <v>9</v>
      </c>
      <c r="IG166" s="60">
        <v>10</v>
      </c>
      <c r="IH166" s="60">
        <v>11</v>
      </c>
      <c r="II166" s="60">
        <v>12</v>
      </c>
      <c r="IJ166" s="60">
        <v>13</v>
      </c>
      <c r="IK166" s="60">
        <v>14</v>
      </c>
      <c r="IL166" s="60">
        <v>15</v>
      </c>
      <c r="IM166" s="60">
        <v>16</v>
      </c>
      <c r="IN166" s="60">
        <v>17</v>
      </c>
      <c r="IO166" s="60">
        <v>18</v>
      </c>
      <c r="IP166" s="60">
        <v>19</v>
      </c>
      <c r="IQ166" s="60">
        <v>20</v>
      </c>
      <c r="IT166" s="60">
        <f t="shared" si="69"/>
        <v>0</v>
      </c>
      <c r="IU166" s="60">
        <f t="shared" si="70"/>
        <v>2</v>
      </c>
      <c r="IV166" s="60">
        <f t="shared" si="71"/>
        <v>4</v>
      </c>
      <c r="IW166" s="60">
        <f t="shared" si="72"/>
        <v>6</v>
      </c>
      <c r="IX166" s="60">
        <f t="shared" si="73"/>
        <v>8</v>
      </c>
      <c r="IY166" s="60">
        <f t="shared" si="74"/>
        <v>10</v>
      </c>
      <c r="IZ166" s="60">
        <f t="shared" si="75"/>
        <v>12</v>
      </c>
      <c r="JA166" s="60">
        <f t="shared" si="76"/>
        <v>14</v>
      </c>
      <c r="JB166" s="60">
        <f t="shared" si="77"/>
        <v>16</v>
      </c>
      <c r="JC166" s="60">
        <f t="shared" si="78"/>
        <v>18</v>
      </c>
      <c r="JD166" s="60">
        <f t="shared" si="79"/>
        <v>20</v>
      </c>
      <c r="JE166" s="60">
        <f t="shared" si="80"/>
        <v>22</v>
      </c>
      <c r="JF166" s="60">
        <f t="shared" si="81"/>
        <v>24</v>
      </c>
      <c r="JG166" s="60">
        <f t="shared" si="82"/>
        <v>26</v>
      </c>
      <c r="JH166" s="60">
        <f t="shared" si="83"/>
        <v>28</v>
      </c>
      <c r="JI166" s="60">
        <f t="shared" si="84"/>
        <v>30</v>
      </c>
      <c r="JJ166" s="60">
        <f t="shared" si="85"/>
        <v>32</v>
      </c>
      <c r="JK166" s="60">
        <f t="shared" si="86"/>
        <v>34</v>
      </c>
      <c r="JL166" s="60">
        <f t="shared" si="87"/>
        <v>36</v>
      </c>
      <c r="JM166" s="60">
        <f t="shared" si="88"/>
        <v>38</v>
      </c>
      <c r="JN166" s="60">
        <f t="shared" si="89"/>
        <v>40</v>
      </c>
    </row>
    <row r="167" spans="1:277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269</v>
      </c>
      <c r="M167" s="11" t="e">
        <f>INDEX('price list'!$C$2:$L$529,MATCH($L167,'price list'!$B$2:$B$522,0),MATCH(M$104,'price list'!$C$1:$L$1,0))</f>
        <v>#N/A</v>
      </c>
      <c r="N167" s="11" t="e">
        <f>INDEX('price list'!$C$2:$L$529,MATCH($L167,'price list'!$B$2:$B$522,0),MATCH(N$104,'price list'!$C$1:$L$1,0))</f>
        <v>#N/A</v>
      </c>
      <c r="O167" s="10">
        <f>SUM(O164:O165)</f>
        <v>0</v>
      </c>
      <c r="P167" s="34" t="e">
        <f>INDEX('price list'!$C$2:$L$529,MATCH($L167,'price list'!$B$2:$B$522,0),MATCH(P$104,'price list'!$C$1:$L$1,0))</f>
        <v>#N/A</v>
      </c>
      <c r="Q167" s="12" t="e">
        <f t="shared" si="116"/>
        <v>#N/A</v>
      </c>
      <c r="R167" s="13">
        <f t="shared" si="114"/>
        <v>0</v>
      </c>
      <c r="S167" s="34" t="e">
        <f t="shared" si="115"/>
        <v>#N/A</v>
      </c>
      <c r="T167" s="12" t="e">
        <f t="shared" si="117"/>
        <v>#N/A</v>
      </c>
      <c r="U167" s="34" t="e">
        <f>INDEX('price list'!$C$2:$L$529,MATCH($L167,'price list'!$B$2:$B$522,0),MATCH(U$104,'price list'!$C$1:$L$1,0))*O167</f>
        <v>#N/A</v>
      </c>
      <c r="V167" s="61"/>
      <c r="W167" s="141">
        <f t="shared" ref="W167:W182" si="120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61">
        <f t="shared" ref="X167:X182" si="121">IF(A178=0,0,IF(A178&gt;0,(IF(W167=0,0,IF(W167&gt;0,(INDEX(($CN$147:$DX$147),MATCH($L$187,$CM$147,0),MATCH(W167/C178,$CN$146:$DX$146,0),1)*C178)))),0))</f>
        <v>0</v>
      </c>
      <c r="Y167" s="61"/>
      <c r="Z167" s="61">
        <f>(INDEX(($AM$106:$CK$111,$AM$115:$CK$120,$AM$124:$CK$129,$AM$133:$CK$138),MATCH($L$184,$AL$106:$AL$111,0),MATCH(A178,$AM$105:$CK$105,0),MATCH($G$179,$X$128:$X$131,0)))*C178</f>
        <v>0</v>
      </c>
      <c r="AA167" s="61">
        <f>(INDEX(($AM$106:$CK$111,$AM$115:$CK$120,$AM$124:$CK$129,$AM$133:$CK$138),MATCH($L$179,$AL$106:$AL$111,0),MATCH(A178,$AM$105:$CK$105,0),MATCH($G$179,$X$128:$X$131,0)))*C178</f>
        <v>0</v>
      </c>
      <c r="AB167" s="61">
        <f>(INDEX(($AM$106:$CK$111,$AM$115:$CK$120,$AM$124:$CK$129,$AM$133:$CK$138),MATCH($L$180,$AL$106:$AL$111,0),MATCH(A178,$AM$105:$CK$105,0),MATCH($G$179,$X$128:$X$131,0)))*C178</f>
        <v>0</v>
      </c>
      <c r="AC167" s="61">
        <f>(INDEX(($AM$106:$CK$111,$AM$115:$CK$120,$AM$124:$CK$129,$AM$133:$CK$138),MATCH($L$181,$AL$106:$AL$111,0),MATCH(A178,$AM$105:$CK$105,0),MATCH($G$179,$X$128:$X$131,0)))*C178</f>
        <v>0</v>
      </c>
      <c r="AD167" s="61">
        <f>(INDEX(($AM$106:$CK$111,$AM$115:$CK$120,$AM$124:$CK$129,$AM$133:$CK$138),MATCH($L$182,$AL$106:$AL$111,0),MATCH(A178,$AM$105:$CK$105,0),MATCH($G$179,$X$128:$X$131,0)))*C178</f>
        <v>0</v>
      </c>
      <c r="AE167" s="61">
        <f>(INDEX(($AM$106:$CK$111,$AM$115:$CK$120,$AM$124:$CK$129,$AM$133:$CK$138),MATCH($L$183,$AL$106:$AL$111,0),MATCH(A178,$AM$105:$CK$105,0),MATCH($G$179,$X$128:$X$131,0)))*C178</f>
        <v>0</v>
      </c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 t="s">
        <v>11</v>
      </c>
      <c r="CN167" s="61">
        <v>0</v>
      </c>
      <c r="CO167" s="61">
        <v>0</v>
      </c>
      <c r="CP167" s="61">
        <v>0</v>
      </c>
      <c r="CQ167" s="61">
        <v>0</v>
      </c>
      <c r="CR167" s="61">
        <v>2</v>
      </c>
      <c r="CS167" s="61">
        <v>2</v>
      </c>
      <c r="CT167" s="61">
        <v>2</v>
      </c>
      <c r="CU167" s="61">
        <v>4</v>
      </c>
      <c r="CV167" s="61">
        <v>4</v>
      </c>
      <c r="CW167" s="61">
        <v>4</v>
      </c>
      <c r="CX167" s="61">
        <v>6</v>
      </c>
      <c r="CY167" s="61">
        <v>6</v>
      </c>
      <c r="CZ167" s="61">
        <v>6</v>
      </c>
      <c r="DA167" s="61">
        <v>8</v>
      </c>
      <c r="DB167" s="61">
        <v>8</v>
      </c>
      <c r="DC167" s="61">
        <v>8</v>
      </c>
      <c r="DD167" s="61">
        <v>10</v>
      </c>
      <c r="DE167" s="61">
        <v>10</v>
      </c>
      <c r="DF167" s="61">
        <v>10</v>
      </c>
      <c r="DG167" s="61">
        <v>12</v>
      </c>
      <c r="DH167" s="61">
        <v>12</v>
      </c>
      <c r="DI167" s="61"/>
      <c r="DJ167" s="61"/>
      <c r="DK167" s="61"/>
      <c r="DL167" s="61"/>
      <c r="DM167" s="61"/>
      <c r="DN167" s="61">
        <v>0</v>
      </c>
      <c r="DO167" s="61">
        <v>1</v>
      </c>
      <c r="DP167" s="61">
        <v>2</v>
      </c>
      <c r="DQ167" s="61">
        <v>3</v>
      </c>
      <c r="DR167" s="61">
        <v>4</v>
      </c>
      <c r="DS167" s="61">
        <v>5</v>
      </c>
      <c r="DT167" s="61">
        <v>6</v>
      </c>
      <c r="DU167" s="61">
        <v>7</v>
      </c>
      <c r="DV167" s="61">
        <v>8</v>
      </c>
      <c r="DW167" s="61">
        <v>9</v>
      </c>
      <c r="DX167" s="61">
        <v>10</v>
      </c>
      <c r="DY167" s="61">
        <v>11</v>
      </c>
      <c r="DZ167" s="61">
        <v>12</v>
      </c>
      <c r="EA167" s="61">
        <v>13</v>
      </c>
      <c r="EB167" s="61">
        <v>14</v>
      </c>
      <c r="EC167" s="61">
        <v>15</v>
      </c>
      <c r="ED167" s="61">
        <v>16</v>
      </c>
      <c r="EE167" s="61">
        <v>17</v>
      </c>
      <c r="EF167" s="61">
        <v>18</v>
      </c>
      <c r="EG167" s="61">
        <v>19</v>
      </c>
      <c r="EH167" s="61">
        <v>20</v>
      </c>
      <c r="EI167" s="61"/>
      <c r="EJ167" s="61"/>
      <c r="EK167" s="61"/>
      <c r="EL167" s="61"/>
      <c r="EM167" s="61"/>
      <c r="EN167" s="61"/>
      <c r="EO167" s="61"/>
      <c r="EP167" s="61"/>
      <c r="EQ167" s="61"/>
      <c r="ER167" s="61"/>
      <c r="ES167" s="61"/>
      <c r="ET167" s="61"/>
      <c r="EU167" s="61"/>
      <c r="EV167" s="61"/>
      <c r="EW167" s="61">
        <v>0</v>
      </c>
      <c r="EX167" s="61">
        <v>1</v>
      </c>
      <c r="EY167" s="61">
        <v>2</v>
      </c>
      <c r="EZ167" s="61">
        <v>3</v>
      </c>
      <c r="FA167" s="61">
        <v>4</v>
      </c>
      <c r="FB167" s="61">
        <v>5</v>
      </c>
      <c r="FC167" s="61">
        <v>6</v>
      </c>
      <c r="FD167" s="61">
        <v>7</v>
      </c>
      <c r="FE167" s="61">
        <v>8</v>
      </c>
      <c r="FF167" s="61">
        <v>9</v>
      </c>
      <c r="FG167" s="61">
        <v>10</v>
      </c>
      <c r="FH167" s="61"/>
      <c r="FI167" s="61" t="s">
        <v>396</v>
      </c>
      <c r="FJ167" s="61"/>
      <c r="FK167" s="61"/>
      <c r="FL167" s="61"/>
      <c r="FM167" s="61"/>
      <c r="FN167" s="61"/>
      <c r="FO167" s="61"/>
      <c r="FP167" s="61"/>
      <c r="FQ167" s="61"/>
      <c r="FR167" s="61"/>
      <c r="FS167" s="61"/>
      <c r="FT167" s="61"/>
      <c r="FU167" s="61"/>
      <c r="FV167" s="61" t="s">
        <v>104</v>
      </c>
      <c r="FW167" s="61"/>
      <c r="FX167" s="61"/>
      <c r="FY167" s="61"/>
      <c r="FZ167" s="61"/>
      <c r="GA167" s="61"/>
      <c r="GB167" s="61"/>
      <c r="GC167" s="61"/>
      <c r="GD167" s="61"/>
      <c r="GE167" s="61"/>
      <c r="GF167" s="61"/>
      <c r="GG167" s="61"/>
      <c r="GH167" s="61"/>
      <c r="GI167" s="61"/>
      <c r="GJ167" s="61"/>
      <c r="GK167" s="61"/>
      <c r="GL167" s="61"/>
      <c r="GM167" s="61"/>
      <c r="GN167" s="61"/>
      <c r="GO167" s="61"/>
      <c r="GP167" s="61"/>
      <c r="GQ167" s="61"/>
      <c r="GR167" s="61"/>
      <c r="GS167" s="61"/>
      <c r="GT167" s="61"/>
      <c r="GU167" s="61"/>
      <c r="GV167" s="61"/>
      <c r="GW167" s="61"/>
      <c r="GX167" s="61" t="s">
        <v>120</v>
      </c>
      <c r="GY167" s="61">
        <f>((((SUM(GY165:GY166)))-1))</f>
        <v>13</v>
      </c>
      <c r="GZ167" s="143">
        <v>3.92</v>
      </c>
      <c r="HA167" s="143"/>
      <c r="HB167" s="61">
        <f>GY167*GZ167</f>
        <v>50.96</v>
      </c>
      <c r="HC167" s="61">
        <f>GY167*2</f>
        <v>26</v>
      </c>
      <c r="HV167" s="60" t="s">
        <v>722</v>
      </c>
      <c r="HW167" s="60">
        <v>0</v>
      </c>
      <c r="HX167" s="60">
        <v>2</v>
      </c>
      <c r="HY167" s="60">
        <v>2</v>
      </c>
      <c r="HZ167" s="60">
        <v>0</v>
      </c>
      <c r="IA167" s="60">
        <v>2</v>
      </c>
      <c r="IB167" s="60">
        <v>4</v>
      </c>
      <c r="IC167" s="60">
        <v>0</v>
      </c>
      <c r="ID167" s="60">
        <v>2</v>
      </c>
      <c r="IE167" s="60">
        <v>4</v>
      </c>
      <c r="IF167" s="60">
        <v>0</v>
      </c>
      <c r="IG167" s="60">
        <v>2</v>
      </c>
      <c r="IH167" s="60">
        <v>4</v>
      </c>
      <c r="II167" s="60">
        <v>0</v>
      </c>
      <c r="IJ167" s="60">
        <v>2</v>
      </c>
      <c r="IK167" s="60">
        <v>4</v>
      </c>
      <c r="IL167" s="60">
        <v>0</v>
      </c>
      <c r="IM167" s="60">
        <v>2</v>
      </c>
      <c r="IN167" s="60">
        <v>4</v>
      </c>
      <c r="IO167" s="60">
        <v>0</v>
      </c>
      <c r="IP167" s="60">
        <v>2</v>
      </c>
      <c r="IQ167" s="60">
        <v>0</v>
      </c>
      <c r="IS167" s="60" t="s">
        <v>722</v>
      </c>
      <c r="IT167" s="60">
        <f t="shared" si="69"/>
        <v>0</v>
      </c>
      <c r="IU167" s="60">
        <f t="shared" si="70"/>
        <v>4</v>
      </c>
      <c r="IV167" s="60">
        <f t="shared" si="71"/>
        <v>4</v>
      </c>
      <c r="IW167" s="60">
        <f t="shared" si="72"/>
        <v>0</v>
      </c>
      <c r="IX167" s="60">
        <f t="shared" si="73"/>
        <v>4</v>
      </c>
      <c r="IY167" s="60">
        <f t="shared" si="74"/>
        <v>8</v>
      </c>
      <c r="IZ167" s="60">
        <f t="shared" si="75"/>
        <v>0</v>
      </c>
      <c r="JA167" s="60">
        <f t="shared" si="76"/>
        <v>4</v>
      </c>
      <c r="JB167" s="60">
        <f t="shared" si="77"/>
        <v>8</v>
      </c>
      <c r="JC167" s="60">
        <f t="shared" si="78"/>
        <v>0</v>
      </c>
      <c r="JD167" s="60">
        <f t="shared" si="79"/>
        <v>4</v>
      </c>
      <c r="JE167" s="60">
        <f t="shared" si="80"/>
        <v>8</v>
      </c>
      <c r="JF167" s="60">
        <f t="shared" si="81"/>
        <v>0</v>
      </c>
      <c r="JG167" s="60">
        <f t="shared" si="82"/>
        <v>4</v>
      </c>
      <c r="JH167" s="60">
        <f t="shared" si="83"/>
        <v>8</v>
      </c>
      <c r="JI167" s="60">
        <f t="shared" si="84"/>
        <v>0</v>
      </c>
      <c r="JJ167" s="60">
        <f t="shared" si="85"/>
        <v>4</v>
      </c>
      <c r="JK167" s="60">
        <f t="shared" si="86"/>
        <v>8</v>
      </c>
      <c r="JL167" s="60">
        <f t="shared" si="87"/>
        <v>0</v>
      </c>
      <c r="JM167" s="60">
        <f t="shared" si="88"/>
        <v>4</v>
      </c>
      <c r="JN167" s="60">
        <f t="shared" si="89"/>
        <v>0</v>
      </c>
    </row>
    <row r="168" spans="1:277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 t="e">
        <f>INDEX('price list'!$C$2:$L$529,MATCH($L168,'price list'!$B$2:$B$522,0),MATCH(M$104,'price list'!$C$1:$L$1,0))</f>
        <v>#N/A</v>
      </c>
      <c r="N168" s="11" t="e">
        <f>INDEX('price list'!$C$2:$L$529,MATCH($L168,'price list'!$B$2:$B$522,0),MATCH(N$104,'price list'!$C$1:$L$1,0))</f>
        <v>#N/A</v>
      </c>
      <c r="O168" s="11">
        <f>IF(E154=Z104,O161*3,IF(E154=Z105,O161*4,0))</f>
        <v>0</v>
      </c>
      <c r="P168" s="34" t="e">
        <f>INDEX('price list'!$C$2:$L$529,MATCH($L168,'price list'!$B$2:$B$522,0),MATCH(P$104,'price list'!$C$1:$L$1,0))</f>
        <v>#N/A</v>
      </c>
      <c r="Q168" s="34" t="e">
        <f t="shared" si="116"/>
        <v>#N/A</v>
      </c>
      <c r="R168" s="35">
        <f t="shared" si="114"/>
        <v>0</v>
      </c>
      <c r="S168" s="34" t="e">
        <f t="shared" si="115"/>
        <v>#N/A</v>
      </c>
      <c r="T168" s="34" t="e">
        <f t="shared" si="117"/>
        <v>#N/A</v>
      </c>
      <c r="U168" s="34" t="e">
        <f>INDEX('price list'!$C$2:$L$529,MATCH($L168,'price list'!$B$2:$B$522,0),MATCH(U$104,'price list'!$C$1:$L$1,0))*O168</f>
        <v>#N/A</v>
      </c>
      <c r="V168" s="61"/>
      <c r="W168" s="141">
        <f t="shared" si="120"/>
        <v>0</v>
      </c>
      <c r="X168" s="61">
        <f t="shared" si="121"/>
        <v>0</v>
      </c>
      <c r="Y168" s="61"/>
      <c r="Z168" s="61">
        <f>(INDEX(($AM$106:$CK$111,$AM$115:$CK$120,$AM$124:$CK$129,$AM$133:$CK$138),MATCH($L$184,$AL$106:$AL$111,0),MATCH(A179,$AM$105:$CK$105,0),MATCH($G$179,$X$128:$X$131,0)))*C179</f>
        <v>0</v>
      </c>
      <c r="AA168" s="61">
        <f>(INDEX(($AM$106:$CK$111,$AM$115:$CK$120,$AM$124:$CK$129,$AM$133:$CK$138),MATCH($L$179,$AL$106:$AL$111,0),MATCH(A179,$AM$105:$CK$105,0),MATCH($G$179,$X$128:$X$131,0)))*C179</f>
        <v>0</v>
      </c>
      <c r="AB168" s="61">
        <f>(INDEX(($AM$106:$CK$111,$AM$115:$CK$120,$AM$124:$CK$129,$AM$133:$CK$138),MATCH($L$180,$AL$106:$AL$111,0),MATCH(A179,$AM$105:$CK$105,0),MATCH($G$179,$X$128:$X$131,0)))*C179</f>
        <v>0</v>
      </c>
      <c r="AC168" s="61">
        <f>(INDEX(($AM$106:$CK$111,$AM$115:$CK$120,$AM$124:$CK$129,$AM$133:$CK$138),MATCH($L$181,$AL$106:$AL$111,0),MATCH(A179,$AM$105:$CK$105,0),MATCH($G$179,$X$128:$X$131,0)))*C179</f>
        <v>0</v>
      </c>
      <c r="AD168" s="61">
        <f>(INDEX(($AM$106:$CK$111,$AM$115:$CK$120,$AM$124:$CK$129,$AM$133:$CK$138),MATCH($L$182,$AL$106:$AL$111,0),MATCH(A179,$AM$105:$CK$105,0),MATCH($G$179,$X$128:$X$131,0)))*C179</f>
        <v>0</v>
      </c>
      <c r="AE168" s="61">
        <f>(INDEX(($AM$106:$CK$111,$AM$115:$CK$120,$AM$124:$CK$129,$AM$133:$CK$138),MATCH($L$183,$AL$106:$AL$111,0),MATCH(A179,$AM$105:$CK$105,0),MATCH($G$179,$X$128:$X$131,0)))*C179</f>
        <v>0</v>
      </c>
      <c r="AJ168" s="61"/>
      <c r="AK168" s="61"/>
      <c r="AL168" s="61" t="s">
        <v>84</v>
      </c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 t="s">
        <v>245</v>
      </c>
      <c r="DN168" s="61">
        <v>0</v>
      </c>
      <c r="DO168" s="61">
        <v>2</v>
      </c>
      <c r="DP168" s="61">
        <v>2</v>
      </c>
      <c r="DQ168" s="61">
        <v>0</v>
      </c>
      <c r="DR168" s="61">
        <v>4</v>
      </c>
      <c r="DS168" s="61">
        <v>2</v>
      </c>
      <c r="DT168" s="61">
        <v>0</v>
      </c>
      <c r="DU168" s="61">
        <v>4</v>
      </c>
      <c r="DV168" s="61">
        <v>2</v>
      </c>
      <c r="DW168" s="61">
        <v>0</v>
      </c>
      <c r="DX168" s="61">
        <v>0</v>
      </c>
      <c r="DY168" s="61">
        <v>4</v>
      </c>
      <c r="DZ168" s="61">
        <v>2</v>
      </c>
      <c r="EA168" s="61">
        <v>0</v>
      </c>
      <c r="EB168" s="61">
        <v>4</v>
      </c>
      <c r="EC168" s="61">
        <v>2</v>
      </c>
      <c r="ED168" s="61">
        <v>0</v>
      </c>
      <c r="EE168" s="61">
        <v>0</v>
      </c>
      <c r="EF168" s="61">
        <v>2</v>
      </c>
      <c r="EG168" s="61">
        <v>2</v>
      </c>
      <c r="EH168" s="61">
        <v>0</v>
      </c>
      <c r="EI168" s="61"/>
      <c r="EJ168" s="61"/>
      <c r="EK168" s="61"/>
      <c r="EL168" s="61"/>
      <c r="EM168" s="61"/>
      <c r="EN168" s="61"/>
      <c r="EO168" s="61"/>
      <c r="EP168" s="61"/>
      <c r="EQ168" s="61"/>
      <c r="ER168" s="61"/>
      <c r="ES168" s="61"/>
      <c r="ET168" s="61"/>
      <c r="EU168" s="61"/>
      <c r="EV168" s="61" t="s">
        <v>172</v>
      </c>
      <c r="EW168" s="61">
        <v>0</v>
      </c>
      <c r="EX168" s="61">
        <v>0</v>
      </c>
      <c r="EY168" s="61">
        <v>0</v>
      </c>
      <c r="EZ168" s="61">
        <v>0</v>
      </c>
      <c r="FA168" s="61">
        <v>0</v>
      </c>
      <c r="FB168" s="61">
        <v>0</v>
      </c>
      <c r="FC168" s="61">
        <v>0</v>
      </c>
      <c r="FD168" s="61">
        <v>0</v>
      </c>
      <c r="FE168" s="61">
        <v>0</v>
      </c>
      <c r="FF168" s="61">
        <v>0</v>
      </c>
      <c r="FG168" s="61">
        <v>0</v>
      </c>
      <c r="FH168" s="61"/>
      <c r="FI168" s="61"/>
      <c r="FJ168" s="61">
        <v>0</v>
      </c>
      <c r="FK168" s="61">
        <v>1</v>
      </c>
      <c r="FL168" s="61">
        <v>2</v>
      </c>
      <c r="FM168" s="61">
        <v>3</v>
      </c>
      <c r="FN168" s="61">
        <v>4</v>
      </c>
      <c r="FO168" s="61">
        <v>5</v>
      </c>
      <c r="FP168" s="61">
        <v>6</v>
      </c>
      <c r="FQ168" s="61">
        <v>7</v>
      </c>
      <c r="FR168" s="61">
        <v>8</v>
      </c>
      <c r="FS168" s="61">
        <v>9</v>
      </c>
      <c r="FT168" s="61">
        <v>10</v>
      </c>
      <c r="FU168" s="61"/>
      <c r="FV168" s="61"/>
      <c r="FW168" s="61">
        <v>0</v>
      </c>
      <c r="FX168" s="61">
        <v>1</v>
      </c>
      <c r="FY168" s="61">
        <v>2</v>
      </c>
      <c r="FZ168" s="61">
        <v>3</v>
      </c>
      <c r="GA168" s="61">
        <v>4</v>
      </c>
      <c r="GB168" s="61">
        <v>5</v>
      </c>
      <c r="GC168" s="61">
        <v>6</v>
      </c>
      <c r="GD168" s="61">
        <v>7</v>
      </c>
      <c r="GE168" s="61">
        <v>8</v>
      </c>
      <c r="GF168" s="61">
        <v>9</v>
      </c>
      <c r="GG168" s="61">
        <v>10</v>
      </c>
      <c r="GH168" s="61"/>
      <c r="GI168" s="61"/>
      <c r="GJ168" s="61"/>
      <c r="GK168" s="61"/>
      <c r="GL168" s="61"/>
      <c r="GM168" s="61"/>
      <c r="GN168" s="61"/>
      <c r="GO168" s="61"/>
      <c r="GP168" s="61"/>
      <c r="GQ168" s="61"/>
      <c r="GR168" s="61"/>
      <c r="GS168" s="61"/>
      <c r="GT168" s="61"/>
      <c r="GU168" s="61"/>
      <c r="GV168" s="61"/>
      <c r="GW168" s="61"/>
      <c r="GX168" s="61"/>
      <c r="GY168" s="61"/>
      <c r="GZ168" s="61">
        <f>SUM(GZ165:GZ166)</f>
        <v>44000</v>
      </c>
      <c r="HA168" s="61"/>
      <c r="HB168" s="61">
        <f>SUM(HB165:HB167)</f>
        <v>985.74</v>
      </c>
      <c r="HC168" s="61"/>
      <c r="HV168" s="60" t="s">
        <v>721</v>
      </c>
      <c r="HW168" s="60">
        <v>0</v>
      </c>
      <c r="HX168" s="60">
        <v>0</v>
      </c>
      <c r="HY168" s="60">
        <v>2</v>
      </c>
      <c r="HZ168" s="60">
        <v>4</v>
      </c>
      <c r="IA168" s="60">
        <v>4</v>
      </c>
      <c r="IB168" s="60">
        <v>4</v>
      </c>
      <c r="IC168" s="60">
        <v>8</v>
      </c>
      <c r="ID168" s="60">
        <v>8</v>
      </c>
      <c r="IE168" s="60">
        <v>8</v>
      </c>
      <c r="IF168" s="60">
        <v>12</v>
      </c>
      <c r="IG168" s="60">
        <v>12</v>
      </c>
      <c r="IH168" s="60">
        <v>12</v>
      </c>
      <c r="II168" s="60">
        <v>16</v>
      </c>
      <c r="IJ168" s="60">
        <v>16</v>
      </c>
      <c r="IK168" s="60">
        <v>16</v>
      </c>
      <c r="IL168" s="60">
        <v>20</v>
      </c>
      <c r="IM168" s="60">
        <v>20</v>
      </c>
      <c r="IN168" s="60">
        <v>20</v>
      </c>
      <c r="IO168" s="60">
        <v>24</v>
      </c>
      <c r="IP168" s="60">
        <v>24</v>
      </c>
      <c r="IQ168" s="60">
        <v>26</v>
      </c>
      <c r="IS168" s="60" t="s">
        <v>721</v>
      </c>
      <c r="IT168" s="60">
        <f t="shared" si="69"/>
        <v>0</v>
      </c>
      <c r="IU168" s="60">
        <f t="shared" si="70"/>
        <v>0</v>
      </c>
      <c r="IV168" s="60">
        <f t="shared" si="71"/>
        <v>4</v>
      </c>
      <c r="IW168" s="60">
        <f t="shared" si="72"/>
        <v>8</v>
      </c>
      <c r="IX168" s="60">
        <f t="shared" si="73"/>
        <v>8</v>
      </c>
      <c r="IY168" s="60">
        <f t="shared" si="74"/>
        <v>8</v>
      </c>
      <c r="IZ168" s="60">
        <f t="shared" si="75"/>
        <v>16</v>
      </c>
      <c r="JA168" s="60">
        <f t="shared" si="76"/>
        <v>16</v>
      </c>
      <c r="JB168" s="60">
        <f t="shared" si="77"/>
        <v>16</v>
      </c>
      <c r="JC168" s="60">
        <f t="shared" si="78"/>
        <v>24</v>
      </c>
      <c r="JD168" s="60">
        <f t="shared" si="79"/>
        <v>24</v>
      </c>
      <c r="JE168" s="60">
        <f t="shared" si="80"/>
        <v>24</v>
      </c>
      <c r="JF168" s="60">
        <f t="shared" si="81"/>
        <v>32</v>
      </c>
      <c r="JG168" s="60">
        <f t="shared" si="82"/>
        <v>32</v>
      </c>
      <c r="JH168" s="60">
        <f t="shared" si="83"/>
        <v>32</v>
      </c>
      <c r="JI168" s="60">
        <f t="shared" si="84"/>
        <v>40</v>
      </c>
      <c r="JJ168" s="60">
        <f t="shared" si="85"/>
        <v>40</v>
      </c>
      <c r="JK168" s="60">
        <f t="shared" si="86"/>
        <v>40</v>
      </c>
      <c r="JL168" s="60">
        <f t="shared" si="87"/>
        <v>48</v>
      </c>
      <c r="JM168" s="60">
        <f t="shared" si="88"/>
        <v>48</v>
      </c>
      <c r="JN168" s="60">
        <f t="shared" si="89"/>
        <v>52</v>
      </c>
      <c r="JQ168" s="63"/>
    </row>
    <row r="169" spans="1:277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 t="e">
        <f>INDEX('price list'!$C$2:$L$529,MATCH($L169,'price list'!$B$2:$B$522,0),MATCH(M$104,'price list'!$C$1:$L$1,0))</f>
        <v>#N/A</v>
      </c>
      <c r="N169" s="11" t="e">
        <f>INDEX('price list'!$C$2:$L$529,MATCH($L169,'price list'!$B$2:$B$522,0),MATCH(N$104,'price list'!$C$1:$L$1,0))</f>
        <v>#N/A</v>
      </c>
      <c r="O169" s="11">
        <f>IF(E154=Z104,O161*3,IF(E154=Z105,0,0))</f>
        <v>0</v>
      </c>
      <c r="P169" s="34" t="e">
        <f>INDEX('price list'!$C$2:$L$529,MATCH($L169,'price list'!$B$2:$B$522,0),MATCH(P$104,'price list'!$C$1:$L$1,0))</f>
        <v>#N/A</v>
      </c>
      <c r="Q169" s="34" t="e">
        <f t="shared" si="116"/>
        <v>#N/A</v>
      </c>
      <c r="R169" s="35">
        <f t="shared" si="114"/>
        <v>0</v>
      </c>
      <c r="S169" s="34" t="e">
        <f t="shared" si="115"/>
        <v>#N/A</v>
      </c>
      <c r="T169" s="34" t="e">
        <f t="shared" si="117"/>
        <v>#N/A</v>
      </c>
      <c r="U169" s="34" t="e">
        <f>INDEX('price list'!$C$2:$L$529,MATCH($L169,'price list'!$B$2:$B$522,0),MATCH(U$104,'price list'!$C$1:$L$1,0))*O169</f>
        <v>#N/A</v>
      </c>
      <c r="V169" s="61"/>
      <c r="W169" s="141">
        <f t="shared" si="120"/>
        <v>0</v>
      </c>
      <c r="X169" s="61">
        <f t="shared" si="121"/>
        <v>0</v>
      </c>
      <c r="Y169" s="61"/>
      <c r="Z169" s="61">
        <f>(INDEX(($AM$106:$CK$111,$AM$115:$CK$120,$AM$124:$CK$129,$AM$133:$CK$138),MATCH($L$184,$AL$106:$AL$111,0),MATCH(A180,$AM$105:$CK$105,0),MATCH($G$179,$X$128:$X$131,0)))*C180</f>
        <v>0</v>
      </c>
      <c r="AA169" s="61">
        <f>(INDEX(($AM$106:$CK$111,$AM$115:$CK$120,$AM$124:$CK$129,$AM$133:$CK$138),MATCH($L$179,$AL$106:$AL$111,0),MATCH(A180,$AM$105:$CK$105,0),MATCH($G$179,$X$128:$X$131,0)))*C180</f>
        <v>0</v>
      </c>
      <c r="AB169" s="61">
        <f>(INDEX(($AM$106:$CK$111,$AM$115:$CK$120,$AM$124:$CK$129,$AM$133:$CK$138),MATCH($L$180,$AL$106:$AL$111,0),MATCH(A180,$AM$105:$CK$105,0),MATCH($G$179,$X$128:$X$131,0)))*C180</f>
        <v>0</v>
      </c>
      <c r="AC169" s="61">
        <f>(INDEX(($AM$106:$CK$111,$AM$115:$CK$120,$AM$124:$CK$129,$AM$133:$CK$138),MATCH($L$181,$AL$106:$AL$111,0),MATCH(A180,$AM$105:$CK$105,0),MATCH($G$179,$X$128:$X$131,0)))*C180</f>
        <v>0</v>
      </c>
      <c r="AD169" s="61">
        <f>(INDEX(($AM$106:$CK$111,$AM$115:$CK$120,$AM$124:$CK$129,$AM$133:$CK$138),MATCH($L$182,$AL$106:$AL$111,0),MATCH(A180,$AM$105:$CK$105,0),MATCH($G$179,$X$128:$X$131,0)))*C180</f>
        <v>0</v>
      </c>
      <c r="AE169" s="61">
        <f>(INDEX(($AM$106:$CK$111,$AM$115:$CK$120,$AM$124:$CK$129,$AM$133:$CK$138),MATCH($L$183,$AL$106:$AL$111,0),MATCH(A180,$AM$105:$CK$105,0),MATCH($G$179,$X$128:$X$131,0)))*C180</f>
        <v>0</v>
      </c>
      <c r="AJ169" s="61"/>
      <c r="AK169" s="61"/>
      <c r="AL169" s="61"/>
      <c r="AM169" s="61">
        <v>0</v>
      </c>
      <c r="AN169" s="61">
        <v>1</v>
      </c>
      <c r="AO169" s="61">
        <v>2</v>
      </c>
      <c r="AP169" s="61">
        <v>3</v>
      </c>
      <c r="AQ169" s="61">
        <v>4</v>
      </c>
      <c r="AR169" s="61">
        <v>5</v>
      </c>
      <c r="AS169" s="61">
        <v>6</v>
      </c>
      <c r="AT169" s="61">
        <v>7</v>
      </c>
      <c r="AU169" s="61">
        <v>8</v>
      </c>
      <c r="AV169" s="61">
        <v>9</v>
      </c>
      <c r="AW169" s="61">
        <v>10</v>
      </c>
      <c r="AX169" s="61">
        <v>11</v>
      </c>
      <c r="AY169" s="61">
        <v>12</v>
      </c>
      <c r="AZ169" s="61">
        <v>13</v>
      </c>
      <c r="BA169" s="61">
        <v>14</v>
      </c>
      <c r="BB169" s="61">
        <v>15</v>
      </c>
      <c r="BC169" s="61">
        <v>16</v>
      </c>
      <c r="BD169" s="61">
        <v>17</v>
      </c>
      <c r="BE169" s="61">
        <v>18</v>
      </c>
      <c r="BF169" s="61">
        <v>19</v>
      </c>
      <c r="BG169" s="61">
        <v>20</v>
      </c>
      <c r="BH169" s="61">
        <v>21</v>
      </c>
      <c r="BI169" s="61">
        <v>22</v>
      </c>
      <c r="BJ169" s="61">
        <v>23</v>
      </c>
      <c r="BK169" s="61">
        <v>24</v>
      </c>
      <c r="BL169" s="61">
        <v>25</v>
      </c>
      <c r="BM169" s="61">
        <v>26</v>
      </c>
      <c r="BN169" s="61">
        <v>27</v>
      </c>
      <c r="BO169" s="61">
        <v>28</v>
      </c>
      <c r="BP169" s="61">
        <v>29</v>
      </c>
      <c r="BQ169" s="61">
        <v>30</v>
      </c>
      <c r="BR169" s="61">
        <v>31</v>
      </c>
      <c r="BS169" s="61">
        <v>32</v>
      </c>
      <c r="BT169" s="61">
        <v>33</v>
      </c>
      <c r="BU169" s="61">
        <v>34</v>
      </c>
      <c r="BV169" s="61">
        <v>35</v>
      </c>
      <c r="BW169" s="61">
        <v>36</v>
      </c>
      <c r="BX169" s="61">
        <v>37</v>
      </c>
      <c r="BY169" s="61">
        <v>38</v>
      </c>
      <c r="BZ169" s="61">
        <v>39</v>
      </c>
      <c r="CA169" s="61">
        <v>40</v>
      </c>
      <c r="CB169" s="61">
        <v>41</v>
      </c>
      <c r="CC169" s="61">
        <v>42</v>
      </c>
      <c r="CD169" s="61">
        <v>43</v>
      </c>
      <c r="CE169" s="61">
        <v>44</v>
      </c>
      <c r="CF169" s="61">
        <v>45</v>
      </c>
      <c r="CG169" s="61">
        <v>46</v>
      </c>
      <c r="CH169" s="61">
        <v>47</v>
      </c>
      <c r="CI169" s="61">
        <v>48</v>
      </c>
      <c r="CJ169" s="61">
        <v>49</v>
      </c>
      <c r="CK169" s="61">
        <v>50</v>
      </c>
      <c r="CL169" s="61"/>
      <c r="CM169" s="61" t="s">
        <v>405</v>
      </c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 t="s">
        <v>174</v>
      </c>
      <c r="DN169" s="61">
        <v>0</v>
      </c>
      <c r="DO169" s="61">
        <v>0</v>
      </c>
      <c r="DP169" s="61">
        <v>0</v>
      </c>
      <c r="DQ169" s="61">
        <v>2</v>
      </c>
      <c r="DR169" s="61">
        <v>0</v>
      </c>
      <c r="DS169" s="61">
        <v>2</v>
      </c>
      <c r="DT169" s="61">
        <v>4</v>
      </c>
      <c r="DU169" s="61">
        <v>2</v>
      </c>
      <c r="DV169" s="61">
        <v>4</v>
      </c>
      <c r="DW169" s="61">
        <v>6</v>
      </c>
      <c r="DX169" s="61">
        <v>6</v>
      </c>
      <c r="DY169" s="61">
        <v>4</v>
      </c>
      <c r="DZ169" s="61">
        <v>6</v>
      </c>
      <c r="EA169" s="61">
        <v>8</v>
      </c>
      <c r="EB169" s="61">
        <v>6</v>
      </c>
      <c r="EC169" s="61">
        <v>8</v>
      </c>
      <c r="ED169" s="61">
        <v>10</v>
      </c>
      <c r="EE169" s="61">
        <v>10</v>
      </c>
      <c r="EF169" s="61">
        <v>10</v>
      </c>
      <c r="EG169" s="61">
        <v>10</v>
      </c>
      <c r="EH169" s="61">
        <v>12</v>
      </c>
      <c r="EI169" s="61"/>
      <c r="EJ169" s="61"/>
      <c r="EK169" s="61"/>
      <c r="EL169" s="61"/>
      <c r="EM169" s="61"/>
      <c r="EN169" s="61"/>
      <c r="EO169" s="61"/>
      <c r="EP169" s="61"/>
      <c r="EQ169" s="61"/>
      <c r="ER169" s="61"/>
      <c r="ES169" s="61"/>
      <c r="ET169" s="61"/>
      <c r="EU169" s="61"/>
      <c r="EV169" s="61" t="s">
        <v>9</v>
      </c>
      <c r="EW169" s="61">
        <v>0</v>
      </c>
      <c r="EX169" s="61">
        <v>0</v>
      </c>
      <c r="EY169" s="61">
        <v>0</v>
      </c>
      <c r="EZ169" s="61">
        <v>0</v>
      </c>
      <c r="FA169" s="61">
        <v>0</v>
      </c>
      <c r="FB169" s="61">
        <v>0</v>
      </c>
      <c r="FC169" s="61">
        <v>0</v>
      </c>
      <c r="FD169" s="61">
        <v>2</v>
      </c>
      <c r="FE169" s="61">
        <v>0</v>
      </c>
      <c r="FF169" s="61">
        <v>0</v>
      </c>
      <c r="FG169" s="61">
        <v>0</v>
      </c>
      <c r="FH169" s="61"/>
      <c r="FI169" s="61" t="s">
        <v>172</v>
      </c>
      <c r="FJ169" s="61">
        <v>0</v>
      </c>
      <c r="FK169" s="61">
        <v>0</v>
      </c>
      <c r="FL169" s="61">
        <v>2</v>
      </c>
      <c r="FM169" s="61">
        <v>0</v>
      </c>
      <c r="FN169" s="61">
        <v>0</v>
      </c>
      <c r="FO169" s="61">
        <v>0</v>
      </c>
      <c r="FP169" s="61">
        <v>2</v>
      </c>
      <c r="FQ169" s="61">
        <v>0</v>
      </c>
      <c r="FR169" s="61">
        <v>0</v>
      </c>
      <c r="FS169" s="61">
        <v>0</v>
      </c>
      <c r="FT169" s="61">
        <v>0</v>
      </c>
      <c r="FU169" s="61"/>
      <c r="FV169" s="61" t="s">
        <v>172</v>
      </c>
      <c r="FW169" s="61">
        <v>0</v>
      </c>
      <c r="FX169" s="61">
        <v>0</v>
      </c>
      <c r="FY169" s="61">
        <v>2</v>
      </c>
      <c r="FZ169" s="61">
        <v>0</v>
      </c>
      <c r="GA169" s="61">
        <v>0</v>
      </c>
      <c r="GB169" s="61">
        <v>0</v>
      </c>
      <c r="GC169" s="61">
        <v>0</v>
      </c>
      <c r="GD169" s="61">
        <v>0</v>
      </c>
      <c r="GE169" s="61">
        <v>0</v>
      </c>
      <c r="GF169" s="61">
        <v>0</v>
      </c>
      <c r="GG169" s="61">
        <v>0</v>
      </c>
      <c r="GH169" s="61"/>
      <c r="GI169" s="61"/>
      <c r="GJ169" s="61"/>
      <c r="GK169" s="61"/>
      <c r="GL169" s="61"/>
      <c r="GM169" s="61"/>
      <c r="GN169" s="61"/>
      <c r="GO169" s="61"/>
      <c r="GP169" s="61"/>
      <c r="GQ169" s="61"/>
      <c r="GR169" s="61"/>
      <c r="GS169" s="61"/>
      <c r="GT169" s="61"/>
      <c r="GU169" s="61"/>
      <c r="GV169" s="61"/>
      <c r="GW169" s="61"/>
      <c r="GX169" s="61"/>
      <c r="HV169" s="60" t="s">
        <v>749</v>
      </c>
      <c r="HW169" s="60">
        <v>0</v>
      </c>
      <c r="HX169" s="60">
        <v>0</v>
      </c>
      <c r="HY169" s="60">
        <v>2</v>
      </c>
      <c r="HZ169" s="60">
        <v>2</v>
      </c>
      <c r="IA169" s="60">
        <v>4</v>
      </c>
      <c r="IB169" s="60">
        <v>6</v>
      </c>
      <c r="IC169" s="60">
        <v>6</v>
      </c>
      <c r="ID169" s="60">
        <v>8</v>
      </c>
      <c r="IE169" s="60">
        <v>10</v>
      </c>
      <c r="IF169" s="60">
        <v>10</v>
      </c>
      <c r="IG169" s="60">
        <v>12</v>
      </c>
      <c r="IH169" s="60">
        <v>14</v>
      </c>
      <c r="II169" s="60">
        <v>14</v>
      </c>
      <c r="IJ169" s="60">
        <v>16</v>
      </c>
      <c r="IK169" s="60">
        <v>18</v>
      </c>
      <c r="IL169" s="60">
        <v>18</v>
      </c>
      <c r="IM169" s="60">
        <v>20</v>
      </c>
      <c r="IN169" s="60">
        <v>22</v>
      </c>
      <c r="IO169" s="60">
        <v>22</v>
      </c>
      <c r="IP169" s="60">
        <v>24</v>
      </c>
      <c r="IQ169" s="60">
        <v>24</v>
      </c>
      <c r="IS169" s="60" t="s">
        <v>749</v>
      </c>
      <c r="IT169" s="60">
        <f t="shared" si="69"/>
        <v>0</v>
      </c>
      <c r="IU169" s="60">
        <f t="shared" si="70"/>
        <v>0</v>
      </c>
      <c r="IV169" s="60">
        <f t="shared" si="71"/>
        <v>4</v>
      </c>
      <c r="IW169" s="60">
        <f t="shared" si="72"/>
        <v>4</v>
      </c>
      <c r="IX169" s="60">
        <f t="shared" si="73"/>
        <v>8</v>
      </c>
      <c r="IY169" s="60">
        <f t="shared" si="74"/>
        <v>12</v>
      </c>
      <c r="IZ169" s="60">
        <f t="shared" si="75"/>
        <v>12</v>
      </c>
      <c r="JA169" s="60">
        <f t="shared" si="76"/>
        <v>16</v>
      </c>
      <c r="JB169" s="60">
        <f t="shared" si="77"/>
        <v>20</v>
      </c>
      <c r="JC169" s="60">
        <f t="shared" si="78"/>
        <v>20</v>
      </c>
      <c r="JD169" s="60">
        <f t="shared" si="79"/>
        <v>24</v>
      </c>
      <c r="JE169" s="60">
        <f t="shared" si="80"/>
        <v>28</v>
      </c>
      <c r="JF169" s="60">
        <f t="shared" si="81"/>
        <v>28</v>
      </c>
      <c r="JG169" s="60">
        <f t="shared" si="82"/>
        <v>32</v>
      </c>
      <c r="JH169" s="60">
        <f t="shared" si="83"/>
        <v>36</v>
      </c>
      <c r="JI169" s="60">
        <f t="shared" si="84"/>
        <v>36</v>
      </c>
      <c r="JJ169" s="60">
        <f t="shared" si="85"/>
        <v>40</v>
      </c>
      <c r="JK169" s="60">
        <f t="shared" si="86"/>
        <v>44</v>
      </c>
      <c r="JL169" s="60">
        <f t="shared" si="87"/>
        <v>44</v>
      </c>
      <c r="JM169" s="60">
        <f t="shared" si="88"/>
        <v>48</v>
      </c>
      <c r="JN169" s="60">
        <f t="shared" si="89"/>
        <v>48</v>
      </c>
      <c r="JQ169" s="63"/>
    </row>
    <row r="170" spans="1:277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350</v>
      </c>
      <c r="M170" s="11" t="e">
        <f>INDEX('price list'!$C$2:$L$529,MATCH($L170,'price list'!$B$2:$B$522,0),MATCH(M$104,'price list'!$C$1:$L$1,0))</f>
        <v>#N/A</v>
      </c>
      <c r="N170" s="11" t="e">
        <f>INDEX('price list'!$C$2:$L$529,MATCH($L170,'price list'!$B$2:$B$522,0),MATCH(N$104,'price list'!$C$1:$L$1,0))</f>
        <v>#N/A</v>
      </c>
      <c r="O170" s="11">
        <f>ROUNDUP((IF(E154=Z104,((O163*8)+(O160*6)+(SUM(X143:X158)*2)+(O169*0)),IF(E154=Z105,((O163*8)+(O160*6)+(SUM(X143:X158)*2)),0))+E157)/100,0)</f>
        <v>0</v>
      </c>
      <c r="P170" s="34" t="e">
        <f>INDEX('price list'!$C$2:$L$529,MATCH($L170,'price list'!$B$2:$B$522,0),MATCH(P$104,'price list'!$C$1:$L$1,0))</f>
        <v>#N/A</v>
      </c>
      <c r="Q170" s="34" t="e">
        <f t="shared" si="116"/>
        <v>#N/A</v>
      </c>
      <c r="R170" s="35">
        <f t="shared" si="114"/>
        <v>0</v>
      </c>
      <c r="S170" s="34" t="e">
        <f t="shared" si="115"/>
        <v>#N/A</v>
      </c>
      <c r="T170" s="34" t="e">
        <f t="shared" si="117"/>
        <v>#N/A</v>
      </c>
      <c r="U170" s="34" t="e">
        <f>INDEX('price list'!$C$2:$L$529,MATCH($L170,'price list'!$B$2:$B$522,0),MATCH(U$104,'price list'!$C$1:$L$1,0))*O170</f>
        <v>#N/A</v>
      </c>
      <c r="V170" s="61"/>
      <c r="W170" s="141">
        <f t="shared" si="120"/>
        <v>0</v>
      </c>
      <c r="X170" s="61">
        <f t="shared" si="121"/>
        <v>0</v>
      </c>
      <c r="Y170" s="61"/>
      <c r="Z170" s="61">
        <f>(INDEX(($AM$106:$CK$111,$AM$115:$CK$120,$AM$124:$CK$129,$AM$133:$CK$138),MATCH($L$184,$AL$106:$AL$111,0),MATCH(A181,$AM$105:$CK$105,0),MATCH($G$179,$X$128:$X$131,0)))*C181</f>
        <v>0</v>
      </c>
      <c r="AA170" s="61">
        <f>(INDEX(($AM$106:$CK$111,$AM$115:$CK$120,$AM$124:$CK$129,$AM$133:$CK$138),MATCH($L$179,$AL$106:$AL$111,0),MATCH(A181,$AM$105:$CK$105,0),MATCH($G$179,$X$128:$X$131,0)))*C181</f>
        <v>0</v>
      </c>
      <c r="AB170" s="61">
        <f>(INDEX(($AM$106:$CK$111,$AM$115:$CK$120,$AM$124:$CK$129,$AM$133:$CK$138),MATCH($L$180,$AL$106:$AL$111,0),MATCH(A181,$AM$105:$CK$105,0),MATCH($G$179,$X$128:$X$131,0)))*C181</f>
        <v>0</v>
      </c>
      <c r="AC170" s="61">
        <f>(INDEX(($AM$106:$CK$111,$AM$115:$CK$120,$AM$124:$CK$129,$AM$133:$CK$138),MATCH($L$181,$AL$106:$AL$111,0),MATCH(A181,$AM$105:$CK$105,0),MATCH($G$179,$X$128:$X$131,0)))*C181</f>
        <v>0</v>
      </c>
      <c r="AD170" s="61">
        <f>(INDEX(($AM$106:$CK$111,$AM$115:$CK$120,$AM$124:$CK$129,$AM$133:$CK$138),MATCH($L$182,$AL$106:$AL$111,0),MATCH(A181,$AM$105:$CK$105,0),MATCH($G$179,$X$128:$X$131,0)))*C181</f>
        <v>0</v>
      </c>
      <c r="AE170" s="61">
        <f>(INDEX(($AM$106:$CK$111,$AM$115:$CK$120,$AM$124:$CK$129,$AM$133:$CK$138),MATCH($L$183,$AL$106:$AL$111,0),MATCH(A181,$AM$105:$CK$105,0),MATCH($G$179,$X$128:$X$131,0)))*C181</f>
        <v>0</v>
      </c>
      <c r="AJ170" s="61"/>
      <c r="AK170" s="61"/>
      <c r="AL170" s="61" t="s">
        <v>94</v>
      </c>
      <c r="AM170" s="61">
        <v>0</v>
      </c>
      <c r="AN170" s="61">
        <v>0</v>
      </c>
      <c r="AO170" s="61">
        <v>0</v>
      </c>
      <c r="AP170" s="61">
        <v>0</v>
      </c>
      <c r="AQ170" s="61">
        <v>0</v>
      </c>
      <c r="AR170" s="61">
        <v>0</v>
      </c>
      <c r="AS170" s="61">
        <v>0</v>
      </c>
      <c r="AT170" s="61">
        <v>2</v>
      </c>
      <c r="AU170" s="61">
        <v>0</v>
      </c>
      <c r="AV170" s="61">
        <v>0</v>
      </c>
      <c r="AW170" s="61">
        <v>0</v>
      </c>
      <c r="AX170" s="61">
        <v>0</v>
      </c>
      <c r="AY170" s="61">
        <v>0</v>
      </c>
      <c r="AZ170" s="61">
        <v>0</v>
      </c>
      <c r="BA170" s="61">
        <v>0</v>
      </c>
      <c r="BB170" s="61">
        <v>0</v>
      </c>
      <c r="BC170" s="61">
        <v>0</v>
      </c>
      <c r="BD170" s="61">
        <v>0</v>
      </c>
      <c r="BE170" s="61">
        <v>0</v>
      </c>
      <c r="BF170" s="61">
        <v>0</v>
      </c>
      <c r="BG170" s="61">
        <v>0</v>
      </c>
      <c r="BH170" s="61">
        <v>0</v>
      </c>
      <c r="BI170" s="61">
        <v>0</v>
      </c>
      <c r="BJ170" s="61">
        <v>0</v>
      </c>
      <c r="BK170" s="61">
        <v>0</v>
      </c>
      <c r="BL170" s="61">
        <v>0</v>
      </c>
      <c r="BM170" s="61">
        <v>0</v>
      </c>
      <c r="BN170" s="61">
        <v>0</v>
      </c>
      <c r="BO170" s="61">
        <v>0</v>
      </c>
      <c r="BP170" s="61">
        <v>0</v>
      </c>
      <c r="BQ170" s="61">
        <v>0</v>
      </c>
      <c r="BR170" s="61">
        <v>0</v>
      </c>
      <c r="BS170" s="61">
        <v>0</v>
      </c>
      <c r="BT170" s="61">
        <v>0</v>
      </c>
      <c r="BU170" s="61">
        <v>0</v>
      </c>
      <c r="BV170" s="61">
        <v>0</v>
      </c>
      <c r="BW170" s="61">
        <v>0</v>
      </c>
      <c r="BX170" s="61">
        <v>0</v>
      </c>
      <c r="BY170" s="61">
        <v>0</v>
      </c>
      <c r="BZ170" s="61">
        <v>0</v>
      </c>
      <c r="CA170" s="61">
        <v>0</v>
      </c>
      <c r="CB170" s="61">
        <v>0</v>
      </c>
      <c r="CC170" s="61">
        <v>0</v>
      </c>
      <c r="CD170" s="61">
        <v>0</v>
      </c>
      <c r="CE170" s="61">
        <v>0</v>
      </c>
      <c r="CF170" s="61">
        <v>0</v>
      </c>
      <c r="CG170" s="61">
        <v>0</v>
      </c>
      <c r="CH170" s="61">
        <v>0</v>
      </c>
      <c r="CI170" s="61">
        <v>0</v>
      </c>
      <c r="CJ170" s="61">
        <v>0</v>
      </c>
      <c r="CK170" s="61">
        <v>0</v>
      </c>
      <c r="CL170" s="61"/>
      <c r="CM170" s="61"/>
      <c r="CN170" s="61">
        <v>0</v>
      </c>
      <c r="CO170" s="61">
        <v>1</v>
      </c>
      <c r="CP170" s="61">
        <v>2</v>
      </c>
      <c r="CQ170" s="61">
        <v>3</v>
      </c>
      <c r="CR170" s="61">
        <v>4</v>
      </c>
      <c r="CS170" s="61">
        <v>5</v>
      </c>
      <c r="CT170" s="61">
        <v>6</v>
      </c>
      <c r="CU170" s="61">
        <v>7</v>
      </c>
      <c r="CV170" s="61">
        <v>8</v>
      </c>
      <c r="CW170" s="61">
        <v>9</v>
      </c>
      <c r="CX170" s="61">
        <v>10</v>
      </c>
      <c r="CY170" s="61">
        <v>11</v>
      </c>
      <c r="CZ170" s="61">
        <v>12</v>
      </c>
      <c r="DA170" s="61">
        <v>13</v>
      </c>
      <c r="DB170" s="61">
        <v>14</v>
      </c>
      <c r="DC170" s="61">
        <v>15</v>
      </c>
      <c r="DD170" s="61">
        <v>16</v>
      </c>
      <c r="DE170" s="61">
        <v>17</v>
      </c>
      <c r="DF170" s="61">
        <v>18</v>
      </c>
      <c r="DG170" s="61">
        <v>19</v>
      </c>
      <c r="DH170" s="61">
        <v>20</v>
      </c>
      <c r="DI170" s="61"/>
      <c r="DJ170" s="61"/>
      <c r="DK170" s="61"/>
      <c r="DL170" s="61"/>
      <c r="DM170" s="61" t="s">
        <v>11</v>
      </c>
      <c r="DN170" s="61">
        <v>0</v>
      </c>
      <c r="DO170" s="61">
        <v>0</v>
      </c>
      <c r="DP170" s="61">
        <v>0</v>
      </c>
      <c r="DQ170" s="61">
        <v>0</v>
      </c>
      <c r="DR170" s="61">
        <v>2</v>
      </c>
      <c r="DS170" s="61">
        <v>2</v>
      </c>
      <c r="DT170" s="61">
        <v>2</v>
      </c>
      <c r="DU170" s="61">
        <v>4</v>
      </c>
      <c r="DV170" s="61">
        <v>4</v>
      </c>
      <c r="DW170" s="61">
        <v>4</v>
      </c>
      <c r="DX170" s="61">
        <v>4</v>
      </c>
      <c r="DY170" s="61">
        <v>6</v>
      </c>
      <c r="DZ170" s="61">
        <v>6</v>
      </c>
      <c r="EA170" s="61">
        <v>6</v>
      </c>
      <c r="EB170" s="61">
        <v>8</v>
      </c>
      <c r="EC170" s="61">
        <v>8</v>
      </c>
      <c r="ED170" s="61">
        <v>8</v>
      </c>
      <c r="EE170" s="61">
        <v>8</v>
      </c>
      <c r="EF170" s="61">
        <v>10</v>
      </c>
      <c r="EG170" s="61">
        <v>10</v>
      </c>
      <c r="EH170" s="61">
        <v>10</v>
      </c>
      <c r="EI170" s="61"/>
      <c r="EJ170" s="61"/>
      <c r="EK170" s="61"/>
      <c r="EL170" s="61"/>
      <c r="EM170" s="61"/>
      <c r="EN170" s="61"/>
      <c r="EO170" s="61"/>
      <c r="EP170" s="61"/>
      <c r="EQ170" s="61"/>
      <c r="ER170" s="61"/>
      <c r="ES170" s="61"/>
      <c r="ET170" s="61"/>
      <c r="EU170" s="61"/>
      <c r="EV170" s="61" t="s">
        <v>170</v>
      </c>
      <c r="EW170" s="61">
        <v>0</v>
      </c>
      <c r="EX170" s="61">
        <v>0</v>
      </c>
      <c r="EY170" s="61">
        <v>0</v>
      </c>
      <c r="EZ170" s="61">
        <v>2</v>
      </c>
      <c r="FA170" s="61">
        <v>0</v>
      </c>
      <c r="FB170" s="61">
        <v>0</v>
      </c>
      <c r="FC170" s="61">
        <v>0</v>
      </c>
      <c r="FD170" s="61">
        <v>0</v>
      </c>
      <c r="FE170" s="61">
        <v>0</v>
      </c>
      <c r="FF170" s="61">
        <v>0</v>
      </c>
      <c r="FG170" s="61">
        <v>0</v>
      </c>
      <c r="FH170" s="61"/>
      <c r="FI170" s="61" t="s">
        <v>9</v>
      </c>
      <c r="FJ170" s="61">
        <v>0</v>
      </c>
      <c r="FK170" s="61">
        <v>0</v>
      </c>
      <c r="FL170" s="61">
        <v>0</v>
      </c>
      <c r="FM170" s="61">
        <v>0</v>
      </c>
      <c r="FN170" s="61">
        <v>2</v>
      </c>
      <c r="FO170" s="61">
        <v>0</v>
      </c>
      <c r="FP170" s="61">
        <v>0</v>
      </c>
      <c r="FQ170" s="61">
        <v>0</v>
      </c>
      <c r="FR170" s="61">
        <v>0</v>
      </c>
      <c r="FS170" s="61">
        <v>0</v>
      </c>
      <c r="FT170" s="61">
        <v>0</v>
      </c>
      <c r="FU170" s="61"/>
      <c r="FV170" s="61" t="s">
        <v>9</v>
      </c>
      <c r="FW170" s="61">
        <v>0</v>
      </c>
      <c r="FX170" s="61">
        <v>0</v>
      </c>
      <c r="FY170" s="61">
        <v>0</v>
      </c>
      <c r="FZ170" s="61">
        <v>0</v>
      </c>
      <c r="GA170" s="61">
        <v>2</v>
      </c>
      <c r="GB170" s="61">
        <v>0</v>
      </c>
      <c r="GC170" s="61">
        <v>0</v>
      </c>
      <c r="GD170" s="61">
        <v>0</v>
      </c>
      <c r="GE170" s="61">
        <v>0</v>
      </c>
      <c r="GF170" s="61">
        <v>0</v>
      </c>
      <c r="GG170" s="61">
        <v>0</v>
      </c>
      <c r="GH170" s="61"/>
      <c r="GI170" s="61"/>
      <c r="GJ170" s="61"/>
      <c r="GK170" s="61"/>
      <c r="GL170" s="61"/>
      <c r="GM170" s="61"/>
      <c r="GN170" s="61"/>
      <c r="GO170" s="61"/>
      <c r="GP170" s="61"/>
      <c r="GQ170" s="61"/>
      <c r="GR170" s="61"/>
      <c r="GS170" s="61"/>
      <c r="GT170" s="61"/>
      <c r="GU170" s="61"/>
      <c r="GV170" s="61"/>
      <c r="GW170" s="61"/>
      <c r="JQ170" s="63"/>
    </row>
    <row r="171" spans="1:277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96</v>
      </c>
      <c r="M171" s="11" t="e">
        <f>INDEX('price list'!$C$2:$L$529,MATCH($L171,'price list'!$B$2:$B$522,0),MATCH(M$104,'price list'!$C$1:$L$1,0))</f>
        <v>#N/A</v>
      </c>
      <c r="N171" s="11" t="e">
        <f>INDEX('price list'!$C$2:$L$529,MATCH($L171,'price list'!$B$2:$B$522,0),MATCH(N$104,'price list'!$C$1:$L$1,0))</f>
        <v>#N/A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 t="e">
        <f>INDEX('price list'!$C$2:$L$529,MATCH($L171,'price list'!$B$2:$B$522,0),MATCH(P$104,'price list'!$C$1:$L$1,0))</f>
        <v>#N/A</v>
      </c>
      <c r="Q171" s="34" t="e">
        <f t="shared" si="116"/>
        <v>#N/A</v>
      </c>
      <c r="R171" s="35">
        <f t="shared" si="114"/>
        <v>0</v>
      </c>
      <c r="S171" s="34" t="e">
        <f t="shared" si="115"/>
        <v>#N/A</v>
      </c>
      <c r="T171" s="34" t="e">
        <f t="shared" si="117"/>
        <v>#N/A</v>
      </c>
      <c r="U171" s="34" t="e">
        <f>INDEX('price list'!$C$2:$L$529,MATCH($L171,'price list'!$B$2:$B$522,0),MATCH(U$104,'price list'!$C$1:$L$1,0))*O171</f>
        <v>#N/A</v>
      </c>
      <c r="V171" s="61"/>
      <c r="W171" s="141">
        <f t="shared" si="120"/>
        <v>0</v>
      </c>
      <c r="X171" s="61">
        <f t="shared" si="121"/>
        <v>0</v>
      </c>
      <c r="Y171" s="61"/>
      <c r="Z171" s="61">
        <f>(INDEX(($AM$106:$CK$111,$AM$115:$CK$120,$AM$124:$CK$129,$AM$133:$CK$138),MATCH($L$184,$AL$106:$AL$111,0),MATCH(A182,$AM$105:$CK$105,0),MATCH($G$179,$X$128:$X$131,0)))*C182</f>
        <v>0</v>
      </c>
      <c r="AA171" s="61">
        <f>(INDEX(($AM$106:$CK$111,$AM$115:$CK$120,$AM$124:$CK$129,$AM$133:$CK$138),MATCH($L$179,$AL$106:$AL$111,0),MATCH(A182,$AM$105:$CK$105,0),MATCH($G$179,$X$128:$X$131,0)))*C182</f>
        <v>0</v>
      </c>
      <c r="AB171" s="61">
        <f>(INDEX(($AM$106:$CK$111,$AM$115:$CK$120,$AM$124:$CK$129,$AM$133:$CK$138),MATCH($L$180,$AL$106:$AL$111,0),MATCH(A182,$AM$105:$CK$105,0),MATCH($G$179,$X$128:$X$131,0)))*C182</f>
        <v>0</v>
      </c>
      <c r="AC171" s="61">
        <f>(INDEX(($AM$106:$CK$111,$AM$115:$CK$120,$AM$124:$CK$129,$AM$133:$CK$138),MATCH($L$181,$AL$106:$AL$111,0),MATCH(A182,$AM$105:$CK$105,0),MATCH($G$179,$X$128:$X$131,0)))*C182</f>
        <v>0</v>
      </c>
      <c r="AD171" s="61">
        <f>(INDEX(($AM$106:$CK$111,$AM$115:$CK$120,$AM$124:$CK$129,$AM$133:$CK$138),MATCH($L$182,$AL$106:$AL$111,0),MATCH(A182,$AM$105:$CK$105,0),MATCH($G$179,$X$128:$X$131,0)))*C182</f>
        <v>0</v>
      </c>
      <c r="AE171" s="61">
        <f>(INDEX(($AM$106:$CK$111,$AM$115:$CK$120,$AM$124:$CK$129,$AM$133:$CK$138),MATCH($L$183,$AL$106:$AL$111,0),MATCH(A182,$AM$105:$CK$105,0),MATCH($G$179,$X$128:$X$131,0)))*C182</f>
        <v>0</v>
      </c>
      <c r="AJ171" s="61"/>
      <c r="AK171" s="61"/>
      <c r="AL171" s="61" t="s">
        <v>12</v>
      </c>
      <c r="AM171" s="61">
        <v>0</v>
      </c>
      <c r="AN171" s="61">
        <v>2</v>
      </c>
      <c r="AO171" s="61">
        <v>4</v>
      </c>
      <c r="AP171" s="61">
        <v>0</v>
      </c>
      <c r="AQ171" s="61">
        <v>2</v>
      </c>
      <c r="AR171" s="61">
        <v>4</v>
      </c>
      <c r="AS171" s="61">
        <v>0</v>
      </c>
      <c r="AT171" s="61">
        <v>0</v>
      </c>
      <c r="AU171" s="61">
        <v>0</v>
      </c>
      <c r="AV171" s="61">
        <v>0</v>
      </c>
      <c r="AW171" s="61">
        <v>0</v>
      </c>
      <c r="AX171" s="61">
        <v>0</v>
      </c>
      <c r="AY171" s="61">
        <v>0</v>
      </c>
      <c r="AZ171" s="61">
        <v>0</v>
      </c>
      <c r="BA171" s="61">
        <v>0</v>
      </c>
      <c r="BB171" s="61">
        <v>0</v>
      </c>
      <c r="BC171" s="61">
        <v>0</v>
      </c>
      <c r="BD171" s="61">
        <v>0</v>
      </c>
      <c r="BE171" s="61">
        <v>2</v>
      </c>
      <c r="BF171" s="61">
        <v>0</v>
      </c>
      <c r="BG171" s="61">
        <v>2</v>
      </c>
      <c r="BH171" s="61">
        <v>0</v>
      </c>
      <c r="BI171" s="61">
        <v>0</v>
      </c>
      <c r="BJ171" s="61">
        <v>2</v>
      </c>
      <c r="BK171" s="61">
        <v>0</v>
      </c>
      <c r="BL171" s="61">
        <v>0</v>
      </c>
      <c r="BM171" s="61">
        <v>0</v>
      </c>
      <c r="BN171" s="61">
        <v>0</v>
      </c>
      <c r="BO171" s="61">
        <v>0</v>
      </c>
      <c r="BP171" s="61">
        <v>0</v>
      </c>
      <c r="BQ171" s="61">
        <v>0</v>
      </c>
      <c r="BR171" s="61">
        <v>0</v>
      </c>
      <c r="BS171" s="61">
        <v>0</v>
      </c>
      <c r="BT171" s="61">
        <v>0</v>
      </c>
      <c r="BU171" s="61">
        <v>0</v>
      </c>
      <c r="BV171" s="61">
        <v>0</v>
      </c>
      <c r="BW171" s="61">
        <v>0</v>
      </c>
      <c r="BX171" s="61">
        <v>0</v>
      </c>
      <c r="BY171" s="61">
        <v>0</v>
      </c>
      <c r="BZ171" s="61">
        <v>0</v>
      </c>
      <c r="CA171" s="61">
        <v>0</v>
      </c>
      <c r="CB171" s="61">
        <v>0</v>
      </c>
      <c r="CC171" s="61">
        <v>0</v>
      </c>
      <c r="CD171" s="61">
        <v>0</v>
      </c>
      <c r="CE171" s="61">
        <v>0</v>
      </c>
      <c r="CF171" s="61">
        <v>0</v>
      </c>
      <c r="CG171" s="61">
        <v>0</v>
      </c>
      <c r="CH171" s="61">
        <v>0</v>
      </c>
      <c r="CI171" s="61">
        <v>0</v>
      </c>
      <c r="CJ171" s="61">
        <v>0</v>
      </c>
      <c r="CK171" s="61">
        <v>0</v>
      </c>
      <c r="CL171" s="61"/>
      <c r="CM171" s="61" t="s">
        <v>245</v>
      </c>
      <c r="CN171" s="61">
        <v>0</v>
      </c>
      <c r="CO171" s="61">
        <v>2</v>
      </c>
      <c r="CP171" s="61">
        <v>0</v>
      </c>
      <c r="CQ171" s="61">
        <v>4</v>
      </c>
      <c r="CR171" s="61">
        <v>2</v>
      </c>
      <c r="CS171" s="61">
        <v>0</v>
      </c>
      <c r="CT171" s="61">
        <v>4</v>
      </c>
      <c r="CU171" s="61">
        <v>2</v>
      </c>
      <c r="CV171" s="61">
        <v>0</v>
      </c>
      <c r="CW171" s="61">
        <v>4</v>
      </c>
      <c r="CX171" s="61">
        <v>2</v>
      </c>
      <c r="CY171" s="61">
        <v>0</v>
      </c>
      <c r="CZ171" s="61">
        <v>4</v>
      </c>
      <c r="DA171" s="61">
        <v>2</v>
      </c>
      <c r="DB171" s="61">
        <v>0</v>
      </c>
      <c r="DC171" s="61">
        <v>4</v>
      </c>
      <c r="DD171" s="61">
        <v>2</v>
      </c>
      <c r="DE171" s="61">
        <v>0</v>
      </c>
      <c r="DF171" s="61">
        <v>4</v>
      </c>
      <c r="DG171" s="61">
        <v>2</v>
      </c>
      <c r="DH171" s="61">
        <v>0</v>
      </c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  <c r="DV171" s="61"/>
      <c r="DW171" s="61"/>
      <c r="DX171" s="61"/>
      <c r="DY171" s="61"/>
      <c r="DZ171" s="61"/>
      <c r="EA171" s="61"/>
      <c r="EB171" s="61"/>
      <c r="EC171" s="61"/>
      <c r="ED171" s="61"/>
      <c r="EE171" s="61"/>
      <c r="EF171" s="61"/>
      <c r="EG171" s="61"/>
      <c r="EH171" s="61"/>
      <c r="EI171" s="61"/>
      <c r="EJ171" s="61"/>
      <c r="EK171" s="61"/>
      <c r="EL171" s="61"/>
      <c r="EM171" s="61"/>
      <c r="EN171" s="61"/>
      <c r="EO171" s="61"/>
      <c r="EP171" s="61"/>
      <c r="EQ171" s="61"/>
      <c r="ER171" s="61"/>
      <c r="ES171" s="61"/>
      <c r="ET171" s="61"/>
      <c r="EU171" s="61"/>
      <c r="EV171" s="61" t="s">
        <v>173</v>
      </c>
      <c r="EW171" s="61">
        <v>0</v>
      </c>
      <c r="EX171" s="61">
        <v>2</v>
      </c>
      <c r="EY171" s="61">
        <v>0</v>
      </c>
      <c r="EZ171" s="61">
        <v>0</v>
      </c>
      <c r="FA171" s="61">
        <v>0</v>
      </c>
      <c r="FB171" s="61">
        <v>2</v>
      </c>
      <c r="FC171" s="61">
        <v>0</v>
      </c>
      <c r="FD171" s="61">
        <v>0</v>
      </c>
      <c r="FE171" s="61">
        <v>0</v>
      </c>
      <c r="FF171" s="61">
        <v>0</v>
      </c>
      <c r="FG171" s="61">
        <v>0</v>
      </c>
      <c r="FH171" s="61"/>
      <c r="FI171" s="61" t="s">
        <v>170</v>
      </c>
      <c r="FJ171" s="61">
        <v>0</v>
      </c>
      <c r="FK171" s="61">
        <v>0</v>
      </c>
      <c r="FL171" s="61">
        <v>0</v>
      </c>
      <c r="FM171" s="61">
        <v>0</v>
      </c>
      <c r="FN171" s="61">
        <v>0</v>
      </c>
      <c r="FO171" s="61">
        <v>0</v>
      </c>
      <c r="FP171" s="61">
        <v>0</v>
      </c>
      <c r="FQ171" s="61">
        <v>0</v>
      </c>
      <c r="FR171" s="61">
        <v>0</v>
      </c>
      <c r="FS171" s="61">
        <v>0</v>
      </c>
      <c r="FT171" s="61">
        <v>0</v>
      </c>
      <c r="FU171" s="61"/>
      <c r="FV171" s="61" t="s">
        <v>170</v>
      </c>
      <c r="FW171" s="61">
        <v>0</v>
      </c>
      <c r="FX171" s="61">
        <v>0</v>
      </c>
      <c r="FY171" s="61">
        <v>0</v>
      </c>
      <c r="FZ171" s="61">
        <v>0</v>
      </c>
      <c r="GA171" s="61">
        <v>0</v>
      </c>
      <c r="GB171" s="61">
        <v>0</v>
      </c>
      <c r="GC171" s="61">
        <v>0</v>
      </c>
      <c r="GD171" s="61">
        <v>0</v>
      </c>
      <c r="GE171" s="61">
        <v>0</v>
      </c>
      <c r="GF171" s="61">
        <v>0</v>
      </c>
      <c r="GG171" s="61">
        <v>0</v>
      </c>
      <c r="GH171" s="61"/>
      <c r="GI171" s="61"/>
      <c r="GJ171" s="61"/>
      <c r="GK171" s="61"/>
      <c r="GL171" s="61"/>
      <c r="GM171" s="61"/>
      <c r="GN171" s="61"/>
      <c r="GO171" s="61"/>
      <c r="GP171" s="61"/>
      <c r="GQ171" s="61"/>
      <c r="GR171" s="61"/>
      <c r="GS171" s="61"/>
      <c r="GT171" s="61"/>
      <c r="GU171" s="61"/>
      <c r="GV171" s="61"/>
      <c r="GX171" s="61"/>
      <c r="GY171" s="61" t="s">
        <v>125</v>
      </c>
      <c r="GZ171" s="63" t="s">
        <v>765</v>
      </c>
      <c r="HA171" s="61"/>
      <c r="HB171" s="61"/>
      <c r="HC171" s="61"/>
      <c r="HD171" s="61"/>
      <c r="HV171" s="140" t="s">
        <v>404</v>
      </c>
      <c r="IS171" s="60" t="s">
        <v>404</v>
      </c>
    </row>
    <row r="172" spans="1:277" x14ac:dyDescent="0.25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e">
        <f>INDEX('price list'!$C$2:$L$529,MATCH($L172,'price list'!$B$2:$B$522,0),MATCH(M$104,'price list'!$C$1:$L$1,0))</f>
        <v>#N/A</v>
      </c>
      <c r="N172" s="11" t="e">
        <f>INDEX('price list'!$C$2:$L$529,MATCH($L172,'price list'!$B$2:$B$522,0),MATCH(N$104,'price list'!$C$1:$L$1,0))</f>
        <v>#N/A</v>
      </c>
      <c r="O172" s="11">
        <f>IF(L172="-------",0,IF(L172="PSRM10X90F",O163*6,IF(L172="SSZ8X25E A2",O163*6)))</f>
        <v>0</v>
      </c>
      <c r="P172" s="34" t="e">
        <f>INDEX('price list'!$C$2:$L$529,MATCH($L172,'price list'!$B$2:$B$522,0),MATCH(P$104,'price list'!$C$1:$L$1,0))</f>
        <v>#N/A</v>
      </c>
      <c r="Q172" s="34" t="e">
        <f t="shared" si="116"/>
        <v>#N/A</v>
      </c>
      <c r="R172" s="35">
        <f t="shared" si="114"/>
        <v>0</v>
      </c>
      <c r="S172" s="34" t="e">
        <f t="shared" si="115"/>
        <v>#N/A</v>
      </c>
      <c r="T172" s="34" t="e">
        <f t="shared" si="117"/>
        <v>#N/A</v>
      </c>
      <c r="U172" s="34" t="e">
        <f>INDEX('price list'!$C$2:$L$529,MATCH($L172,'price list'!$B$2:$B$522,0),MATCH(U$104,'price list'!$C$1:$L$1,0))*O172</f>
        <v>#N/A</v>
      </c>
      <c r="V172" s="61"/>
      <c r="W172" s="141">
        <f t="shared" si="120"/>
        <v>0</v>
      </c>
      <c r="X172" s="61">
        <f t="shared" si="121"/>
        <v>0</v>
      </c>
      <c r="Y172" s="61"/>
      <c r="Z172" s="61">
        <f>(INDEX(($AM$106:$CK$111,$AM$115:$CK$120,$AM$124:$CK$129,$AM$133:$CK$138),MATCH($L$184,$AL$106:$AL$111,0),MATCH(A183,$AM$105:$CK$105,0),MATCH($G$179,$X$128:$X$131,0)))*C183</f>
        <v>0</v>
      </c>
      <c r="AA172" s="61">
        <f>(INDEX(($AM$106:$CK$111,$AM$115:$CK$120,$AM$124:$CK$129,$AM$133:$CK$138),MATCH($L$179,$AL$106:$AL$111,0),MATCH(A183,$AM$105:$CK$105,0),MATCH($G$179,$X$128:$X$131,0)))*C183</f>
        <v>0</v>
      </c>
      <c r="AB172" s="61">
        <f>(INDEX(($AM$106:$CK$111,$AM$115:$CK$120,$AM$124:$CK$129,$AM$133:$CK$138),MATCH($L$180,$AL$106:$AL$111,0),MATCH(A183,$AM$105:$CK$105,0),MATCH($G$179,$X$128:$X$131,0)))*C183</f>
        <v>0</v>
      </c>
      <c r="AC172" s="61">
        <f>(INDEX(($AM$106:$CK$111,$AM$115:$CK$120,$AM$124:$CK$129,$AM$133:$CK$138),MATCH($L$181,$AL$106:$AL$111,0),MATCH(A183,$AM$105:$CK$105,0),MATCH($G$179,$X$128:$X$131,0)))*C183</f>
        <v>0</v>
      </c>
      <c r="AD172" s="61">
        <f>(INDEX(($AM$106:$CK$111,$AM$115:$CK$120,$AM$124:$CK$129,$AM$133:$CK$138),MATCH($L$182,$AL$106:$AL$111,0),MATCH(A183,$AM$105:$CK$105,0),MATCH($G$179,$X$128:$X$131,0)))*C183</f>
        <v>0</v>
      </c>
      <c r="AE172" s="61">
        <f>(INDEX(($AM$106:$CK$111,$AM$115:$CK$120,$AM$124:$CK$129,$AM$133:$CK$138),MATCH($L$183,$AL$106:$AL$111,0),MATCH(A183,$AM$105:$CK$105,0),MATCH($G$179,$X$128:$X$131,0)))*C183</f>
        <v>0</v>
      </c>
      <c r="AJ172" s="61"/>
      <c r="AK172" s="61"/>
      <c r="AL172" s="61" t="s">
        <v>95</v>
      </c>
      <c r="AM172" s="61">
        <v>0</v>
      </c>
      <c r="AN172" s="61">
        <v>0</v>
      </c>
      <c r="AO172" s="61">
        <v>0</v>
      </c>
      <c r="AP172" s="61">
        <v>0</v>
      </c>
      <c r="AQ172" s="61">
        <v>0</v>
      </c>
      <c r="AR172" s="61">
        <v>0</v>
      </c>
      <c r="AS172" s="61">
        <v>0</v>
      </c>
      <c r="AT172" s="61">
        <v>0</v>
      </c>
      <c r="AU172" s="61">
        <v>0</v>
      </c>
      <c r="AV172" s="61">
        <v>2</v>
      </c>
      <c r="AW172" s="61">
        <v>4</v>
      </c>
      <c r="AX172" s="61">
        <v>0</v>
      </c>
      <c r="AY172" s="61">
        <v>2</v>
      </c>
      <c r="AZ172" s="61">
        <v>0</v>
      </c>
      <c r="BA172" s="61">
        <v>2</v>
      </c>
      <c r="BB172" s="61">
        <v>2</v>
      </c>
      <c r="BC172" s="61">
        <v>0</v>
      </c>
      <c r="BD172" s="61">
        <v>0</v>
      </c>
      <c r="BE172" s="61">
        <v>0</v>
      </c>
      <c r="BF172" s="61">
        <v>0</v>
      </c>
      <c r="BG172" s="61">
        <v>0</v>
      </c>
      <c r="BH172" s="61">
        <v>0</v>
      </c>
      <c r="BI172" s="61">
        <v>2</v>
      </c>
      <c r="BJ172" s="61">
        <v>0</v>
      </c>
      <c r="BK172" s="61">
        <v>0</v>
      </c>
      <c r="BL172" s="61">
        <v>0</v>
      </c>
      <c r="BM172" s="61">
        <v>0</v>
      </c>
      <c r="BN172" s="61">
        <v>0</v>
      </c>
      <c r="BO172" s="61">
        <v>0</v>
      </c>
      <c r="BP172" s="61">
        <v>0</v>
      </c>
      <c r="BQ172" s="61">
        <v>0</v>
      </c>
      <c r="BR172" s="61">
        <v>0</v>
      </c>
      <c r="BS172" s="61">
        <v>0</v>
      </c>
      <c r="BT172" s="61">
        <v>0</v>
      </c>
      <c r="BU172" s="61">
        <v>0</v>
      </c>
      <c r="BV172" s="61">
        <v>0</v>
      </c>
      <c r="BW172" s="61">
        <v>0</v>
      </c>
      <c r="BX172" s="61">
        <v>2</v>
      </c>
      <c r="BY172" s="61">
        <v>0</v>
      </c>
      <c r="BZ172" s="61">
        <v>0</v>
      </c>
      <c r="CA172" s="61">
        <v>0</v>
      </c>
      <c r="CB172" s="61">
        <v>0</v>
      </c>
      <c r="CC172" s="61">
        <v>0</v>
      </c>
      <c r="CD172" s="61">
        <v>0</v>
      </c>
      <c r="CE172" s="61">
        <v>0</v>
      </c>
      <c r="CF172" s="61">
        <v>0</v>
      </c>
      <c r="CG172" s="61">
        <v>0</v>
      </c>
      <c r="CH172" s="61">
        <v>0</v>
      </c>
      <c r="CI172" s="61">
        <v>0</v>
      </c>
      <c r="CJ172" s="61">
        <v>2</v>
      </c>
      <c r="CK172" s="61">
        <v>0</v>
      </c>
      <c r="CL172" s="61"/>
      <c r="CM172" s="61" t="s">
        <v>174</v>
      </c>
      <c r="CN172" s="61">
        <v>0</v>
      </c>
      <c r="CO172" s="61">
        <v>0</v>
      </c>
      <c r="CP172" s="61">
        <v>2</v>
      </c>
      <c r="CQ172" s="61">
        <v>0</v>
      </c>
      <c r="CR172" s="61">
        <v>2</v>
      </c>
      <c r="CS172" s="61">
        <v>4</v>
      </c>
      <c r="CT172" s="61">
        <v>2</v>
      </c>
      <c r="CU172" s="61">
        <v>4</v>
      </c>
      <c r="CV172" s="61">
        <v>6</v>
      </c>
      <c r="CW172" s="61">
        <v>4</v>
      </c>
      <c r="CX172" s="61">
        <v>6</v>
      </c>
      <c r="CY172" s="61">
        <v>8</v>
      </c>
      <c r="CZ172" s="61">
        <v>6</v>
      </c>
      <c r="DA172" s="61">
        <v>8</v>
      </c>
      <c r="DB172" s="61">
        <v>10</v>
      </c>
      <c r="DC172" s="61">
        <v>8</v>
      </c>
      <c r="DD172" s="61">
        <v>10</v>
      </c>
      <c r="DE172" s="61">
        <v>12</v>
      </c>
      <c r="DF172" s="61">
        <v>10</v>
      </c>
      <c r="DG172" s="61">
        <v>12</v>
      </c>
      <c r="DH172" s="61">
        <v>14</v>
      </c>
      <c r="DI172" s="61"/>
      <c r="DJ172" s="61"/>
      <c r="DK172" s="61"/>
      <c r="DL172" s="61"/>
      <c r="DM172" s="61" t="s">
        <v>86</v>
      </c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EA172" s="61"/>
      <c r="EB172" s="61"/>
      <c r="EC172" s="61"/>
      <c r="ED172" s="61"/>
      <c r="EE172" s="61"/>
      <c r="EF172" s="61"/>
      <c r="EG172" s="61"/>
      <c r="EH172" s="61"/>
      <c r="EI172" s="61"/>
      <c r="EJ172" s="61"/>
      <c r="EK172" s="61"/>
      <c r="EL172" s="61"/>
      <c r="EM172" s="61"/>
      <c r="EN172" s="61"/>
      <c r="EO172" s="61"/>
      <c r="EP172" s="61"/>
      <c r="EQ172" s="61"/>
      <c r="ER172" s="61"/>
      <c r="ES172" s="61"/>
      <c r="ET172" s="61"/>
      <c r="EU172" s="61"/>
      <c r="EV172" s="61" t="s">
        <v>245</v>
      </c>
      <c r="EW172" s="61">
        <v>0</v>
      </c>
      <c r="EX172" s="61">
        <v>0</v>
      </c>
      <c r="EY172" s="61">
        <v>0</v>
      </c>
      <c r="EZ172" s="61">
        <v>0</v>
      </c>
      <c r="FA172" s="61">
        <v>0</v>
      </c>
      <c r="FB172" s="61">
        <v>0</v>
      </c>
      <c r="FC172" s="61">
        <v>0</v>
      </c>
      <c r="FD172" s="61">
        <v>0</v>
      </c>
      <c r="FE172" s="61">
        <v>0</v>
      </c>
      <c r="FF172" s="61">
        <v>0</v>
      </c>
      <c r="FG172" s="61">
        <v>0</v>
      </c>
      <c r="FH172" s="61"/>
      <c r="FI172" s="61" t="s">
        <v>173</v>
      </c>
      <c r="FJ172" s="61">
        <v>0</v>
      </c>
      <c r="FK172" s="61">
        <v>2</v>
      </c>
      <c r="FL172" s="61">
        <v>0</v>
      </c>
      <c r="FM172" s="61">
        <v>0</v>
      </c>
      <c r="FN172" s="61">
        <v>0</v>
      </c>
      <c r="FO172" s="61">
        <v>0</v>
      </c>
      <c r="FP172" s="61">
        <v>0</v>
      </c>
      <c r="FQ172" s="61">
        <v>0</v>
      </c>
      <c r="FR172" s="61">
        <v>0</v>
      </c>
      <c r="FS172" s="61">
        <v>0</v>
      </c>
      <c r="FT172" s="61">
        <v>0</v>
      </c>
      <c r="FU172" s="61"/>
      <c r="FV172" s="61" t="s">
        <v>173</v>
      </c>
      <c r="FW172" s="61">
        <v>0</v>
      </c>
      <c r="FX172" s="61">
        <v>0</v>
      </c>
      <c r="FY172" s="61">
        <v>0</v>
      </c>
      <c r="FZ172" s="61">
        <v>0</v>
      </c>
      <c r="GA172" s="61">
        <v>0</v>
      </c>
      <c r="GB172" s="61">
        <v>0</v>
      </c>
      <c r="GC172" s="61">
        <v>0</v>
      </c>
      <c r="GD172" s="61">
        <v>0</v>
      </c>
      <c r="GE172" s="61">
        <v>0</v>
      </c>
      <c r="GF172" s="61">
        <v>0</v>
      </c>
      <c r="GG172" s="61">
        <v>0</v>
      </c>
      <c r="GH172" s="61"/>
      <c r="GI172" s="61"/>
      <c r="GJ172" s="61"/>
      <c r="GK172" s="61"/>
      <c r="GL172" s="61"/>
      <c r="GM172" s="61"/>
      <c r="GN172" s="61"/>
      <c r="GO172" s="61"/>
      <c r="GP172" s="61"/>
      <c r="GQ172" s="61"/>
      <c r="GR172" s="61"/>
      <c r="GS172" s="61"/>
      <c r="GT172" s="61"/>
      <c r="GU172" s="61"/>
      <c r="GV172" s="61"/>
      <c r="GX172" s="61"/>
      <c r="GY172" s="63" t="s">
        <v>118</v>
      </c>
      <c r="GZ172" s="63" t="s">
        <v>119</v>
      </c>
      <c r="HA172" s="61"/>
      <c r="HB172" s="61"/>
      <c r="HC172" s="61"/>
      <c r="HD172" s="61"/>
      <c r="HW172" s="60">
        <v>0</v>
      </c>
      <c r="HX172" s="60">
        <v>1</v>
      </c>
      <c r="HY172" s="60">
        <v>2</v>
      </c>
      <c r="HZ172" s="60">
        <v>3</v>
      </c>
      <c r="IA172" s="60">
        <v>4</v>
      </c>
      <c r="IB172" s="60">
        <v>5</v>
      </c>
      <c r="IC172" s="60">
        <v>6</v>
      </c>
      <c r="ID172" s="60">
        <v>7</v>
      </c>
      <c r="IE172" s="60">
        <v>8</v>
      </c>
      <c r="IF172" s="60">
        <v>9</v>
      </c>
      <c r="IG172" s="60">
        <v>10</v>
      </c>
      <c r="IH172" s="60">
        <v>11</v>
      </c>
      <c r="II172" s="60">
        <v>12</v>
      </c>
      <c r="IJ172" s="60">
        <v>13</v>
      </c>
      <c r="IK172" s="60">
        <v>14</v>
      </c>
      <c r="IL172" s="60">
        <v>15</v>
      </c>
      <c r="IM172" s="60">
        <v>16</v>
      </c>
      <c r="IN172" s="60">
        <v>17</v>
      </c>
      <c r="IO172" s="60">
        <v>18</v>
      </c>
      <c r="IP172" s="60">
        <v>19</v>
      </c>
      <c r="IQ172" s="60">
        <v>20</v>
      </c>
      <c r="IT172" s="60">
        <f t="shared" si="69"/>
        <v>0</v>
      </c>
      <c r="IU172" s="60">
        <f t="shared" si="70"/>
        <v>2</v>
      </c>
      <c r="IV172" s="60">
        <f t="shared" si="71"/>
        <v>4</v>
      </c>
      <c r="IW172" s="60">
        <f t="shared" si="72"/>
        <v>6</v>
      </c>
      <c r="IX172" s="60">
        <f t="shared" si="73"/>
        <v>8</v>
      </c>
      <c r="IY172" s="60">
        <f t="shared" si="74"/>
        <v>10</v>
      </c>
      <c r="IZ172" s="60">
        <f t="shared" si="75"/>
        <v>12</v>
      </c>
      <c r="JA172" s="60">
        <f t="shared" si="76"/>
        <v>14</v>
      </c>
      <c r="JB172" s="60">
        <f t="shared" si="77"/>
        <v>16</v>
      </c>
      <c r="JC172" s="60">
        <f t="shared" si="78"/>
        <v>18</v>
      </c>
      <c r="JD172" s="60">
        <f t="shared" si="79"/>
        <v>20</v>
      </c>
      <c r="JE172" s="60">
        <f t="shared" si="80"/>
        <v>22</v>
      </c>
      <c r="JF172" s="60">
        <f t="shared" si="81"/>
        <v>24</v>
      </c>
      <c r="JG172" s="60">
        <f t="shared" si="82"/>
        <v>26</v>
      </c>
      <c r="JH172" s="60">
        <f t="shared" si="83"/>
        <v>28</v>
      </c>
      <c r="JI172" s="60">
        <f t="shared" si="84"/>
        <v>30</v>
      </c>
      <c r="JJ172" s="60">
        <f t="shared" si="85"/>
        <v>32</v>
      </c>
      <c r="JK172" s="60">
        <f t="shared" si="86"/>
        <v>34</v>
      </c>
      <c r="JL172" s="60">
        <f t="shared" si="87"/>
        <v>36</v>
      </c>
      <c r="JM172" s="60">
        <f t="shared" si="88"/>
        <v>38</v>
      </c>
      <c r="JN172" s="60">
        <f t="shared" si="89"/>
        <v>40</v>
      </c>
    </row>
    <row r="173" spans="1:277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 t="e">
        <f>INDEX('price list'!$C$2:$L$529,MATCH($L173,'price list'!$B$2:$B$522,0),MATCH(M$104,'price list'!$C$1:$L$1,0))</f>
        <v>#N/A</v>
      </c>
      <c r="N173" s="11" t="e">
        <f>INDEX('price list'!$C$2:$L$529,MATCH($L173,'price list'!$B$2:$B$522,0),MATCH(N$104,'price list'!$C$1:$L$1,0))</f>
        <v>#N/A</v>
      </c>
      <c r="O173" s="11">
        <f>O163*2</f>
        <v>0</v>
      </c>
      <c r="P173" s="34" t="e">
        <f>INDEX('price list'!$C$2:$L$529,MATCH($L173,'price list'!$B$2:$B$522,0),MATCH(P$104,'price list'!$C$1:$L$1,0))</f>
        <v>#N/A</v>
      </c>
      <c r="Q173" s="34" t="e">
        <f>O173*P173</f>
        <v>#N/A</v>
      </c>
      <c r="R173" s="35">
        <f t="shared" si="114"/>
        <v>0</v>
      </c>
      <c r="S173" s="34" t="e">
        <f t="shared" si="115"/>
        <v>#N/A</v>
      </c>
      <c r="T173" s="34" t="e">
        <f>O173*S173</f>
        <v>#N/A</v>
      </c>
      <c r="U173" s="34" t="e">
        <f>INDEX('price list'!$C$2:$L$529,MATCH($L173,'price list'!$B$2:$B$522,0),MATCH(U$104,'price list'!$C$1:$L$1,0))*O173</f>
        <v>#N/A</v>
      </c>
      <c r="V173" s="61"/>
      <c r="W173" s="141">
        <f t="shared" si="120"/>
        <v>0</v>
      </c>
      <c r="X173" s="61">
        <f t="shared" si="121"/>
        <v>0</v>
      </c>
      <c r="Y173" s="61"/>
      <c r="Z173" s="61">
        <f>(INDEX(($AM$106:$CK$111,$AM$115:$CK$120,$AM$124:$CK$129,$AM$133:$CK$138),MATCH($L$184,$AL$106:$AL$111,0),MATCH(A184,$AM$105:$CK$105,0),MATCH($G$179,$X$128:$X$131,0)))*C184</f>
        <v>0</v>
      </c>
      <c r="AA173" s="61">
        <f>(INDEX(($AM$106:$CK$111,$AM$115:$CK$120,$AM$124:$CK$129,$AM$133:$CK$138),MATCH($L$179,$AL$106:$AL$111,0),MATCH(A184,$AM$105:$CK$105,0),MATCH($G$179,$X$128:$X$131,0)))*C184</f>
        <v>0</v>
      </c>
      <c r="AB173" s="61">
        <f>(INDEX(($AM$106:$CK$111,$AM$115:$CK$120,$AM$124:$CK$129,$AM$133:$CK$138),MATCH($L$180,$AL$106:$AL$111,0),MATCH(A184,$AM$105:$CK$105,0),MATCH($G$179,$X$128:$X$131,0)))*C184</f>
        <v>0</v>
      </c>
      <c r="AC173" s="61">
        <f>(INDEX(($AM$106:$CK$111,$AM$115:$CK$120,$AM$124:$CK$129,$AM$133:$CK$138),MATCH($L$181,$AL$106:$AL$111,0),MATCH(A184,$AM$105:$CK$105,0),MATCH($G$179,$X$128:$X$131,0)))*C184</f>
        <v>0</v>
      </c>
      <c r="AD173" s="61">
        <f>(INDEX(($AM$106:$CK$111,$AM$115:$CK$120,$AM$124:$CK$129,$AM$133:$CK$138),MATCH($L$182,$AL$106:$AL$111,0),MATCH(A184,$AM$105:$CK$105,0),MATCH($G$179,$X$128:$X$131,0)))*C184</f>
        <v>0</v>
      </c>
      <c r="AE173" s="61">
        <f>(INDEX(($AM$106:$CK$111,$AM$115:$CK$120,$AM$124:$CK$129,$AM$133:$CK$138),MATCH($L$183,$AL$106:$AL$111,0),MATCH(A184,$AM$105:$CK$105,0),MATCH($G$179,$X$128:$X$131,0)))*C184</f>
        <v>0</v>
      </c>
      <c r="AJ173" s="61"/>
      <c r="AK173" s="61"/>
      <c r="AL173" s="61" t="s">
        <v>15</v>
      </c>
      <c r="AM173" s="61">
        <v>0</v>
      </c>
      <c r="AN173" s="61">
        <v>0</v>
      </c>
      <c r="AO173" s="61">
        <v>0</v>
      </c>
      <c r="AP173" s="61">
        <v>4</v>
      </c>
      <c r="AQ173" s="61">
        <v>4</v>
      </c>
      <c r="AR173" s="61">
        <v>4</v>
      </c>
      <c r="AS173" s="61">
        <v>8</v>
      </c>
      <c r="AT173" s="61">
        <v>2</v>
      </c>
      <c r="AU173" s="61">
        <v>2</v>
      </c>
      <c r="AV173" s="61">
        <v>4</v>
      </c>
      <c r="AW173" s="61">
        <v>6</v>
      </c>
      <c r="AX173" s="61">
        <v>8</v>
      </c>
      <c r="AY173" s="61">
        <v>10</v>
      </c>
      <c r="AZ173" s="61">
        <v>0</v>
      </c>
      <c r="BA173" s="61">
        <v>0</v>
      </c>
      <c r="BB173" s="61">
        <v>18</v>
      </c>
      <c r="BC173" s="61">
        <v>4</v>
      </c>
      <c r="BD173" s="61">
        <v>22</v>
      </c>
      <c r="BE173" s="61">
        <v>22</v>
      </c>
      <c r="BF173" s="61">
        <v>12</v>
      </c>
      <c r="BG173" s="61">
        <v>12</v>
      </c>
      <c r="BH173" s="61">
        <v>0</v>
      </c>
      <c r="BI173" s="61">
        <v>8</v>
      </c>
      <c r="BJ173" s="61">
        <v>18</v>
      </c>
      <c r="BK173" s="61">
        <v>8</v>
      </c>
      <c r="BL173" s="61">
        <v>24</v>
      </c>
      <c r="BM173" s="61">
        <v>0</v>
      </c>
      <c r="BN173" s="61">
        <v>14</v>
      </c>
      <c r="BO173" s="61">
        <v>30</v>
      </c>
      <c r="BP173" s="61">
        <v>4</v>
      </c>
      <c r="BQ173" s="61">
        <v>20</v>
      </c>
      <c r="BR173" s="61">
        <v>0</v>
      </c>
      <c r="BS173" s="61">
        <v>10</v>
      </c>
      <c r="BT173" s="61">
        <v>26</v>
      </c>
      <c r="BU173" s="61">
        <v>0</v>
      </c>
      <c r="BV173" s="61">
        <v>16</v>
      </c>
      <c r="BW173" s="61">
        <v>32</v>
      </c>
      <c r="BX173" s="61">
        <v>0</v>
      </c>
      <c r="BY173" s="61">
        <v>22</v>
      </c>
      <c r="BZ173" s="61">
        <v>0</v>
      </c>
      <c r="CA173" s="61">
        <v>12</v>
      </c>
      <c r="CB173" s="61">
        <v>28</v>
      </c>
      <c r="CC173" s="61">
        <v>2</v>
      </c>
      <c r="CD173" s="61">
        <v>18</v>
      </c>
      <c r="CE173" s="61">
        <v>0</v>
      </c>
      <c r="CF173" s="61">
        <v>8</v>
      </c>
      <c r="CG173" s="61">
        <v>24</v>
      </c>
      <c r="CH173" s="61">
        <v>0</v>
      </c>
      <c r="CI173" s="61">
        <v>14</v>
      </c>
      <c r="CJ173" s="61">
        <v>16</v>
      </c>
      <c r="CK173" s="61">
        <v>4</v>
      </c>
      <c r="CL173" s="61"/>
      <c r="CM173" s="61" t="s">
        <v>11</v>
      </c>
      <c r="CN173" s="61">
        <v>0</v>
      </c>
      <c r="CO173" s="61">
        <v>0</v>
      </c>
      <c r="CP173" s="61">
        <v>0</v>
      </c>
      <c r="CQ173" s="61">
        <v>2</v>
      </c>
      <c r="CR173" s="61">
        <v>2</v>
      </c>
      <c r="CS173" s="61">
        <v>2</v>
      </c>
      <c r="CT173" s="61">
        <v>4</v>
      </c>
      <c r="CU173" s="61">
        <v>4</v>
      </c>
      <c r="CV173" s="61">
        <v>4</v>
      </c>
      <c r="CW173" s="61">
        <v>6</v>
      </c>
      <c r="CX173" s="61">
        <v>6</v>
      </c>
      <c r="CY173" s="61">
        <v>6</v>
      </c>
      <c r="CZ173" s="61">
        <v>8</v>
      </c>
      <c r="DA173" s="61">
        <v>8</v>
      </c>
      <c r="DB173" s="61">
        <v>8</v>
      </c>
      <c r="DC173" s="61">
        <v>10</v>
      </c>
      <c r="DD173" s="61">
        <v>10</v>
      </c>
      <c r="DE173" s="61">
        <v>10</v>
      </c>
      <c r="DF173" s="61">
        <v>12</v>
      </c>
      <c r="DG173" s="61">
        <v>12</v>
      </c>
      <c r="DH173" s="61">
        <v>12</v>
      </c>
      <c r="DI173" s="61"/>
      <c r="DJ173" s="61"/>
      <c r="DK173" s="61"/>
      <c r="DL173" s="61"/>
      <c r="DM173" s="61"/>
      <c r="DN173" s="61">
        <v>0</v>
      </c>
      <c r="DO173" s="61">
        <v>1</v>
      </c>
      <c r="DP173" s="61">
        <v>2</v>
      </c>
      <c r="DQ173" s="61">
        <v>3</v>
      </c>
      <c r="DR173" s="61">
        <v>4</v>
      </c>
      <c r="DS173" s="61">
        <v>5</v>
      </c>
      <c r="DT173" s="61">
        <v>6</v>
      </c>
      <c r="DU173" s="61">
        <v>7</v>
      </c>
      <c r="DV173" s="61">
        <v>8</v>
      </c>
      <c r="DW173" s="61">
        <v>9</v>
      </c>
      <c r="DX173" s="61">
        <v>10</v>
      </c>
      <c r="DY173" s="61">
        <v>11</v>
      </c>
      <c r="DZ173" s="61">
        <v>12</v>
      </c>
      <c r="EA173" s="61">
        <v>13</v>
      </c>
      <c r="EB173" s="61">
        <v>14</v>
      </c>
      <c r="EC173" s="61">
        <v>15</v>
      </c>
      <c r="ED173" s="61">
        <v>16</v>
      </c>
      <c r="EE173" s="61">
        <v>17</v>
      </c>
      <c r="EF173" s="61">
        <v>18</v>
      </c>
      <c r="EG173" s="61">
        <v>19</v>
      </c>
      <c r="EH173" s="61">
        <v>20</v>
      </c>
      <c r="EI173" s="61"/>
      <c r="EJ173" s="61"/>
      <c r="EK173" s="61"/>
      <c r="EL173" s="61"/>
      <c r="EM173" s="61"/>
      <c r="EN173" s="61"/>
      <c r="EO173" s="61"/>
      <c r="EP173" s="61"/>
      <c r="EQ173" s="61"/>
      <c r="ER173" s="61"/>
      <c r="ES173" s="61"/>
      <c r="ET173" s="61"/>
      <c r="EU173" s="61"/>
      <c r="EV173" s="61" t="s">
        <v>10</v>
      </c>
      <c r="EW173" s="61">
        <v>0</v>
      </c>
      <c r="EX173" s="61">
        <v>0</v>
      </c>
      <c r="EY173" s="61">
        <v>0</v>
      </c>
      <c r="EZ173" s="61">
        <v>0</v>
      </c>
      <c r="FA173" s="61">
        <v>0</v>
      </c>
      <c r="FB173" s="61">
        <v>2</v>
      </c>
      <c r="FC173" s="61">
        <v>2</v>
      </c>
      <c r="FD173" s="61">
        <v>0</v>
      </c>
      <c r="FE173" s="61">
        <v>2</v>
      </c>
      <c r="FF173" s="61">
        <v>8</v>
      </c>
      <c r="FG173" s="61">
        <v>2</v>
      </c>
      <c r="FH173" s="61"/>
      <c r="FI173" s="61" t="s">
        <v>245</v>
      </c>
      <c r="FJ173" s="61">
        <v>0</v>
      </c>
      <c r="FK173" s="61">
        <v>0</v>
      </c>
      <c r="FL173" s="61">
        <v>0</v>
      </c>
      <c r="FM173" s="61">
        <v>0</v>
      </c>
      <c r="FN173" s="61">
        <v>0</v>
      </c>
      <c r="FO173" s="61">
        <v>0</v>
      </c>
      <c r="FP173" s="61">
        <v>0</v>
      </c>
      <c r="FQ173" s="61">
        <v>0</v>
      </c>
      <c r="FR173" s="61">
        <v>0</v>
      </c>
      <c r="FS173" s="61">
        <v>0</v>
      </c>
      <c r="FT173" s="61">
        <v>0</v>
      </c>
      <c r="FU173" s="61"/>
      <c r="FV173" s="61" t="s">
        <v>245</v>
      </c>
      <c r="FW173" s="61">
        <v>0</v>
      </c>
      <c r="FX173" s="61">
        <v>2</v>
      </c>
      <c r="FY173" s="61">
        <v>0</v>
      </c>
      <c r="FZ173" s="61">
        <v>0</v>
      </c>
      <c r="GA173" s="61">
        <v>0</v>
      </c>
      <c r="GB173" s="61">
        <v>0</v>
      </c>
      <c r="GC173" s="61">
        <v>0</v>
      </c>
      <c r="GD173" s="61">
        <v>2</v>
      </c>
      <c r="GE173" s="61">
        <v>0</v>
      </c>
      <c r="GF173" s="61">
        <v>0</v>
      </c>
      <c r="GG173" s="61">
        <v>0</v>
      </c>
      <c r="GH173" s="61"/>
      <c r="GI173" s="61"/>
      <c r="GJ173" s="61"/>
      <c r="GK173" s="61"/>
      <c r="GL173" s="61"/>
      <c r="GM173" s="61"/>
      <c r="GN173" s="61"/>
      <c r="GO173" s="61"/>
      <c r="GP173" s="61"/>
      <c r="GQ173" s="61"/>
      <c r="GR173" s="61"/>
      <c r="GS173" s="61"/>
      <c r="GT173" s="61"/>
      <c r="GU173" s="61"/>
      <c r="GV173" s="61"/>
      <c r="GX173" s="61"/>
      <c r="GY173" s="61">
        <v>20</v>
      </c>
      <c r="GZ173" s="61">
        <v>2250</v>
      </c>
      <c r="HA173" s="61"/>
      <c r="HB173" s="61"/>
      <c r="HC173" s="61"/>
      <c r="HD173" s="61"/>
      <c r="HV173" s="60" t="s">
        <v>722</v>
      </c>
      <c r="HW173" s="60">
        <v>0</v>
      </c>
      <c r="HX173" s="60">
        <v>2</v>
      </c>
      <c r="HY173" s="60">
        <v>4</v>
      </c>
      <c r="HZ173" s="60">
        <v>0</v>
      </c>
      <c r="IA173" s="60">
        <v>2</v>
      </c>
      <c r="IB173" s="60">
        <v>4</v>
      </c>
      <c r="IC173" s="60">
        <v>0</v>
      </c>
      <c r="ID173" s="60">
        <v>2</v>
      </c>
      <c r="IE173" s="60">
        <v>4</v>
      </c>
      <c r="IF173" s="60">
        <v>0</v>
      </c>
      <c r="IG173" s="60">
        <v>2</v>
      </c>
      <c r="IH173" s="60">
        <v>4</v>
      </c>
      <c r="II173" s="60">
        <v>0</v>
      </c>
      <c r="IJ173" s="60">
        <v>2</v>
      </c>
      <c r="IK173" s="60">
        <v>4</v>
      </c>
      <c r="IL173" s="60">
        <v>0</v>
      </c>
      <c r="IM173" s="60">
        <v>2</v>
      </c>
      <c r="IN173" s="60">
        <v>4</v>
      </c>
      <c r="IO173" s="60">
        <v>0</v>
      </c>
      <c r="IP173" s="60">
        <v>2</v>
      </c>
      <c r="IQ173" s="60">
        <v>4</v>
      </c>
      <c r="IS173" s="60" t="s">
        <v>722</v>
      </c>
      <c r="IT173" s="60">
        <f t="shared" si="69"/>
        <v>0</v>
      </c>
      <c r="IU173" s="60">
        <f t="shared" si="70"/>
        <v>4</v>
      </c>
      <c r="IV173" s="60">
        <f t="shared" si="71"/>
        <v>8</v>
      </c>
      <c r="IW173" s="60">
        <f t="shared" si="72"/>
        <v>0</v>
      </c>
      <c r="IX173" s="60">
        <f t="shared" si="73"/>
        <v>4</v>
      </c>
      <c r="IY173" s="60">
        <f t="shared" si="74"/>
        <v>8</v>
      </c>
      <c r="IZ173" s="60">
        <f t="shared" si="75"/>
        <v>0</v>
      </c>
      <c r="JA173" s="60">
        <f t="shared" si="76"/>
        <v>4</v>
      </c>
      <c r="JB173" s="60">
        <f t="shared" si="77"/>
        <v>8</v>
      </c>
      <c r="JC173" s="60">
        <f t="shared" si="78"/>
        <v>0</v>
      </c>
      <c r="JD173" s="60">
        <f t="shared" si="79"/>
        <v>4</v>
      </c>
      <c r="JE173" s="60">
        <f t="shared" si="80"/>
        <v>8</v>
      </c>
      <c r="JF173" s="60">
        <f t="shared" si="81"/>
        <v>0</v>
      </c>
      <c r="JG173" s="60">
        <f t="shared" si="82"/>
        <v>4</v>
      </c>
      <c r="JH173" s="60">
        <f t="shared" si="83"/>
        <v>8</v>
      </c>
      <c r="JI173" s="60">
        <f t="shared" si="84"/>
        <v>0</v>
      </c>
      <c r="JJ173" s="60">
        <f t="shared" si="85"/>
        <v>4</v>
      </c>
      <c r="JK173" s="60">
        <f t="shared" si="86"/>
        <v>8</v>
      </c>
      <c r="JL173" s="60">
        <f t="shared" si="87"/>
        <v>0</v>
      </c>
      <c r="JM173" s="60">
        <f t="shared" si="88"/>
        <v>4</v>
      </c>
      <c r="JN173" s="60">
        <f t="shared" si="89"/>
        <v>8</v>
      </c>
    </row>
    <row r="174" spans="1:277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897</v>
      </c>
      <c r="M174" s="11" t="e">
        <f>INDEX('price list'!$C$2:$L$529,MATCH($L174,'price list'!$B$2:$B$522,0),MATCH(M$104,'price list'!$C$1:$L$1,0))</f>
        <v>#N/A</v>
      </c>
      <c r="N174" s="11" t="e">
        <f>INDEX('price list'!$C$2:$L$529,MATCH($L174,'price list'!$B$2:$B$522,0),MATCH(N$104,'price list'!$C$1:$L$1,0))</f>
        <v>#N/A</v>
      </c>
      <c r="O174" s="11">
        <f>SUM(C151:C166)*4</f>
        <v>0</v>
      </c>
      <c r="P174" s="34" t="e">
        <f>INDEX('price list'!$C$2:$L$529,MATCH($L174,'price list'!$B$2:$B$522,0),MATCH(P$104,'price list'!$C$1:$L$1,0))</f>
        <v>#N/A</v>
      </c>
      <c r="Q174" s="34" t="e">
        <f>O174*P174</f>
        <v>#N/A</v>
      </c>
      <c r="R174" s="35">
        <f t="shared" si="114"/>
        <v>0</v>
      </c>
      <c r="S174" s="34" t="e">
        <f t="shared" si="115"/>
        <v>#N/A</v>
      </c>
      <c r="T174" s="34" t="e">
        <f>O174*S174</f>
        <v>#N/A</v>
      </c>
      <c r="U174" s="34" t="e">
        <f>INDEX('price list'!$C$2:$L$529,MATCH($L174,'price list'!$B$2:$B$522,0),MATCH(U$104,'price list'!$C$1:$L$1,0))*O174</f>
        <v>#N/A</v>
      </c>
      <c r="V174" s="61"/>
      <c r="W174" s="141">
        <f t="shared" si="120"/>
        <v>0</v>
      </c>
      <c r="X174" s="61">
        <f t="shared" si="121"/>
        <v>0</v>
      </c>
      <c r="Y174" s="61"/>
      <c r="Z174" s="61">
        <f>(INDEX(($AM$106:$CK$111,$AM$115:$CK$120,$AM$124:$CK$129,$AM$133:$CK$138),MATCH($L$184,$AL$106:$AL$111,0),MATCH(A185,$AM$105:$CK$105,0),MATCH($G$179,$X$128:$X$131,0)))*C185</f>
        <v>0</v>
      </c>
      <c r="AA174" s="61">
        <f>(INDEX(($AM$106:$CK$111,$AM$115:$CK$120,$AM$124:$CK$129,$AM$133:$CK$138),MATCH($L$179,$AL$106:$AL$111,0),MATCH(A185,$AM$105:$CK$105,0),MATCH($G$179,$X$128:$X$131,0)))*C185</f>
        <v>0</v>
      </c>
      <c r="AB174" s="61">
        <f>(INDEX(($AM$106:$CK$111,$AM$115:$CK$120,$AM$124:$CK$129,$AM$133:$CK$138),MATCH($L$180,$AL$106:$AL$111,0),MATCH(A185,$AM$105:$CK$105,0),MATCH($G$179,$X$128:$X$131,0)))*C185</f>
        <v>0</v>
      </c>
      <c r="AC174" s="61">
        <f>(INDEX(($AM$106:$CK$111,$AM$115:$CK$120,$AM$124:$CK$129,$AM$133:$CK$138),MATCH($L$181,$AL$106:$AL$111,0),MATCH(A185,$AM$105:$CK$105,0),MATCH($G$179,$X$128:$X$131,0)))*C185</f>
        <v>0</v>
      </c>
      <c r="AD174" s="61">
        <f>(INDEX(($AM$106:$CK$111,$AM$115:$CK$120,$AM$124:$CK$129,$AM$133:$CK$138),MATCH($L$182,$AL$106:$AL$111,0),MATCH(A185,$AM$105:$CK$105,0),MATCH($G$179,$X$128:$X$131,0)))*C185</f>
        <v>0</v>
      </c>
      <c r="AE174" s="61">
        <f>(INDEX(($AM$106:$CK$111,$AM$115:$CK$120,$AM$124:$CK$129,$AM$133:$CK$138),MATCH($L$183,$AL$106:$AL$111,0),MATCH(A185,$AM$105:$CK$105,0),MATCH($G$179,$X$128:$X$131,0)))*C185</f>
        <v>0</v>
      </c>
      <c r="AJ174" s="61"/>
      <c r="AK174" s="61"/>
      <c r="AL174" s="61" t="s">
        <v>19</v>
      </c>
      <c r="AM174" s="61">
        <v>0</v>
      </c>
      <c r="AN174" s="61">
        <v>0</v>
      </c>
      <c r="AO174" s="61">
        <v>0</v>
      </c>
      <c r="AP174" s="61">
        <v>0</v>
      </c>
      <c r="AQ174" s="61">
        <v>0</v>
      </c>
      <c r="AR174" s="61">
        <v>0</v>
      </c>
      <c r="AS174" s="61">
        <v>0</v>
      </c>
      <c r="AT174" s="61">
        <v>6</v>
      </c>
      <c r="AU174" s="61">
        <v>8</v>
      </c>
      <c r="AV174" s="61">
        <v>6</v>
      </c>
      <c r="AW174" s="61">
        <v>4</v>
      </c>
      <c r="AX174" s="61">
        <v>6</v>
      </c>
      <c r="AY174" s="61">
        <v>4</v>
      </c>
      <c r="AZ174" s="61">
        <v>16</v>
      </c>
      <c r="BA174" s="61">
        <v>16</v>
      </c>
      <c r="BB174" s="61">
        <v>0</v>
      </c>
      <c r="BC174" s="61">
        <v>16</v>
      </c>
      <c r="BD174" s="61">
        <v>0</v>
      </c>
      <c r="BE174" s="61">
        <v>0</v>
      </c>
      <c r="BF174" s="61">
        <v>12</v>
      </c>
      <c r="BG174" s="61">
        <v>12</v>
      </c>
      <c r="BH174" s="61">
        <v>26</v>
      </c>
      <c r="BI174" s="61">
        <v>18</v>
      </c>
      <c r="BJ174" s="61">
        <v>10</v>
      </c>
      <c r="BK174" s="61">
        <v>22</v>
      </c>
      <c r="BL174" s="61">
        <v>8</v>
      </c>
      <c r="BM174" s="61">
        <v>32</v>
      </c>
      <c r="BN174" s="61">
        <v>20</v>
      </c>
      <c r="BO174" s="61">
        <v>6</v>
      </c>
      <c r="BP174" s="61">
        <v>32</v>
      </c>
      <c r="BQ174" s="61">
        <v>18</v>
      </c>
      <c r="BR174" s="61">
        <v>38</v>
      </c>
      <c r="BS174" s="61">
        <v>30</v>
      </c>
      <c r="BT174" s="61">
        <v>16</v>
      </c>
      <c r="BU174" s="61">
        <v>42</v>
      </c>
      <c r="BV174" s="61">
        <v>28</v>
      </c>
      <c r="BW174" s="61">
        <v>14</v>
      </c>
      <c r="BX174" s="61">
        <v>44</v>
      </c>
      <c r="BY174" s="61">
        <v>26</v>
      </c>
      <c r="BZ174" s="61">
        <v>48</v>
      </c>
      <c r="CA174" s="61">
        <v>38</v>
      </c>
      <c r="CB174" s="61">
        <v>24</v>
      </c>
      <c r="CC174" s="61">
        <v>50</v>
      </c>
      <c r="CD174" s="61">
        <v>36</v>
      </c>
      <c r="CE174" s="61">
        <v>54</v>
      </c>
      <c r="CF174" s="61">
        <v>48</v>
      </c>
      <c r="CG174" s="61">
        <v>34</v>
      </c>
      <c r="CH174" s="61">
        <v>58</v>
      </c>
      <c r="CI174" s="61">
        <v>46</v>
      </c>
      <c r="CJ174" s="61">
        <v>44</v>
      </c>
      <c r="CK174" s="61">
        <v>58</v>
      </c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 t="s">
        <v>245</v>
      </c>
      <c r="DN174" s="61">
        <v>0</v>
      </c>
      <c r="DO174" s="61">
        <v>2</v>
      </c>
      <c r="DP174" s="61">
        <v>2</v>
      </c>
      <c r="DQ174" s="61">
        <v>0</v>
      </c>
      <c r="DR174" s="61">
        <v>4</v>
      </c>
      <c r="DS174" s="61">
        <v>2</v>
      </c>
      <c r="DT174" s="61">
        <v>0</v>
      </c>
      <c r="DU174" s="61">
        <v>4</v>
      </c>
      <c r="DV174" s="61">
        <v>2</v>
      </c>
      <c r="DW174" s="61">
        <v>0</v>
      </c>
      <c r="DX174" s="61">
        <v>4</v>
      </c>
      <c r="DY174" s="61">
        <v>2</v>
      </c>
      <c r="DZ174" s="61">
        <v>0</v>
      </c>
      <c r="EA174" s="61">
        <v>0</v>
      </c>
      <c r="EB174" s="61">
        <v>2</v>
      </c>
      <c r="EC174" s="61">
        <v>2</v>
      </c>
      <c r="ED174" s="61">
        <v>0</v>
      </c>
      <c r="EE174" s="61">
        <v>4</v>
      </c>
      <c r="EF174" s="61">
        <v>2</v>
      </c>
      <c r="EG174" s="61">
        <v>0</v>
      </c>
      <c r="EH174" s="61">
        <v>4</v>
      </c>
      <c r="EI174" s="61"/>
      <c r="EJ174" s="61"/>
      <c r="EK174" s="61"/>
      <c r="EL174" s="61"/>
      <c r="EM174" s="61"/>
      <c r="EN174" s="61"/>
      <c r="EO174" s="61"/>
      <c r="EP174" s="61"/>
      <c r="EQ174" s="61"/>
      <c r="ER174" s="61"/>
      <c r="ES174" s="61"/>
      <c r="ET174" s="61"/>
      <c r="EU174" s="61"/>
      <c r="EV174" s="61" t="s">
        <v>174</v>
      </c>
      <c r="EW174" s="61">
        <v>0</v>
      </c>
      <c r="EX174" s="61">
        <v>0</v>
      </c>
      <c r="EY174" s="61">
        <v>2</v>
      </c>
      <c r="EZ174" s="61">
        <v>0</v>
      </c>
      <c r="FA174" s="61">
        <v>4</v>
      </c>
      <c r="FB174" s="61">
        <v>0</v>
      </c>
      <c r="FC174" s="61">
        <v>0</v>
      </c>
      <c r="FD174" s="61">
        <v>2</v>
      </c>
      <c r="FE174" s="61">
        <v>2</v>
      </c>
      <c r="FF174" s="61">
        <v>0</v>
      </c>
      <c r="FG174" s="61">
        <v>4</v>
      </c>
      <c r="FH174" s="61"/>
      <c r="FI174" s="61" t="s">
        <v>10</v>
      </c>
      <c r="FJ174" s="61">
        <v>0</v>
      </c>
      <c r="FK174" s="61">
        <v>0</v>
      </c>
      <c r="FL174" s="61">
        <v>2</v>
      </c>
      <c r="FM174" s="61">
        <v>4</v>
      </c>
      <c r="FN174" s="61">
        <v>2</v>
      </c>
      <c r="FO174" s="61">
        <v>4</v>
      </c>
      <c r="FP174" s="61">
        <v>0</v>
      </c>
      <c r="FQ174" s="61">
        <v>2</v>
      </c>
      <c r="FR174" s="61">
        <v>8</v>
      </c>
      <c r="FS174" s="61">
        <v>0</v>
      </c>
      <c r="FT174" s="61">
        <v>8</v>
      </c>
      <c r="FU174" s="61"/>
      <c r="FV174" s="61" t="s">
        <v>10</v>
      </c>
      <c r="FW174" s="61">
        <v>0</v>
      </c>
      <c r="FX174" s="61">
        <v>0</v>
      </c>
      <c r="FY174" s="61">
        <v>0</v>
      </c>
      <c r="FZ174" s="61">
        <v>2</v>
      </c>
      <c r="GA174" s="61">
        <v>0</v>
      </c>
      <c r="GB174" s="61">
        <v>0</v>
      </c>
      <c r="GC174" s="61">
        <v>4</v>
      </c>
      <c r="GD174" s="61">
        <v>6</v>
      </c>
      <c r="GE174" s="61">
        <v>4</v>
      </c>
      <c r="GF174" s="61">
        <v>8</v>
      </c>
      <c r="GG174" s="61">
        <v>0</v>
      </c>
      <c r="GH174" s="61"/>
      <c r="GI174" s="61"/>
      <c r="GJ174" s="61"/>
      <c r="GK174" s="61"/>
      <c r="GL174" s="61"/>
      <c r="GM174" s="61"/>
      <c r="GN174" s="61"/>
      <c r="GO174" s="61"/>
      <c r="GP174" s="61"/>
      <c r="GQ174" s="61"/>
      <c r="GR174" s="61"/>
      <c r="GS174" s="61"/>
      <c r="GT174" s="61"/>
      <c r="GU174" s="61"/>
      <c r="GV174" s="61"/>
      <c r="GX174" s="61"/>
      <c r="GY174" s="61">
        <f>((GY173*GZ173)+((GY173-1)*20))</f>
        <v>45380</v>
      </c>
      <c r="GZ174" s="63" t="s">
        <v>124</v>
      </c>
      <c r="HA174" s="63" t="s">
        <v>122</v>
      </c>
      <c r="HB174" s="63" t="s">
        <v>121</v>
      </c>
      <c r="HC174" s="61"/>
      <c r="HD174" s="61" t="s">
        <v>766</v>
      </c>
      <c r="HV174" s="60" t="s">
        <v>721</v>
      </c>
      <c r="HW174" s="60">
        <v>0</v>
      </c>
      <c r="HX174" s="60">
        <v>0</v>
      </c>
      <c r="HY174" s="60">
        <v>0</v>
      </c>
      <c r="HZ174" s="60">
        <v>4</v>
      </c>
      <c r="IA174" s="60">
        <v>4</v>
      </c>
      <c r="IB174" s="60">
        <v>4</v>
      </c>
      <c r="IC174" s="60">
        <v>8</v>
      </c>
      <c r="ID174" s="60">
        <v>8</v>
      </c>
      <c r="IE174" s="60">
        <v>8</v>
      </c>
      <c r="IF174" s="60">
        <v>12</v>
      </c>
      <c r="IG174" s="60">
        <v>12</v>
      </c>
      <c r="IH174" s="60">
        <v>12</v>
      </c>
      <c r="II174" s="60">
        <v>16</v>
      </c>
      <c r="IJ174" s="60">
        <v>16</v>
      </c>
      <c r="IK174" s="60">
        <v>16</v>
      </c>
      <c r="IL174" s="60">
        <v>20</v>
      </c>
      <c r="IM174" s="60">
        <v>20</v>
      </c>
      <c r="IN174" s="60">
        <v>20</v>
      </c>
      <c r="IO174" s="60">
        <v>24</v>
      </c>
      <c r="IP174" s="60">
        <v>24</v>
      </c>
      <c r="IQ174" s="60">
        <v>24</v>
      </c>
      <c r="IS174" s="60" t="s">
        <v>721</v>
      </c>
      <c r="IT174" s="60">
        <f t="shared" si="69"/>
        <v>0</v>
      </c>
      <c r="IU174" s="60">
        <f t="shared" si="70"/>
        <v>0</v>
      </c>
      <c r="IV174" s="60">
        <f t="shared" si="71"/>
        <v>0</v>
      </c>
      <c r="IW174" s="60">
        <f t="shared" si="72"/>
        <v>8</v>
      </c>
      <c r="IX174" s="60">
        <f t="shared" si="73"/>
        <v>8</v>
      </c>
      <c r="IY174" s="60">
        <f t="shared" si="74"/>
        <v>8</v>
      </c>
      <c r="IZ174" s="60">
        <f t="shared" si="75"/>
        <v>16</v>
      </c>
      <c r="JA174" s="60">
        <f t="shared" si="76"/>
        <v>16</v>
      </c>
      <c r="JB174" s="60">
        <f t="shared" ref="JB174:JB211" si="122">IE174*2</f>
        <v>16</v>
      </c>
      <c r="JC174" s="60">
        <f t="shared" si="78"/>
        <v>24</v>
      </c>
      <c r="JD174" s="60">
        <f t="shared" si="79"/>
        <v>24</v>
      </c>
      <c r="JE174" s="60">
        <f t="shared" si="80"/>
        <v>24</v>
      </c>
      <c r="JF174" s="60">
        <f t="shared" si="81"/>
        <v>32</v>
      </c>
      <c r="JG174" s="60">
        <f t="shared" si="82"/>
        <v>32</v>
      </c>
      <c r="JH174" s="60">
        <f t="shared" si="83"/>
        <v>32</v>
      </c>
      <c r="JI174" s="60">
        <f t="shared" si="84"/>
        <v>40</v>
      </c>
      <c r="JJ174" s="60">
        <f t="shared" si="85"/>
        <v>40</v>
      </c>
      <c r="JK174" s="60">
        <f t="shared" si="86"/>
        <v>40</v>
      </c>
      <c r="JL174" s="60">
        <f t="shared" si="87"/>
        <v>48</v>
      </c>
      <c r="JM174" s="60">
        <f t="shared" si="88"/>
        <v>48</v>
      </c>
      <c r="JN174" s="60">
        <f t="shared" si="89"/>
        <v>48</v>
      </c>
    </row>
    <row r="175" spans="1:277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911</v>
      </c>
      <c r="M175" s="11" t="e">
        <f>INDEX('price list'!$C$2:$L$529,MATCH($L175,'price list'!$B$2:$B$522,0),MATCH(M$104,'price list'!$C$1:$L$1,0))</f>
        <v>#N/A</v>
      </c>
      <c r="N175" s="11" t="e">
        <f>INDEX('price list'!$C$2:$L$529,MATCH($L175,'price list'!$B$2:$B$522,0),MATCH(N$104,'price list'!$C$1:$L$1,0))</f>
        <v>#N/A</v>
      </c>
      <c r="O175" s="11">
        <f>ROUNDUP((O166/100),0)</f>
        <v>0</v>
      </c>
      <c r="P175" s="34" t="e">
        <f>INDEX('price list'!$C$2:$L$529,MATCH($L175,'price list'!$B$2:$B$522,0),MATCH(P$104,'price list'!$C$1:$L$1,0))</f>
        <v>#N/A</v>
      </c>
      <c r="Q175" s="34" t="e">
        <f>O175*P175</f>
        <v>#N/A</v>
      </c>
      <c r="R175" s="35">
        <f t="shared" si="114"/>
        <v>0</v>
      </c>
      <c r="S175" s="34" t="e">
        <f t="shared" si="115"/>
        <v>#N/A</v>
      </c>
      <c r="T175" s="34" t="e">
        <f>O175*S175</f>
        <v>#N/A</v>
      </c>
      <c r="U175" s="34" t="e">
        <f>INDEX('price list'!$C$2:$L$529,MATCH($L175,'price list'!$B$2:$B$522,0),MATCH(U$104,'price list'!$C$1:$L$1,0))*O175</f>
        <v>#N/A</v>
      </c>
      <c r="V175" s="61"/>
      <c r="W175" s="141">
        <f t="shared" si="120"/>
        <v>0</v>
      </c>
      <c r="X175" s="61">
        <f t="shared" si="121"/>
        <v>0</v>
      </c>
      <c r="Y175" s="61"/>
      <c r="Z175" s="61">
        <f>(INDEX(($AM$106:$CK$111,$AM$115:$CK$120,$AM$124:$CK$129,$AM$133:$CK$138),MATCH($L$184,$AL$106:$AL$111,0),MATCH(A186,$AM$105:$CK$105,0),MATCH($G$179,$X$128:$X$131,0)))*C186</f>
        <v>0</v>
      </c>
      <c r="AA175" s="61">
        <f>(INDEX(($AM$106:$CK$111,$AM$115:$CK$120,$AM$124:$CK$129,$AM$133:$CK$138),MATCH($L$179,$AL$106:$AL$111,0),MATCH(A186,$AM$105:$CK$105,0),MATCH($G$179,$X$128:$X$131,0)))*C186</f>
        <v>0</v>
      </c>
      <c r="AB175" s="61">
        <f>(INDEX(($AM$106:$CK$111,$AM$115:$CK$120,$AM$124:$CK$129,$AM$133:$CK$138),MATCH($L$180,$AL$106:$AL$111,0),MATCH(A186,$AM$105:$CK$105,0),MATCH($G$179,$X$128:$X$131,0)))*C186</f>
        <v>0</v>
      </c>
      <c r="AC175" s="61">
        <f>(INDEX(($AM$106:$CK$111,$AM$115:$CK$120,$AM$124:$CK$129,$AM$133:$CK$138),MATCH($L$181,$AL$106:$AL$111,0),MATCH(A186,$AM$105:$CK$105,0),MATCH($G$179,$X$128:$X$131,0)))*C186</f>
        <v>0</v>
      </c>
      <c r="AD175" s="61">
        <f>(INDEX(($AM$106:$CK$111,$AM$115:$CK$120,$AM$124:$CK$129,$AM$133:$CK$138),MATCH($L$182,$AL$106:$AL$111,0),MATCH(A186,$AM$105:$CK$105,0),MATCH($G$179,$X$128:$X$131,0)))*C186</f>
        <v>0</v>
      </c>
      <c r="AE175" s="61">
        <f>(INDEX(($AM$106:$CK$111,$AM$115:$CK$120,$AM$124:$CK$129,$AM$133:$CK$138),MATCH($L$183,$AL$106:$AL$111,0),MATCH(A186,$AM$105:$CK$105,0),MATCH($G$179,$X$128:$X$131,0)))*C186</f>
        <v>0</v>
      </c>
      <c r="AJ175" s="61"/>
      <c r="AK175" s="61"/>
      <c r="AL175" s="61" t="s">
        <v>351</v>
      </c>
      <c r="AM175" s="61">
        <v>0</v>
      </c>
      <c r="AN175" s="61">
        <f t="shared" ref="AN175:BS175" si="123">((((SUM(AN170:AN174))/2)-1))*4</f>
        <v>0</v>
      </c>
      <c r="AO175" s="61">
        <f t="shared" si="123"/>
        <v>4</v>
      </c>
      <c r="AP175" s="61">
        <f t="shared" si="123"/>
        <v>4</v>
      </c>
      <c r="AQ175" s="61">
        <f t="shared" si="123"/>
        <v>8</v>
      </c>
      <c r="AR175" s="61">
        <f t="shared" si="123"/>
        <v>12</v>
      </c>
      <c r="AS175" s="61">
        <f t="shared" si="123"/>
        <v>12</v>
      </c>
      <c r="AT175" s="61">
        <f t="shared" si="123"/>
        <v>16</v>
      </c>
      <c r="AU175" s="61">
        <f t="shared" si="123"/>
        <v>16</v>
      </c>
      <c r="AV175" s="61">
        <f t="shared" si="123"/>
        <v>20</v>
      </c>
      <c r="AW175" s="61">
        <f t="shared" si="123"/>
        <v>24</v>
      </c>
      <c r="AX175" s="61">
        <f t="shared" si="123"/>
        <v>24</v>
      </c>
      <c r="AY175" s="61">
        <f t="shared" si="123"/>
        <v>28</v>
      </c>
      <c r="AZ175" s="61">
        <f t="shared" si="123"/>
        <v>28</v>
      </c>
      <c r="BA175" s="61">
        <f t="shared" si="123"/>
        <v>32</v>
      </c>
      <c r="BB175" s="61">
        <f t="shared" si="123"/>
        <v>36</v>
      </c>
      <c r="BC175" s="61">
        <f t="shared" si="123"/>
        <v>36</v>
      </c>
      <c r="BD175" s="61">
        <f t="shared" si="123"/>
        <v>40</v>
      </c>
      <c r="BE175" s="61">
        <f t="shared" si="123"/>
        <v>44</v>
      </c>
      <c r="BF175" s="61">
        <f t="shared" si="123"/>
        <v>44</v>
      </c>
      <c r="BG175" s="61">
        <f t="shared" si="123"/>
        <v>48</v>
      </c>
      <c r="BH175" s="61">
        <f t="shared" si="123"/>
        <v>48</v>
      </c>
      <c r="BI175" s="61">
        <f t="shared" si="123"/>
        <v>52</v>
      </c>
      <c r="BJ175" s="61">
        <f t="shared" si="123"/>
        <v>56</v>
      </c>
      <c r="BK175" s="61">
        <f t="shared" si="123"/>
        <v>56</v>
      </c>
      <c r="BL175" s="61">
        <f t="shared" si="123"/>
        <v>60</v>
      </c>
      <c r="BM175" s="61">
        <f t="shared" si="123"/>
        <v>60</v>
      </c>
      <c r="BN175" s="61">
        <f t="shared" si="123"/>
        <v>64</v>
      </c>
      <c r="BO175" s="61">
        <f t="shared" si="123"/>
        <v>68</v>
      </c>
      <c r="BP175" s="61">
        <f t="shared" si="123"/>
        <v>68</v>
      </c>
      <c r="BQ175" s="61">
        <f t="shared" si="123"/>
        <v>72</v>
      </c>
      <c r="BR175" s="61">
        <f t="shared" si="123"/>
        <v>72</v>
      </c>
      <c r="BS175" s="61">
        <f t="shared" si="123"/>
        <v>76</v>
      </c>
      <c r="BT175" s="61">
        <f t="shared" ref="BT175:CK175" si="124">((((SUM(BT170:BT174))/2)-1))*4</f>
        <v>80</v>
      </c>
      <c r="BU175" s="61">
        <f t="shared" si="124"/>
        <v>80</v>
      </c>
      <c r="BV175" s="61">
        <f t="shared" si="124"/>
        <v>84</v>
      </c>
      <c r="BW175" s="61">
        <f t="shared" si="124"/>
        <v>88</v>
      </c>
      <c r="BX175" s="61">
        <f t="shared" si="124"/>
        <v>88</v>
      </c>
      <c r="BY175" s="61">
        <f t="shared" si="124"/>
        <v>92</v>
      </c>
      <c r="BZ175" s="61">
        <f t="shared" si="124"/>
        <v>92</v>
      </c>
      <c r="CA175" s="61">
        <f t="shared" si="124"/>
        <v>96</v>
      </c>
      <c r="CB175" s="61">
        <f t="shared" si="124"/>
        <v>100</v>
      </c>
      <c r="CC175" s="61">
        <f t="shared" si="124"/>
        <v>100</v>
      </c>
      <c r="CD175" s="61">
        <f t="shared" si="124"/>
        <v>104</v>
      </c>
      <c r="CE175" s="61">
        <f t="shared" si="124"/>
        <v>104</v>
      </c>
      <c r="CF175" s="61">
        <f t="shared" si="124"/>
        <v>108</v>
      </c>
      <c r="CG175" s="61">
        <f t="shared" si="124"/>
        <v>112</v>
      </c>
      <c r="CH175" s="61">
        <f t="shared" si="124"/>
        <v>112</v>
      </c>
      <c r="CI175" s="61">
        <f t="shared" si="124"/>
        <v>116</v>
      </c>
      <c r="CJ175" s="61">
        <f t="shared" si="124"/>
        <v>120</v>
      </c>
      <c r="CK175" s="61">
        <f t="shared" si="124"/>
        <v>120</v>
      </c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 t="s">
        <v>174</v>
      </c>
      <c r="DN175" s="61">
        <v>0</v>
      </c>
      <c r="DO175" s="61">
        <v>0</v>
      </c>
      <c r="DP175" s="61">
        <v>0</v>
      </c>
      <c r="DQ175" s="61">
        <v>2</v>
      </c>
      <c r="DR175" s="61">
        <v>0</v>
      </c>
      <c r="DS175" s="61">
        <v>2</v>
      </c>
      <c r="DT175" s="61">
        <v>4</v>
      </c>
      <c r="DU175" s="61">
        <v>2</v>
      </c>
      <c r="DV175" s="61">
        <v>4</v>
      </c>
      <c r="DW175" s="61">
        <v>6</v>
      </c>
      <c r="DX175" s="61">
        <v>4</v>
      </c>
      <c r="DY175" s="61">
        <v>6</v>
      </c>
      <c r="DZ175" s="61">
        <v>8</v>
      </c>
      <c r="EA175" s="61">
        <v>8</v>
      </c>
      <c r="EB175" s="61">
        <v>8</v>
      </c>
      <c r="EC175" s="61">
        <v>8</v>
      </c>
      <c r="ED175" s="61">
        <v>10</v>
      </c>
      <c r="EE175" s="61">
        <v>8</v>
      </c>
      <c r="EF175" s="61">
        <v>10</v>
      </c>
      <c r="EG175" s="61">
        <v>12</v>
      </c>
      <c r="EH175" s="61">
        <v>10</v>
      </c>
      <c r="EI175" s="61"/>
      <c r="EJ175" s="61"/>
      <c r="EK175" s="61"/>
      <c r="EL175" s="61"/>
      <c r="EM175" s="61"/>
      <c r="EN175" s="61"/>
      <c r="EO175" s="61"/>
      <c r="EP175" s="61"/>
      <c r="EQ175" s="61"/>
      <c r="ER175" s="61"/>
      <c r="ES175" s="61"/>
      <c r="ET175" s="61"/>
      <c r="EU175" s="61"/>
      <c r="EV175" s="61" t="s">
        <v>176</v>
      </c>
      <c r="EW175" s="61">
        <v>0</v>
      </c>
      <c r="EX175" s="61">
        <v>0</v>
      </c>
      <c r="EY175" s="61">
        <v>0</v>
      </c>
      <c r="EZ175" s="61">
        <v>2</v>
      </c>
      <c r="FA175" s="61">
        <v>0</v>
      </c>
      <c r="FB175" s="61">
        <v>2</v>
      </c>
      <c r="FC175" s="61">
        <v>4</v>
      </c>
      <c r="FD175" s="61">
        <v>4</v>
      </c>
      <c r="FE175" s="61">
        <v>4</v>
      </c>
      <c r="FF175" s="61">
        <v>2</v>
      </c>
      <c r="FG175" s="61">
        <v>4</v>
      </c>
      <c r="FH175" s="61"/>
      <c r="FI175" s="61" t="s">
        <v>174</v>
      </c>
      <c r="FJ175" s="61">
        <v>0</v>
      </c>
      <c r="FK175" s="61">
        <v>0</v>
      </c>
      <c r="FL175" s="61">
        <v>0</v>
      </c>
      <c r="FM175" s="61">
        <v>0</v>
      </c>
      <c r="FN175" s="61">
        <v>0</v>
      </c>
      <c r="FO175" s="61">
        <v>0</v>
      </c>
      <c r="FP175" s="61">
        <v>4</v>
      </c>
      <c r="FQ175" s="61">
        <v>6</v>
      </c>
      <c r="FR175" s="61">
        <v>2</v>
      </c>
      <c r="FS175" s="61">
        <v>10</v>
      </c>
      <c r="FT175" s="61">
        <v>0</v>
      </c>
      <c r="FU175" s="61"/>
      <c r="FV175" s="61" t="s">
        <v>174</v>
      </c>
      <c r="FW175" s="61">
        <v>0</v>
      </c>
      <c r="FX175" s="61">
        <v>0</v>
      </c>
      <c r="FY175" s="61">
        <v>2</v>
      </c>
      <c r="FZ175" s="61">
        <v>2</v>
      </c>
      <c r="GA175" s="61">
        <v>0</v>
      </c>
      <c r="GB175" s="61">
        <v>4</v>
      </c>
      <c r="GC175" s="61">
        <v>4</v>
      </c>
      <c r="GD175" s="61">
        <v>0</v>
      </c>
      <c r="GE175" s="61">
        <v>0</v>
      </c>
      <c r="GF175" s="61">
        <v>2</v>
      </c>
      <c r="GG175" s="61">
        <v>8</v>
      </c>
      <c r="GH175" s="61"/>
      <c r="GI175" s="61"/>
      <c r="GJ175" s="61"/>
      <c r="GK175" s="61"/>
      <c r="GL175" s="61"/>
      <c r="GM175" s="61"/>
      <c r="GN175" s="61"/>
      <c r="GO175" s="61"/>
      <c r="GP175" s="61"/>
      <c r="GQ175" s="61"/>
      <c r="GR175" s="61"/>
      <c r="GS175" s="61"/>
      <c r="GT175" s="61"/>
      <c r="GU175" s="61"/>
      <c r="GV175" s="61"/>
      <c r="GX175" s="61">
        <v>1800</v>
      </c>
      <c r="GY175" s="61">
        <v>1600</v>
      </c>
      <c r="GZ175" s="61">
        <v>1</v>
      </c>
      <c r="HA175" s="61">
        <f>GY175*GZ175</f>
        <v>1600</v>
      </c>
      <c r="HB175" s="143">
        <v>29.72</v>
      </c>
      <c r="HC175" s="61">
        <f>GZ175*HB175</f>
        <v>29.72</v>
      </c>
      <c r="HD175" s="61">
        <f>GZ175</f>
        <v>1</v>
      </c>
      <c r="HV175" s="60" t="s">
        <v>749</v>
      </c>
      <c r="HW175" s="60">
        <v>0</v>
      </c>
      <c r="HX175" s="60">
        <v>0</v>
      </c>
      <c r="HY175" s="60">
        <v>2</v>
      </c>
      <c r="HZ175" s="60">
        <v>2</v>
      </c>
      <c r="IA175" s="60">
        <v>4</v>
      </c>
      <c r="IB175" s="60">
        <v>6</v>
      </c>
      <c r="IC175" s="60">
        <v>6</v>
      </c>
      <c r="ID175" s="60">
        <v>8</v>
      </c>
      <c r="IE175" s="60">
        <v>10</v>
      </c>
      <c r="IF175" s="60">
        <v>10</v>
      </c>
      <c r="IG175" s="60">
        <v>12</v>
      </c>
      <c r="IH175" s="60">
        <v>14</v>
      </c>
      <c r="II175" s="60">
        <v>14</v>
      </c>
      <c r="IJ175" s="60">
        <v>16</v>
      </c>
      <c r="IK175" s="60">
        <v>18</v>
      </c>
      <c r="IL175" s="60">
        <v>18</v>
      </c>
      <c r="IM175" s="60">
        <v>20</v>
      </c>
      <c r="IN175" s="60">
        <v>22</v>
      </c>
      <c r="IO175" s="60">
        <v>22</v>
      </c>
      <c r="IP175" s="60">
        <v>24</v>
      </c>
      <c r="IQ175" s="60">
        <v>26</v>
      </c>
      <c r="IS175" s="60" t="s">
        <v>749</v>
      </c>
      <c r="IT175" s="60">
        <f t="shared" ref="IT175:IT211" si="125">HW175*2</f>
        <v>0</v>
      </c>
      <c r="IU175" s="60">
        <f t="shared" ref="IU175:IU211" si="126">HX175*2</f>
        <v>0</v>
      </c>
      <c r="IV175" s="60">
        <f t="shared" ref="IV175:IV211" si="127">HY175*2</f>
        <v>4</v>
      </c>
      <c r="IW175" s="60">
        <f t="shared" ref="IW175:IW211" si="128">HZ175*2</f>
        <v>4</v>
      </c>
      <c r="IX175" s="60">
        <f t="shared" ref="IX175:IX211" si="129">IA175*2</f>
        <v>8</v>
      </c>
      <c r="IY175" s="60">
        <f t="shared" ref="IY175:IY211" si="130">IB175*2</f>
        <v>12</v>
      </c>
      <c r="IZ175" s="60">
        <f t="shared" ref="IZ175:IZ211" si="131">IC175*2</f>
        <v>12</v>
      </c>
      <c r="JA175" s="60">
        <f t="shared" ref="JA175:JA211" si="132">ID175*2</f>
        <v>16</v>
      </c>
      <c r="JB175" s="60">
        <f t="shared" si="122"/>
        <v>20</v>
      </c>
      <c r="JC175" s="60">
        <f t="shared" ref="JC175:JC211" si="133">IF175*2</f>
        <v>20</v>
      </c>
      <c r="JD175" s="60">
        <f t="shared" ref="JD175:JD211" si="134">IG175*2</f>
        <v>24</v>
      </c>
      <c r="JE175" s="60">
        <f t="shared" ref="JE175:JE211" si="135">IH175*2</f>
        <v>28</v>
      </c>
      <c r="JF175" s="60">
        <f t="shared" ref="JF175:JF211" si="136">II175*2</f>
        <v>28</v>
      </c>
      <c r="JG175" s="60">
        <f t="shared" ref="JG175:JG211" si="137">IJ175*2</f>
        <v>32</v>
      </c>
      <c r="JH175" s="60">
        <f t="shared" ref="JH175:JH211" si="138">IK175*2</f>
        <v>36</v>
      </c>
      <c r="JI175" s="60">
        <f t="shared" ref="JI175:JI211" si="139">IL175*2</f>
        <v>36</v>
      </c>
      <c r="JJ175" s="60">
        <f t="shared" ref="JJ175:JJ211" si="140">IM175*2</f>
        <v>40</v>
      </c>
      <c r="JK175" s="60">
        <f t="shared" ref="JK175:JK211" si="141">IN175*2</f>
        <v>44</v>
      </c>
      <c r="JL175" s="60">
        <f t="shared" ref="JL175:JL211" si="142">IO175*2</f>
        <v>44</v>
      </c>
      <c r="JM175" s="60">
        <f t="shared" ref="JM175:JM211" si="143">IP175*2</f>
        <v>48</v>
      </c>
      <c r="JN175" s="60">
        <f t="shared" ref="JN175:JN211" si="144">IQ175*2</f>
        <v>52</v>
      </c>
    </row>
    <row r="176" spans="1:277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 t="e">
        <f>SUM(T152:T175)</f>
        <v>#N/A</v>
      </c>
      <c r="U176" s="34" t="e">
        <f>SUM(U152:U175)</f>
        <v>#N/A</v>
      </c>
      <c r="V176" s="61"/>
      <c r="W176" s="141">
        <f t="shared" si="120"/>
        <v>0</v>
      </c>
      <c r="X176" s="61">
        <f t="shared" si="121"/>
        <v>0</v>
      </c>
      <c r="Y176" s="61"/>
      <c r="Z176" s="61">
        <f>(INDEX(($AM$106:$CK$111,$AM$115:$CK$120,$AM$124:$CK$129,$AM$133:$CK$138),MATCH($L$184,$AL$106:$AL$111,0),MATCH(A187,$AM$105:$CK$105,0),MATCH($G$179,$X$128:$X$131,0)))*C187</f>
        <v>0</v>
      </c>
      <c r="AA176" s="61">
        <f>(INDEX(($AM$106:$CK$111,$AM$115:$CK$120,$AM$124:$CK$129,$AM$133:$CK$138),MATCH($L$179,$AL$106:$AL$111,0),MATCH(A187,$AM$105:$CK$105,0),MATCH($G$179,$X$128:$X$131,0)))*C187</f>
        <v>0</v>
      </c>
      <c r="AB176" s="61">
        <f>(INDEX(($AM$106:$CK$111,$AM$115:$CK$120,$AM$124:$CK$129,$AM$133:$CK$138),MATCH($L$180,$AL$106:$AL$111,0),MATCH(A187,$AM$105:$CK$105,0),MATCH($G$179,$X$128:$X$131,0)))*C187</f>
        <v>0</v>
      </c>
      <c r="AC176" s="61">
        <f>(INDEX(($AM$106:$CK$111,$AM$115:$CK$120,$AM$124:$CK$129,$AM$133:$CK$138),MATCH($L$181,$AL$106:$AL$111,0),MATCH(A187,$AM$105:$CK$105,0),MATCH($G$179,$X$128:$X$131,0)))*C187</f>
        <v>0</v>
      </c>
      <c r="AD176" s="61">
        <f>(INDEX(($AM$106:$CK$111,$AM$115:$CK$120,$AM$124:$CK$129,$AM$133:$CK$138),MATCH($L$182,$AL$106:$AL$111,0),MATCH(A187,$AM$105:$CK$105,0),MATCH($G$179,$X$128:$X$131,0)))*C187</f>
        <v>0</v>
      </c>
      <c r="AE176" s="61">
        <f>(INDEX(($AM$106:$CK$111,$AM$115:$CK$120,$AM$124:$CK$129,$AM$133:$CK$138),MATCH($L$183,$AL$106:$AL$111,0),MATCH(A187,$AM$105:$CK$105,0),MATCH($G$179,$X$128:$X$131,0)))*C187</f>
        <v>0</v>
      </c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 t="s">
        <v>85</v>
      </c>
      <c r="CN176" s="61">
        <v>0</v>
      </c>
      <c r="CO176" s="61">
        <v>1</v>
      </c>
      <c r="CP176" s="61">
        <v>2</v>
      </c>
      <c r="CQ176" s="61">
        <v>3</v>
      </c>
      <c r="CR176" s="61">
        <v>4</v>
      </c>
      <c r="CS176" s="61">
        <v>5</v>
      </c>
      <c r="CT176" s="61">
        <v>6</v>
      </c>
      <c r="CU176" s="61">
        <v>7</v>
      </c>
      <c r="CV176" s="61">
        <v>8</v>
      </c>
      <c r="CW176" s="61">
        <v>9</v>
      </c>
      <c r="CX176" s="61">
        <v>10</v>
      </c>
      <c r="CY176" s="61">
        <v>11</v>
      </c>
      <c r="CZ176" s="61">
        <v>12</v>
      </c>
      <c r="DA176" s="61">
        <v>13</v>
      </c>
      <c r="DB176" s="61">
        <v>14</v>
      </c>
      <c r="DC176" s="61">
        <v>15</v>
      </c>
      <c r="DD176" s="61">
        <v>16</v>
      </c>
      <c r="DE176" s="61">
        <v>17</v>
      </c>
      <c r="DF176" s="61">
        <v>18</v>
      </c>
      <c r="DG176" s="61">
        <v>19</v>
      </c>
      <c r="DH176" s="61">
        <v>20</v>
      </c>
      <c r="DI176" s="61"/>
      <c r="DJ176" s="61"/>
      <c r="DK176" s="61"/>
      <c r="DL176" s="61"/>
      <c r="DM176" s="61" t="s">
        <v>11</v>
      </c>
      <c r="DN176" s="61">
        <v>0</v>
      </c>
      <c r="DO176" s="61">
        <v>0</v>
      </c>
      <c r="DP176" s="61">
        <v>0</v>
      </c>
      <c r="DQ176" s="61">
        <v>0</v>
      </c>
      <c r="DR176" s="61">
        <v>2</v>
      </c>
      <c r="DS176" s="61">
        <v>2</v>
      </c>
      <c r="DT176" s="61">
        <v>2</v>
      </c>
      <c r="DU176" s="61">
        <v>4</v>
      </c>
      <c r="DV176" s="61">
        <v>4</v>
      </c>
      <c r="DW176" s="61">
        <v>4</v>
      </c>
      <c r="DX176" s="61">
        <v>6</v>
      </c>
      <c r="DY176" s="61">
        <v>6</v>
      </c>
      <c r="DZ176" s="61">
        <v>6</v>
      </c>
      <c r="EA176" s="61">
        <v>6</v>
      </c>
      <c r="EB176" s="61">
        <v>8</v>
      </c>
      <c r="EC176" s="61">
        <v>8</v>
      </c>
      <c r="ED176" s="61">
        <v>8</v>
      </c>
      <c r="EE176" s="61">
        <v>10</v>
      </c>
      <c r="EF176" s="61">
        <v>10</v>
      </c>
      <c r="EG176" s="61">
        <v>10</v>
      </c>
      <c r="EH176" s="61">
        <v>12</v>
      </c>
      <c r="EI176" s="61"/>
      <c r="EJ176" s="61"/>
      <c r="EK176" s="61"/>
      <c r="EL176" s="61"/>
      <c r="EM176" s="61"/>
      <c r="EN176" s="61"/>
      <c r="EO176" s="61"/>
      <c r="EP176" s="61"/>
      <c r="EQ176" s="61"/>
      <c r="ER176" s="61"/>
      <c r="ES176" s="61"/>
      <c r="ET176" s="61"/>
      <c r="EU176" s="61"/>
      <c r="EV176" s="61" t="s">
        <v>11</v>
      </c>
      <c r="EW176" s="61">
        <v>0</v>
      </c>
      <c r="EX176" s="61">
        <v>0</v>
      </c>
      <c r="EY176" s="61">
        <v>0</v>
      </c>
      <c r="EZ176" s="61">
        <v>2</v>
      </c>
      <c r="FA176" s="61">
        <v>2</v>
      </c>
      <c r="FB176" s="61">
        <v>4</v>
      </c>
      <c r="FC176" s="61">
        <v>4</v>
      </c>
      <c r="FD176" s="61">
        <v>6</v>
      </c>
      <c r="FE176" s="61">
        <v>6</v>
      </c>
      <c r="FF176" s="61">
        <v>8</v>
      </c>
      <c r="FG176" s="61">
        <v>8</v>
      </c>
      <c r="FH176" s="61"/>
      <c r="FI176" s="61" t="s">
        <v>176</v>
      </c>
      <c r="FJ176" s="61">
        <v>0</v>
      </c>
      <c r="FK176" s="61">
        <v>0</v>
      </c>
      <c r="FL176" s="61">
        <v>0</v>
      </c>
      <c r="FM176" s="61">
        <v>0</v>
      </c>
      <c r="FN176" s="61">
        <v>2</v>
      </c>
      <c r="FO176" s="61">
        <v>2</v>
      </c>
      <c r="FP176" s="61">
        <v>2</v>
      </c>
      <c r="FQ176" s="61">
        <v>0</v>
      </c>
      <c r="FR176" s="61">
        <v>0</v>
      </c>
      <c r="FS176" s="61">
        <v>0</v>
      </c>
      <c r="FT176" s="61">
        <v>4</v>
      </c>
      <c r="FU176" s="61"/>
      <c r="FV176" s="61" t="s">
        <v>176</v>
      </c>
      <c r="FW176" s="61">
        <v>0</v>
      </c>
      <c r="FX176" s="61">
        <v>0</v>
      </c>
      <c r="FY176" s="61">
        <v>0</v>
      </c>
      <c r="FZ176" s="61">
        <v>0</v>
      </c>
      <c r="GA176" s="61">
        <v>4</v>
      </c>
      <c r="GB176" s="61">
        <v>2</v>
      </c>
      <c r="GC176" s="61">
        <v>0</v>
      </c>
      <c r="GD176" s="61">
        <v>2</v>
      </c>
      <c r="GE176" s="61">
        <v>6</v>
      </c>
      <c r="GF176" s="61">
        <v>2</v>
      </c>
      <c r="GG176" s="61">
        <v>4</v>
      </c>
      <c r="GH176" s="61"/>
      <c r="GI176" s="61"/>
      <c r="GJ176" s="61"/>
      <c r="GK176" s="61"/>
      <c r="GL176" s="61"/>
      <c r="GM176" s="61"/>
      <c r="GN176" s="61"/>
      <c r="GO176" s="61"/>
      <c r="GP176" s="61"/>
      <c r="GQ176" s="61"/>
      <c r="GR176" s="61"/>
      <c r="GS176" s="61"/>
      <c r="GT176" s="61"/>
      <c r="GU176" s="61"/>
      <c r="GV176" s="61"/>
      <c r="GX176" s="61">
        <v>2120</v>
      </c>
      <c r="GY176" s="61">
        <v>1920</v>
      </c>
      <c r="GZ176" s="61">
        <v>23</v>
      </c>
      <c r="HA176" s="61">
        <f t="shared" ref="HA176" si="145">GY176*GZ176</f>
        <v>44160</v>
      </c>
      <c r="HB176" s="143">
        <v>36.159999999999997</v>
      </c>
      <c r="HC176" s="61">
        <f>GZ176*HB176</f>
        <v>831.68</v>
      </c>
      <c r="HD176" s="61">
        <f>GZ176</f>
        <v>23</v>
      </c>
    </row>
    <row r="177" spans="1:274" ht="51.75" x14ac:dyDescent="0.25">
      <c r="A177" s="3" t="s">
        <v>90</v>
      </c>
      <c r="B177" s="3"/>
      <c r="C177" s="3" t="s">
        <v>91</v>
      </c>
      <c r="D177" s="9"/>
      <c r="E177" s="9"/>
      <c r="F177" s="9"/>
      <c r="G177" s="9"/>
      <c r="H177" s="9"/>
      <c r="I177" s="9"/>
      <c r="J177" s="9"/>
      <c r="K177" s="9"/>
      <c r="L177" s="359" t="str">
        <f>IF(E182="kotwiona","KONSTRUKCJA DP-DTAVKN",IF(E182="balastowa","KONSTRUKCJA DP-DTAVBN"))</f>
        <v>KONSTRUKCJA DP-DTAVBN</v>
      </c>
      <c r="M177" s="359"/>
      <c r="N177" s="359"/>
      <c r="O177" s="359"/>
      <c r="P177" s="359"/>
      <c r="Q177" s="359"/>
      <c r="R177" s="359"/>
      <c r="S177" s="359"/>
      <c r="T177" s="359"/>
      <c r="U177" s="359"/>
      <c r="V177" s="61"/>
      <c r="W177" s="141">
        <f t="shared" si="120"/>
        <v>0</v>
      </c>
      <c r="X177" s="61">
        <f t="shared" si="121"/>
        <v>0</v>
      </c>
      <c r="Y177" s="61"/>
      <c r="Z177" s="61">
        <f>(INDEX(($AM$106:$CK$111,$AM$115:$CK$120,$AM$124:$CK$129,$AM$133:$CK$138),MATCH($L$184,$AL$106:$AL$111,0),MATCH(A188,$AM$105:$CK$105,0),MATCH($G$179,$X$128:$X$131,0)))*C188</f>
        <v>0</v>
      </c>
      <c r="AA177" s="61">
        <f>(INDEX(($AM$106:$CK$111,$AM$115:$CK$120,$AM$124:$CK$129,$AM$133:$CK$138),MATCH($L$179,$AL$106:$AL$111,0),MATCH(A188,$AM$105:$CK$105,0),MATCH($G$179,$X$128:$X$131,0)))*C188</f>
        <v>0</v>
      </c>
      <c r="AB177" s="61">
        <f>(INDEX(($AM$106:$CK$111,$AM$115:$CK$120,$AM$124:$CK$129,$AM$133:$CK$138),MATCH($L$180,$AL$106:$AL$111,0),MATCH(A188,$AM$105:$CK$105,0),MATCH($G$179,$X$128:$X$131,0)))*C188</f>
        <v>0</v>
      </c>
      <c r="AC177" s="61">
        <f>(INDEX(($AM$106:$CK$111,$AM$115:$CK$120,$AM$124:$CK$129,$AM$133:$CK$138),MATCH($L$181,$AL$106:$AL$111,0),MATCH(A188,$AM$105:$CK$105,0),MATCH($G$179,$X$128:$X$131,0)))*C188</f>
        <v>0</v>
      </c>
      <c r="AD177" s="61">
        <f>(INDEX(($AM$106:$CK$111,$AM$115:$CK$120,$AM$124:$CK$129,$AM$133:$CK$138),MATCH($L$182,$AL$106:$AL$111,0),MATCH(A188,$AM$105:$CK$105,0),MATCH($G$179,$X$128:$X$131,0)))*C188</f>
        <v>0</v>
      </c>
      <c r="AE177" s="61">
        <f>(INDEX(($AM$106:$CK$111,$AM$115:$CK$120,$AM$124:$CK$129,$AM$133:$CK$138),MATCH($L$183,$AL$106:$AL$111,0),MATCH(A188,$AM$105:$CK$105,0),MATCH($G$179,$X$128:$X$131,0)))*C188</f>
        <v>0</v>
      </c>
      <c r="AF177" s="61"/>
      <c r="AG177" s="61"/>
      <c r="AH177" s="61"/>
      <c r="AI177" s="61"/>
      <c r="AJ177" s="61"/>
      <c r="AK177" s="61"/>
      <c r="AL177" s="61" t="s">
        <v>103</v>
      </c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 t="s">
        <v>95</v>
      </c>
      <c r="CN177" s="61">
        <v>0</v>
      </c>
      <c r="CO177" s="61">
        <v>2</v>
      </c>
      <c r="CP177" s="61">
        <v>2</v>
      </c>
      <c r="CQ177" s="61">
        <v>0</v>
      </c>
      <c r="CR177" s="61">
        <v>4</v>
      </c>
      <c r="CS177" s="61">
        <v>2</v>
      </c>
      <c r="CT177" s="61">
        <v>0</v>
      </c>
      <c r="CU177" s="61">
        <v>4</v>
      </c>
      <c r="CV177" s="61">
        <v>2</v>
      </c>
      <c r="CW177" s="61">
        <v>0</v>
      </c>
      <c r="CX177" s="61">
        <v>4</v>
      </c>
      <c r="CY177" s="61">
        <v>2</v>
      </c>
      <c r="CZ177" s="61">
        <v>0</v>
      </c>
      <c r="DA177" s="61">
        <v>4</v>
      </c>
      <c r="DB177" s="61">
        <v>2</v>
      </c>
      <c r="DC177" s="61">
        <v>2</v>
      </c>
      <c r="DD177" s="61">
        <v>0</v>
      </c>
      <c r="DE177" s="61">
        <v>4</v>
      </c>
      <c r="DF177" s="61">
        <v>2</v>
      </c>
      <c r="DG177" s="61">
        <v>0</v>
      </c>
      <c r="DH177" s="61">
        <v>4</v>
      </c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  <c r="EH177" s="61"/>
      <c r="EI177" s="61"/>
      <c r="EJ177" s="61"/>
      <c r="EK177" s="61"/>
      <c r="EL177" s="61"/>
      <c r="EM177" s="61"/>
      <c r="EN177" s="61"/>
      <c r="EO177" s="61"/>
      <c r="EP177" s="61"/>
      <c r="EQ177" s="61"/>
      <c r="ER177" s="61"/>
      <c r="ES177" s="61"/>
      <c r="ET177" s="61"/>
      <c r="EU177" s="61"/>
      <c r="FH177" s="61"/>
      <c r="FI177" s="61" t="s">
        <v>11</v>
      </c>
      <c r="FJ177" s="61">
        <v>0</v>
      </c>
      <c r="FK177" s="61">
        <v>0</v>
      </c>
      <c r="FL177" s="61">
        <v>2</v>
      </c>
      <c r="FM177" s="61">
        <v>2</v>
      </c>
      <c r="FN177" s="61">
        <v>4</v>
      </c>
      <c r="FO177" s="61">
        <v>4</v>
      </c>
      <c r="FP177" s="61">
        <v>6</v>
      </c>
      <c r="FQ177" s="61">
        <v>6</v>
      </c>
      <c r="FR177" s="61">
        <v>8</v>
      </c>
      <c r="FS177" s="61">
        <v>8</v>
      </c>
      <c r="FT177" s="61">
        <v>10</v>
      </c>
      <c r="FU177" s="61"/>
      <c r="FV177" s="61" t="s">
        <v>11</v>
      </c>
      <c r="FW177" s="61">
        <v>0</v>
      </c>
      <c r="FX177" s="61">
        <v>0</v>
      </c>
      <c r="FY177" s="61">
        <v>2</v>
      </c>
      <c r="FZ177" s="61">
        <v>2</v>
      </c>
      <c r="GA177" s="61">
        <v>4</v>
      </c>
      <c r="GB177" s="61">
        <v>4</v>
      </c>
      <c r="GC177" s="61">
        <v>6</v>
      </c>
      <c r="GD177" s="61">
        <v>8</v>
      </c>
      <c r="GE177" s="61">
        <v>8</v>
      </c>
      <c r="GF177" s="61">
        <v>10</v>
      </c>
      <c r="GG177" s="61">
        <v>10</v>
      </c>
      <c r="GH177" s="61"/>
      <c r="GI177" s="61"/>
      <c r="GJ177" s="61"/>
      <c r="GK177" s="61"/>
      <c r="GL177" s="61"/>
      <c r="GM177" s="61"/>
      <c r="GN177" s="61"/>
      <c r="GO177" s="61"/>
      <c r="GP177" s="61"/>
      <c r="GQ177" s="61"/>
      <c r="GR177" s="61"/>
      <c r="GS177" s="61"/>
      <c r="GT177" s="61"/>
      <c r="GU177" s="61"/>
      <c r="GV177" s="61"/>
      <c r="GX177" s="61">
        <v>2400</v>
      </c>
      <c r="GY177" s="60">
        <v>2200</v>
      </c>
      <c r="GZ177" s="60">
        <v>0</v>
      </c>
      <c r="HA177" s="61">
        <f>GY177*GZ177</f>
        <v>0</v>
      </c>
      <c r="HB177" s="60">
        <v>51.1</v>
      </c>
      <c r="HC177" s="61">
        <f t="shared" ref="HC177" si="146">GZ177*HB177</f>
        <v>0</v>
      </c>
      <c r="HD177" s="61">
        <f>GZ177</f>
        <v>0</v>
      </c>
      <c r="HV177" s="140" t="s">
        <v>433</v>
      </c>
      <c r="IS177" s="60" t="s">
        <v>433</v>
      </c>
    </row>
    <row r="178" spans="1:274" x14ac:dyDescent="0.25">
      <c r="A178" s="8"/>
      <c r="B178" s="5" t="s">
        <v>87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76</v>
      </c>
      <c r="M178" s="5" t="s">
        <v>77</v>
      </c>
      <c r="N178" s="5" t="s">
        <v>79</v>
      </c>
      <c r="O178" s="5" t="s">
        <v>243</v>
      </c>
      <c r="P178" s="5" t="s">
        <v>371</v>
      </c>
      <c r="Q178" s="5" t="s">
        <v>373</v>
      </c>
      <c r="R178" s="5" t="s">
        <v>352</v>
      </c>
      <c r="S178" s="5" t="s">
        <v>372</v>
      </c>
      <c r="T178" s="5" t="s">
        <v>374</v>
      </c>
      <c r="U178" s="5" t="s">
        <v>78</v>
      </c>
      <c r="V178" s="61"/>
      <c r="W178" s="141">
        <f t="shared" si="120"/>
        <v>0</v>
      </c>
      <c r="X178" s="61">
        <f t="shared" si="121"/>
        <v>0</v>
      </c>
      <c r="Y178" s="61"/>
      <c r="Z178" s="61">
        <f>(INDEX(($AM$106:$CK$111,$AM$115:$CK$120,$AM$124:$CK$129,$AM$133:$CK$138),MATCH($L$184,$AL$106:$AL$111,0),MATCH(A189,$AM$105:$CK$105,0),MATCH($G$179,$X$128:$X$131,0)))*C189</f>
        <v>0</v>
      </c>
      <c r="AA178" s="61">
        <f>(INDEX(($AM$106:$CK$111,$AM$115:$CK$120,$AM$124:$CK$129,$AM$133:$CK$138),MATCH($L$179,$AL$106:$AL$111,0),MATCH(A189,$AM$105:$CK$105,0),MATCH($G$179,$X$128:$X$131,0)))*C189</f>
        <v>0</v>
      </c>
      <c r="AB178" s="61">
        <f>(INDEX(($AM$106:$CK$111,$AM$115:$CK$120,$AM$124:$CK$129,$AM$133:$CK$138),MATCH($L$180,$AL$106:$AL$111,0),MATCH(A189,$AM$105:$CK$105,0),MATCH($G$179,$X$128:$X$131,0)))*C189</f>
        <v>0</v>
      </c>
      <c r="AC178" s="61">
        <f>(INDEX(($AM$106:$CK$111,$AM$115:$CK$120,$AM$124:$CK$129,$AM$133:$CK$138),MATCH($L$181,$AL$106:$AL$111,0),MATCH(A189,$AM$105:$CK$105,0),MATCH($G$179,$X$128:$X$131,0)))*C189</f>
        <v>0</v>
      </c>
      <c r="AD178" s="61">
        <f>(INDEX(($AM$106:$CK$111,$AM$115:$CK$120,$AM$124:$CK$129,$AM$133:$CK$138),MATCH($L$182,$AL$106:$AL$111,0),MATCH(A189,$AM$105:$CK$105,0),MATCH($G$179,$X$128:$X$131,0)))*C189</f>
        <v>0</v>
      </c>
      <c r="AE178" s="61">
        <f>(INDEX(($AM$106:$CK$111,$AM$115:$CK$120,$AM$124:$CK$129,$AM$133:$CK$138),MATCH($L$183,$AL$106:$AL$111,0),MATCH(A189,$AM$105:$CK$105,0),MATCH($G$179,$X$128:$X$131,0)))*C189</f>
        <v>0</v>
      </c>
      <c r="AF178" s="61"/>
      <c r="AG178" s="61"/>
      <c r="AH178" s="61"/>
      <c r="AI178" s="61"/>
      <c r="AJ178" s="61"/>
      <c r="AK178" s="61"/>
      <c r="AL178" s="61"/>
      <c r="AM178" s="61">
        <v>0</v>
      </c>
      <c r="AN178" s="61">
        <v>1</v>
      </c>
      <c r="AO178" s="61">
        <v>2</v>
      </c>
      <c r="AP178" s="61">
        <v>3</v>
      </c>
      <c r="AQ178" s="61">
        <v>4</v>
      </c>
      <c r="AR178" s="61">
        <v>5</v>
      </c>
      <c r="AS178" s="61">
        <v>6</v>
      </c>
      <c r="AT178" s="61">
        <v>7</v>
      </c>
      <c r="AU178" s="61">
        <v>8</v>
      </c>
      <c r="AV178" s="61">
        <v>9</v>
      </c>
      <c r="AW178" s="61">
        <v>10</v>
      </c>
      <c r="AX178" s="61">
        <v>11</v>
      </c>
      <c r="AY178" s="61">
        <v>12</v>
      </c>
      <c r="AZ178" s="61">
        <v>13</v>
      </c>
      <c r="BA178" s="61">
        <v>14</v>
      </c>
      <c r="BB178" s="61">
        <v>15</v>
      </c>
      <c r="BC178" s="61">
        <v>16</v>
      </c>
      <c r="BD178" s="61">
        <v>17</v>
      </c>
      <c r="BE178" s="61">
        <v>18</v>
      </c>
      <c r="BF178" s="61">
        <v>19</v>
      </c>
      <c r="BG178" s="61">
        <v>20</v>
      </c>
      <c r="BH178" s="61">
        <v>21</v>
      </c>
      <c r="BI178" s="61">
        <v>22</v>
      </c>
      <c r="BJ178" s="61">
        <v>23</v>
      </c>
      <c r="BK178" s="61">
        <v>24</v>
      </c>
      <c r="BL178" s="61">
        <v>25</v>
      </c>
      <c r="BM178" s="61">
        <v>26</v>
      </c>
      <c r="BN178" s="61">
        <v>27</v>
      </c>
      <c r="BO178" s="61">
        <v>28</v>
      </c>
      <c r="BP178" s="61">
        <v>29</v>
      </c>
      <c r="BQ178" s="61">
        <v>30</v>
      </c>
      <c r="BR178" s="61">
        <v>31</v>
      </c>
      <c r="BS178" s="61">
        <v>32</v>
      </c>
      <c r="BT178" s="61">
        <v>33</v>
      </c>
      <c r="BU178" s="61">
        <v>34</v>
      </c>
      <c r="BV178" s="61">
        <v>35</v>
      </c>
      <c r="BW178" s="61">
        <v>36</v>
      </c>
      <c r="BX178" s="61">
        <v>37</v>
      </c>
      <c r="BY178" s="61">
        <v>38</v>
      </c>
      <c r="BZ178" s="61">
        <v>39</v>
      </c>
      <c r="CA178" s="61">
        <v>40</v>
      </c>
      <c r="CB178" s="61">
        <v>41</v>
      </c>
      <c r="CC178" s="61">
        <v>42</v>
      </c>
      <c r="CD178" s="61">
        <v>43</v>
      </c>
      <c r="CE178" s="61">
        <v>44</v>
      </c>
      <c r="CF178" s="61">
        <v>45</v>
      </c>
      <c r="CG178" s="61">
        <v>46</v>
      </c>
      <c r="CH178" s="61">
        <v>47</v>
      </c>
      <c r="CI178" s="61">
        <v>48</v>
      </c>
      <c r="CJ178" s="61">
        <v>49</v>
      </c>
      <c r="CK178" s="61">
        <v>50</v>
      </c>
      <c r="CL178" s="61"/>
      <c r="CM178" s="61" t="s">
        <v>19</v>
      </c>
      <c r="CN178" s="61">
        <v>0</v>
      </c>
      <c r="CO178" s="61">
        <v>0</v>
      </c>
      <c r="CP178" s="61">
        <v>0</v>
      </c>
      <c r="CQ178" s="61">
        <v>2</v>
      </c>
      <c r="CR178" s="61">
        <v>0</v>
      </c>
      <c r="CS178" s="61">
        <v>2</v>
      </c>
      <c r="CT178" s="61">
        <v>4</v>
      </c>
      <c r="CU178" s="61">
        <v>2</v>
      </c>
      <c r="CV178" s="61">
        <v>4</v>
      </c>
      <c r="CW178" s="61">
        <v>6</v>
      </c>
      <c r="CX178" s="61">
        <v>4</v>
      </c>
      <c r="CY178" s="61">
        <v>6</v>
      </c>
      <c r="CZ178" s="61">
        <v>8</v>
      </c>
      <c r="DA178" s="61">
        <v>6</v>
      </c>
      <c r="DB178" s="61">
        <v>8</v>
      </c>
      <c r="DC178" s="61">
        <v>8</v>
      </c>
      <c r="DD178" s="61">
        <v>10</v>
      </c>
      <c r="DE178" s="61">
        <v>8</v>
      </c>
      <c r="DF178" s="61">
        <v>10</v>
      </c>
      <c r="DG178" s="61">
        <v>12</v>
      </c>
      <c r="DH178" s="61">
        <v>10</v>
      </c>
      <c r="DI178" s="61"/>
      <c r="DJ178" s="61"/>
      <c r="DK178" s="61"/>
      <c r="DL178" s="61"/>
      <c r="DM178" s="61" t="s">
        <v>399</v>
      </c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EA178" s="61"/>
      <c r="EB178" s="61"/>
      <c r="EC178" s="61"/>
      <c r="ED178" s="61"/>
      <c r="EE178" s="61"/>
      <c r="EF178" s="61"/>
      <c r="EG178" s="61"/>
      <c r="EH178" s="61"/>
      <c r="EI178" s="61"/>
      <c r="EJ178" s="61"/>
      <c r="EK178" s="61"/>
      <c r="EL178" s="61"/>
      <c r="EM178" s="61"/>
      <c r="EN178" s="61"/>
      <c r="EO178" s="61"/>
      <c r="EP178" s="61"/>
      <c r="EQ178" s="61"/>
      <c r="ER178" s="61"/>
      <c r="ES178" s="61"/>
      <c r="ET178" s="61"/>
      <c r="EU178" s="61"/>
      <c r="EV178" s="61" t="s">
        <v>99</v>
      </c>
      <c r="EW178" s="61"/>
      <c r="EX178" s="61"/>
      <c r="EY178" s="61"/>
      <c r="EZ178" s="61"/>
      <c r="FA178" s="61"/>
      <c r="FB178" s="61"/>
      <c r="FC178" s="61"/>
      <c r="FD178" s="61"/>
      <c r="FE178" s="61"/>
      <c r="FF178" s="61"/>
      <c r="FG178" s="61"/>
      <c r="FH178" s="61"/>
      <c r="FU178" s="61"/>
      <c r="FV178" s="61"/>
      <c r="FW178" s="61"/>
      <c r="FX178" s="61"/>
      <c r="FY178" s="61"/>
      <c r="FZ178" s="61"/>
      <c r="GA178" s="61"/>
      <c r="GB178" s="61"/>
      <c r="GC178" s="61"/>
      <c r="GD178" s="61"/>
      <c r="GE178" s="61"/>
      <c r="GF178" s="61"/>
      <c r="GG178" s="61"/>
      <c r="GH178" s="61"/>
      <c r="GI178" s="61"/>
      <c r="GJ178" s="61"/>
      <c r="GK178" s="61"/>
      <c r="GL178" s="61"/>
      <c r="GM178" s="61"/>
      <c r="GN178" s="61"/>
      <c r="GO178" s="61"/>
      <c r="GP178" s="61"/>
      <c r="GQ178" s="61"/>
      <c r="GR178" s="61"/>
      <c r="GS178" s="61"/>
      <c r="GT178" s="61"/>
      <c r="GU178" s="61"/>
      <c r="GV178" s="61"/>
      <c r="GX178" s="61"/>
      <c r="GY178" s="61"/>
      <c r="GZ178" s="61">
        <f>(SUM(HD175:HE177)-1)*6</f>
        <v>138</v>
      </c>
      <c r="HB178" s="60">
        <v>0.85750000000000004</v>
      </c>
      <c r="HC178" s="60">
        <f>GZ178*HB178</f>
        <v>118.33500000000001</v>
      </c>
      <c r="HD178" s="61"/>
      <c r="HW178" s="60">
        <v>0</v>
      </c>
      <c r="HX178" s="60">
        <v>1</v>
      </c>
      <c r="HY178" s="60">
        <v>2</v>
      </c>
      <c r="HZ178" s="60">
        <v>3</v>
      </c>
      <c r="IA178" s="60">
        <v>4</v>
      </c>
      <c r="IB178" s="60">
        <v>5</v>
      </c>
      <c r="IC178" s="60">
        <v>6</v>
      </c>
      <c r="ID178" s="60">
        <v>7</v>
      </c>
      <c r="IE178" s="60">
        <v>8</v>
      </c>
      <c r="IF178" s="60">
        <v>9</v>
      </c>
      <c r="IG178" s="60">
        <v>10</v>
      </c>
      <c r="IH178" s="60">
        <v>11</v>
      </c>
      <c r="II178" s="60">
        <v>12</v>
      </c>
      <c r="IJ178" s="60">
        <v>13</v>
      </c>
      <c r="IK178" s="60">
        <v>14</v>
      </c>
      <c r="IL178" s="60">
        <v>15</v>
      </c>
      <c r="IM178" s="60">
        <v>16</v>
      </c>
      <c r="IN178" s="60">
        <v>17</v>
      </c>
      <c r="IO178" s="60">
        <v>18</v>
      </c>
      <c r="IP178" s="60">
        <v>19</v>
      </c>
      <c r="IQ178" s="60">
        <v>20</v>
      </c>
      <c r="IT178" s="60">
        <f t="shared" si="125"/>
        <v>0</v>
      </c>
      <c r="IU178" s="60">
        <f t="shared" si="126"/>
        <v>2</v>
      </c>
      <c r="IV178" s="60">
        <f t="shared" si="127"/>
        <v>4</v>
      </c>
      <c r="IW178" s="60">
        <f t="shared" si="128"/>
        <v>6</v>
      </c>
      <c r="IX178" s="60">
        <f t="shared" si="129"/>
        <v>8</v>
      </c>
      <c r="IY178" s="60">
        <f t="shared" si="130"/>
        <v>10</v>
      </c>
      <c r="IZ178" s="60">
        <f t="shared" si="131"/>
        <v>12</v>
      </c>
      <c r="JA178" s="60">
        <f t="shared" si="132"/>
        <v>14</v>
      </c>
      <c r="JB178" s="60">
        <f t="shared" si="122"/>
        <v>16</v>
      </c>
      <c r="JC178" s="60">
        <f t="shared" si="133"/>
        <v>18</v>
      </c>
      <c r="JD178" s="60">
        <f t="shared" si="134"/>
        <v>20</v>
      </c>
      <c r="JE178" s="60">
        <f t="shared" si="135"/>
        <v>22</v>
      </c>
      <c r="JF178" s="60">
        <f t="shared" si="136"/>
        <v>24</v>
      </c>
      <c r="JG178" s="60">
        <f t="shared" si="137"/>
        <v>26</v>
      </c>
      <c r="JH178" s="60">
        <f t="shared" si="138"/>
        <v>28</v>
      </c>
      <c r="JI178" s="60">
        <f t="shared" si="139"/>
        <v>30</v>
      </c>
      <c r="JJ178" s="60">
        <f t="shared" si="140"/>
        <v>32</v>
      </c>
      <c r="JK178" s="60">
        <f t="shared" si="141"/>
        <v>34</v>
      </c>
      <c r="JL178" s="60">
        <f t="shared" si="142"/>
        <v>36</v>
      </c>
      <c r="JM178" s="60">
        <f t="shared" si="143"/>
        <v>38</v>
      </c>
      <c r="JN178" s="60">
        <f t="shared" si="144"/>
        <v>40</v>
      </c>
    </row>
    <row r="179" spans="1:274" x14ac:dyDescent="0.25">
      <c r="A179" s="8"/>
      <c r="B179" s="5" t="s">
        <v>87</v>
      </c>
      <c r="C179" s="8"/>
      <c r="D179" s="6" t="s">
        <v>88</v>
      </c>
      <c r="E179" s="8" t="s">
        <v>99</v>
      </c>
      <c r="F179" s="5" t="s">
        <v>87</v>
      </c>
      <c r="G179" s="8" t="s">
        <v>85</v>
      </c>
      <c r="H179" s="5" t="s">
        <v>87</v>
      </c>
      <c r="I179" s="8">
        <v>40</v>
      </c>
      <c r="J179" s="5" t="s">
        <v>89</v>
      </c>
      <c r="K179" s="9"/>
      <c r="L179" s="6" t="s">
        <v>94</v>
      </c>
      <c r="M179" s="11" t="e">
        <f>INDEX('price list'!$C$2:$L$529,MATCH($L179,'price list'!$B$2:$B$522,0),MATCH(M$104,'price list'!$C$1:$L$1,0))</f>
        <v>#N/A</v>
      </c>
      <c r="N179" s="11" t="e">
        <f>INDEX('price list'!$C$2:$L$529,MATCH($L179,'price list'!$B$2:$B$522,0),MATCH(N$104,'price list'!$C$1:$L$1,0))</f>
        <v>#N/A</v>
      </c>
      <c r="O179" s="11">
        <f>SUM(AA167:AA182)</f>
        <v>0</v>
      </c>
      <c r="P179" s="34" t="e">
        <f>INDEX('price list'!$C$2:$L$529,MATCH($L179,'price list'!$B$2:$B$522,0),MATCH(P$104,'price list'!$C$1:$L$1,0))</f>
        <v>#N/A</v>
      </c>
      <c r="Q179" s="34" t="e">
        <f>O179*P179</f>
        <v>#N/A</v>
      </c>
      <c r="R179" s="35">
        <f t="shared" ref="R179:R202" si="147">$E$184</f>
        <v>0</v>
      </c>
      <c r="S179" s="34" t="e">
        <f t="shared" ref="S179:S202" si="148">P179*((100-$E$184)/100)</f>
        <v>#N/A</v>
      </c>
      <c r="T179" s="34" t="e">
        <f>O179*S179</f>
        <v>#N/A</v>
      </c>
      <c r="U179" s="34" t="e">
        <f>INDEX('price list'!$C$2:$L$529,MATCH($L179,'price list'!$B$2:$B$522,0),MATCH(U$104,'price list'!$C$1:$L$1,0))*O179</f>
        <v>#N/A</v>
      </c>
      <c r="V179" s="61"/>
      <c r="W179" s="141">
        <f t="shared" si="120"/>
        <v>0</v>
      </c>
      <c r="X179" s="61">
        <f t="shared" si="121"/>
        <v>0</v>
      </c>
      <c r="Y179" s="61"/>
      <c r="Z179" s="61">
        <f>(INDEX(($AM$106:$CK$111,$AM$115:$CK$120,$AM$124:$CK$129,$AM$133:$CK$138),MATCH($L$184,$AL$106:$AL$111,0),MATCH(A190,$AM$105:$CK$105,0),MATCH($G$179,$X$128:$X$131,0)))*C190</f>
        <v>0</v>
      </c>
      <c r="AA179" s="61">
        <f>(INDEX(($AM$106:$CK$111,$AM$115:$CK$120,$AM$124:$CK$129,$AM$133:$CK$138),MATCH($L$179,$AL$106:$AL$111,0),MATCH(A190,$AM$105:$CK$105,0),MATCH($G$179,$X$128:$X$131,0)))*C190</f>
        <v>0</v>
      </c>
      <c r="AB179" s="61">
        <f>(INDEX(($AM$106:$CK$111,$AM$115:$CK$120,$AM$124:$CK$129,$AM$133:$CK$138),MATCH($L$180,$AL$106:$AL$111,0),MATCH(A190,$AM$105:$CK$105,0),MATCH($G$179,$X$128:$X$131,0)))*C190</f>
        <v>0</v>
      </c>
      <c r="AC179" s="61">
        <f>(INDEX(($AM$106:$CK$111,$AM$115:$CK$120,$AM$124:$CK$129,$AM$133:$CK$138),MATCH($L$181,$AL$106:$AL$111,0),MATCH(A190,$AM$105:$CK$105,0),MATCH($G$179,$X$128:$X$131,0)))*C190</f>
        <v>0</v>
      </c>
      <c r="AD179" s="61">
        <f>(INDEX(($AM$106:$CK$111,$AM$115:$CK$120,$AM$124:$CK$129,$AM$133:$CK$138),MATCH($L$182,$AL$106:$AL$111,0),MATCH(A190,$AM$105:$CK$105,0),MATCH($G$179,$X$128:$X$131,0)))*C190</f>
        <v>0</v>
      </c>
      <c r="AE179" s="61">
        <f>(INDEX(($AM$106:$CK$111,$AM$115:$CK$120,$AM$124:$CK$129,$AM$133:$CK$138),MATCH($L$183,$AL$106:$AL$111,0),MATCH(A190,$AM$105:$CK$105,0),MATCH($G$179,$X$128:$X$131,0)))*C190</f>
        <v>0</v>
      </c>
      <c r="AF179" s="61"/>
      <c r="AG179" s="61"/>
      <c r="AH179" s="61"/>
      <c r="AI179" s="61"/>
      <c r="AJ179" s="61"/>
      <c r="AK179" s="61"/>
      <c r="AL179" s="61" t="s">
        <v>94</v>
      </c>
      <c r="AM179" s="61">
        <v>0</v>
      </c>
      <c r="AN179" s="61">
        <v>0</v>
      </c>
      <c r="AO179" s="61">
        <v>0</v>
      </c>
      <c r="AP179" s="61">
        <v>0</v>
      </c>
      <c r="AQ179" s="61">
        <v>0</v>
      </c>
      <c r="AR179" s="61">
        <v>0</v>
      </c>
      <c r="AS179" s="61">
        <v>0</v>
      </c>
      <c r="AT179" s="61">
        <v>0</v>
      </c>
      <c r="AU179" s="61">
        <v>0</v>
      </c>
      <c r="AV179" s="61">
        <v>0</v>
      </c>
      <c r="AW179" s="61">
        <v>0</v>
      </c>
      <c r="AX179" s="61">
        <v>0</v>
      </c>
      <c r="AY179" s="61">
        <v>0</v>
      </c>
      <c r="AZ179" s="61">
        <v>0</v>
      </c>
      <c r="BA179" s="61">
        <v>0</v>
      </c>
      <c r="BB179" s="61">
        <v>0</v>
      </c>
      <c r="BC179" s="61">
        <v>0</v>
      </c>
      <c r="BD179" s="61">
        <v>0</v>
      </c>
      <c r="BE179" s="61">
        <v>0</v>
      </c>
      <c r="BF179" s="61">
        <v>0</v>
      </c>
      <c r="BG179" s="61">
        <v>0</v>
      </c>
      <c r="BH179" s="61">
        <v>0</v>
      </c>
      <c r="BI179" s="61">
        <v>0</v>
      </c>
      <c r="BJ179" s="61">
        <v>0</v>
      </c>
      <c r="BK179" s="61">
        <v>0</v>
      </c>
      <c r="BL179" s="61">
        <v>0</v>
      </c>
      <c r="BM179" s="61">
        <v>0</v>
      </c>
      <c r="BN179" s="61">
        <v>0</v>
      </c>
      <c r="BO179" s="61">
        <v>0</v>
      </c>
      <c r="BP179" s="61">
        <v>0</v>
      </c>
      <c r="BQ179" s="61">
        <v>0</v>
      </c>
      <c r="BR179" s="61">
        <v>0</v>
      </c>
      <c r="BS179" s="61">
        <v>0</v>
      </c>
      <c r="BT179" s="61">
        <v>0</v>
      </c>
      <c r="BU179" s="61">
        <v>0</v>
      </c>
      <c r="BV179" s="61">
        <v>0</v>
      </c>
      <c r="BW179" s="61">
        <v>0</v>
      </c>
      <c r="BX179" s="61">
        <v>0</v>
      </c>
      <c r="BY179" s="61">
        <v>0</v>
      </c>
      <c r="BZ179" s="61">
        <v>0</v>
      </c>
      <c r="CA179" s="61">
        <v>0</v>
      </c>
      <c r="CB179" s="61">
        <v>0</v>
      </c>
      <c r="CC179" s="61">
        <v>0</v>
      </c>
      <c r="CD179" s="61">
        <v>0</v>
      </c>
      <c r="CE179" s="61">
        <v>0</v>
      </c>
      <c r="CF179" s="61">
        <v>0</v>
      </c>
      <c r="CG179" s="61">
        <v>0</v>
      </c>
      <c r="CH179" s="61">
        <v>0</v>
      </c>
      <c r="CI179" s="61">
        <v>0</v>
      </c>
      <c r="CJ179" s="61">
        <v>0</v>
      </c>
      <c r="CK179" s="61">
        <v>0</v>
      </c>
      <c r="CL179" s="61"/>
      <c r="CM179" s="61" t="s">
        <v>351</v>
      </c>
      <c r="CN179" s="61">
        <v>0</v>
      </c>
      <c r="CO179" s="61">
        <v>0</v>
      </c>
      <c r="CP179" s="61">
        <v>0</v>
      </c>
      <c r="CQ179" s="61">
        <v>0</v>
      </c>
      <c r="CR179" s="61">
        <v>4</v>
      </c>
      <c r="CS179" s="61">
        <v>4</v>
      </c>
      <c r="CT179" s="61">
        <v>4</v>
      </c>
      <c r="CU179" s="61">
        <v>8</v>
      </c>
      <c r="CV179" s="61">
        <v>8</v>
      </c>
      <c r="CW179" s="61">
        <v>8</v>
      </c>
      <c r="CX179" s="61">
        <v>12</v>
      </c>
      <c r="CY179" s="61">
        <v>12</v>
      </c>
      <c r="CZ179" s="61">
        <v>12</v>
      </c>
      <c r="DA179" s="61">
        <v>16</v>
      </c>
      <c r="DB179" s="61">
        <v>16</v>
      </c>
      <c r="DC179" s="61">
        <v>16</v>
      </c>
      <c r="DD179" s="61">
        <v>16</v>
      </c>
      <c r="DE179" s="61">
        <v>20</v>
      </c>
      <c r="DF179" s="61">
        <v>20</v>
      </c>
      <c r="DG179" s="61">
        <v>20</v>
      </c>
      <c r="DH179" s="61">
        <v>24</v>
      </c>
      <c r="DI179" s="61"/>
      <c r="DJ179" s="61"/>
      <c r="DK179" s="61"/>
      <c r="DL179" s="61"/>
      <c r="DM179" s="61"/>
      <c r="DN179" s="61">
        <v>0</v>
      </c>
      <c r="DO179" s="61">
        <v>1</v>
      </c>
      <c r="DP179" s="61">
        <v>2</v>
      </c>
      <c r="DQ179" s="61">
        <v>3</v>
      </c>
      <c r="DR179" s="61">
        <v>4</v>
      </c>
      <c r="DS179" s="61">
        <v>5</v>
      </c>
      <c r="DT179" s="61">
        <v>6</v>
      </c>
      <c r="DU179" s="61">
        <v>7</v>
      </c>
      <c r="DV179" s="61">
        <v>8</v>
      </c>
      <c r="DW179" s="61">
        <v>9</v>
      </c>
      <c r="DX179" s="61">
        <v>10</v>
      </c>
      <c r="DY179" s="61">
        <v>11</v>
      </c>
      <c r="DZ179" s="61">
        <v>12</v>
      </c>
      <c r="EA179" s="61">
        <v>13</v>
      </c>
      <c r="EB179" s="61">
        <v>14</v>
      </c>
      <c r="EC179" s="61">
        <v>15</v>
      </c>
      <c r="ED179" s="61">
        <v>16</v>
      </c>
      <c r="EE179" s="61">
        <v>17</v>
      </c>
      <c r="EF179" s="61">
        <v>18</v>
      </c>
      <c r="EG179" s="61">
        <v>19</v>
      </c>
      <c r="EH179" s="61">
        <v>20</v>
      </c>
      <c r="EI179" s="61"/>
      <c r="EJ179" s="61"/>
      <c r="EK179" s="61"/>
      <c r="EL179" s="61"/>
      <c r="EM179" s="61"/>
      <c r="EN179" s="61"/>
      <c r="EO179" s="61"/>
      <c r="EP179" s="61"/>
      <c r="EQ179" s="61"/>
      <c r="ER179" s="61"/>
      <c r="ES179" s="61"/>
      <c r="ET179" s="61"/>
      <c r="EU179" s="61"/>
      <c r="EV179" s="61"/>
      <c r="EW179" s="61">
        <v>0</v>
      </c>
      <c r="EX179" s="61">
        <v>1</v>
      </c>
      <c r="EY179" s="61">
        <v>2</v>
      </c>
      <c r="EZ179" s="61">
        <v>3</v>
      </c>
      <c r="FA179" s="61">
        <v>4</v>
      </c>
      <c r="FB179" s="61">
        <v>5</v>
      </c>
      <c r="FC179" s="61">
        <v>6</v>
      </c>
      <c r="FD179" s="61">
        <v>7</v>
      </c>
      <c r="FE179" s="61">
        <v>8</v>
      </c>
      <c r="FF179" s="61">
        <v>9</v>
      </c>
      <c r="FG179" s="61">
        <v>10</v>
      </c>
      <c r="FH179" s="61"/>
      <c r="FI179" s="61" t="s">
        <v>398</v>
      </c>
      <c r="FJ179" s="61"/>
      <c r="FK179" s="61"/>
      <c r="FL179" s="61"/>
      <c r="FM179" s="61"/>
      <c r="FN179" s="61"/>
      <c r="FO179" s="61"/>
      <c r="FP179" s="61"/>
      <c r="FQ179" s="61"/>
      <c r="FR179" s="61"/>
      <c r="FS179" s="61"/>
      <c r="FT179" s="61"/>
      <c r="FU179" s="61"/>
      <c r="FV179" s="61"/>
      <c r="FW179" s="61"/>
      <c r="FX179" s="61"/>
      <c r="FY179" s="61"/>
      <c r="FZ179" s="61"/>
      <c r="GA179" s="61"/>
      <c r="GB179" s="61"/>
      <c r="GC179" s="61"/>
      <c r="GD179" s="61"/>
      <c r="GE179" s="61"/>
      <c r="GF179" s="61"/>
      <c r="GG179" s="61"/>
      <c r="GH179" s="61"/>
      <c r="GI179" s="61"/>
      <c r="GJ179" s="61"/>
      <c r="GK179" s="61"/>
      <c r="GL179" s="61"/>
      <c r="GM179" s="61"/>
      <c r="GN179" s="61"/>
      <c r="GO179" s="61"/>
      <c r="GP179" s="61"/>
      <c r="GQ179" s="61"/>
      <c r="GR179" s="61"/>
      <c r="GS179" s="61"/>
      <c r="GT179" s="61"/>
      <c r="GU179" s="61"/>
      <c r="GV179" s="61"/>
      <c r="GX179" s="61"/>
      <c r="GY179" s="61"/>
      <c r="HA179" s="61">
        <f>SUM(HA175:HA177)</f>
        <v>45760</v>
      </c>
      <c r="HB179" s="61"/>
      <c r="HC179" s="61">
        <f>SUM(HC175:HC178)</f>
        <v>979.73500000000001</v>
      </c>
      <c r="HV179" s="60" t="s">
        <v>722</v>
      </c>
      <c r="HW179" s="60">
        <v>0</v>
      </c>
      <c r="HX179" s="60">
        <v>2</v>
      </c>
      <c r="HY179" s="60">
        <v>4</v>
      </c>
      <c r="HZ179" s="60">
        <v>0</v>
      </c>
      <c r="IA179" s="60">
        <v>2</v>
      </c>
      <c r="IB179" s="60">
        <v>4</v>
      </c>
      <c r="IC179" s="60">
        <v>0</v>
      </c>
      <c r="ID179" s="60">
        <v>2</v>
      </c>
      <c r="IE179" s="60">
        <v>2</v>
      </c>
      <c r="IF179" s="60">
        <v>4</v>
      </c>
      <c r="IG179" s="60">
        <v>0</v>
      </c>
      <c r="IH179" s="60">
        <v>2</v>
      </c>
      <c r="II179" s="60">
        <v>4</v>
      </c>
      <c r="IJ179" s="60">
        <v>0</v>
      </c>
      <c r="IK179" s="60">
        <v>2</v>
      </c>
      <c r="IL179" s="60">
        <v>4</v>
      </c>
      <c r="IM179" s="60">
        <v>0</v>
      </c>
      <c r="IN179" s="60">
        <v>2</v>
      </c>
      <c r="IO179" s="60">
        <v>4</v>
      </c>
      <c r="IP179" s="60">
        <v>0</v>
      </c>
      <c r="IQ179" s="60">
        <v>2</v>
      </c>
      <c r="IS179" s="60" t="s">
        <v>722</v>
      </c>
      <c r="IT179" s="60">
        <f t="shared" si="125"/>
        <v>0</v>
      </c>
      <c r="IU179" s="60">
        <f t="shared" si="126"/>
        <v>4</v>
      </c>
      <c r="IV179" s="60">
        <f t="shared" si="127"/>
        <v>8</v>
      </c>
      <c r="IW179" s="60">
        <f t="shared" si="128"/>
        <v>0</v>
      </c>
      <c r="IX179" s="60">
        <f t="shared" si="129"/>
        <v>4</v>
      </c>
      <c r="IY179" s="60">
        <f t="shared" si="130"/>
        <v>8</v>
      </c>
      <c r="IZ179" s="60">
        <f t="shared" si="131"/>
        <v>0</v>
      </c>
      <c r="JA179" s="60">
        <f t="shared" si="132"/>
        <v>4</v>
      </c>
      <c r="JB179" s="60">
        <f t="shared" si="122"/>
        <v>4</v>
      </c>
      <c r="JC179" s="60">
        <f t="shared" si="133"/>
        <v>8</v>
      </c>
      <c r="JD179" s="60">
        <f t="shared" si="134"/>
        <v>0</v>
      </c>
      <c r="JE179" s="60">
        <f t="shared" si="135"/>
        <v>4</v>
      </c>
      <c r="JF179" s="60">
        <f t="shared" si="136"/>
        <v>8</v>
      </c>
      <c r="JG179" s="60">
        <f t="shared" si="137"/>
        <v>0</v>
      </c>
      <c r="JH179" s="60">
        <f t="shared" si="138"/>
        <v>4</v>
      </c>
      <c r="JI179" s="60">
        <f t="shared" si="139"/>
        <v>8</v>
      </c>
      <c r="JJ179" s="60">
        <f t="shared" si="140"/>
        <v>0</v>
      </c>
      <c r="JK179" s="60">
        <f t="shared" si="141"/>
        <v>4</v>
      </c>
      <c r="JL179" s="60">
        <f t="shared" si="142"/>
        <v>8</v>
      </c>
      <c r="JM179" s="60">
        <f t="shared" si="143"/>
        <v>0</v>
      </c>
      <c r="JN179" s="60">
        <f t="shared" si="144"/>
        <v>4</v>
      </c>
    </row>
    <row r="180" spans="1:274" x14ac:dyDescent="0.25">
      <c r="A180" s="8"/>
      <c r="B180" s="5" t="s">
        <v>87</v>
      </c>
      <c r="C180" s="8"/>
      <c r="D180" s="6" t="s">
        <v>97</v>
      </c>
      <c r="E180" s="8" t="s">
        <v>98</v>
      </c>
      <c r="F180" s="5"/>
      <c r="G180" s="5"/>
      <c r="H180" s="5"/>
      <c r="I180" s="5"/>
      <c r="J180" s="5" t="s">
        <v>89</v>
      </c>
      <c r="K180" s="9"/>
      <c r="L180" s="6" t="s">
        <v>12</v>
      </c>
      <c r="M180" s="11" t="e">
        <f>INDEX('price list'!$C$2:$L$529,MATCH($L180,'price list'!$B$2:$B$522,0),MATCH(M$104,'price list'!$C$1:$L$1,0))</f>
        <v>#N/A</v>
      </c>
      <c r="N180" s="11" t="e">
        <f>INDEX('price list'!$C$2:$L$529,MATCH($L180,'price list'!$B$2:$B$522,0),MATCH(N$104,'price list'!$C$1:$L$1,0))</f>
        <v>#N/A</v>
      </c>
      <c r="O180" s="11">
        <f>SUM(AB167:AB182)</f>
        <v>0</v>
      </c>
      <c r="P180" s="34" t="e">
        <f>INDEX('price list'!$C$2:$L$529,MATCH($L180,'price list'!$B$2:$B$522,0),MATCH(P$104,'price list'!$C$1:$L$1,0))</f>
        <v>#N/A</v>
      </c>
      <c r="Q180" s="34" t="e">
        <f t="shared" ref="Q180:Q196" si="149">O180*P180</f>
        <v>#N/A</v>
      </c>
      <c r="R180" s="35">
        <f t="shared" si="147"/>
        <v>0</v>
      </c>
      <c r="S180" s="34" t="e">
        <f t="shared" si="148"/>
        <v>#N/A</v>
      </c>
      <c r="T180" s="34" t="e">
        <f t="shared" ref="T180:T196" si="150">O180*S180</f>
        <v>#N/A</v>
      </c>
      <c r="U180" s="34" t="e">
        <f>INDEX('price list'!$C$2:$L$529,MATCH($L180,'price list'!$B$2:$B$522,0),MATCH(U$104,'price list'!$C$1:$L$1,0))*O180</f>
        <v>#N/A</v>
      </c>
      <c r="V180" s="61"/>
      <c r="W180" s="141">
        <f t="shared" si="120"/>
        <v>0</v>
      </c>
      <c r="X180" s="61">
        <f t="shared" si="121"/>
        <v>0</v>
      </c>
      <c r="Y180" s="61"/>
      <c r="Z180" s="61">
        <f>(INDEX(($AM$106:$CK$111,$AM$115:$CK$120,$AM$124:$CK$129,$AM$133:$CK$138),MATCH($L$184,$AL$106:$AL$111,0),MATCH(A191,$AM$105:$CK$105,0),MATCH($G$179,$X$128:$X$131,0)))*C191</f>
        <v>0</v>
      </c>
      <c r="AA180" s="61">
        <f>(INDEX(($AM$106:$CK$111,$AM$115:$CK$120,$AM$124:$CK$129,$AM$133:$CK$138),MATCH($L$179,$AL$106:$AL$111,0),MATCH(A191,$AM$105:$CK$105,0),MATCH($G$179,$X$128:$X$131,0)))*C191</f>
        <v>0</v>
      </c>
      <c r="AB180" s="61">
        <f>(INDEX(($AM$106:$CK$111,$AM$115:$CK$120,$AM$124:$CK$129,$AM$133:$CK$138),MATCH($L$180,$AL$106:$AL$111,0),MATCH(A191,$AM$105:$CK$105,0),MATCH($G$179,$X$128:$X$131,0)))*C191</f>
        <v>0</v>
      </c>
      <c r="AC180" s="61">
        <f>(INDEX(($AM$106:$CK$111,$AM$115:$CK$120,$AM$124:$CK$129,$AM$133:$CK$138),MATCH($L$181,$AL$106:$AL$111,0),MATCH(A191,$AM$105:$CK$105,0),MATCH($G$179,$X$128:$X$131,0)))*C191</f>
        <v>0</v>
      </c>
      <c r="AD180" s="61">
        <f>(INDEX(($AM$106:$CK$111,$AM$115:$CK$120,$AM$124:$CK$129,$AM$133:$CK$138),MATCH($L$182,$AL$106:$AL$111,0),MATCH(A191,$AM$105:$CK$105,0),MATCH($G$179,$X$128:$X$131,0)))*C191</f>
        <v>0</v>
      </c>
      <c r="AE180" s="61">
        <f>(INDEX(($AM$106:$CK$111,$AM$115:$CK$120,$AM$124:$CK$129,$AM$133:$CK$138),MATCH($L$183,$AL$106:$AL$111,0),MATCH(A191,$AM$105:$CK$105,0),MATCH($G$179,$X$128:$X$131,0)))*C191</f>
        <v>0</v>
      </c>
      <c r="AF180" s="61"/>
      <c r="AG180" s="61"/>
      <c r="AH180" s="61"/>
      <c r="AI180" s="61"/>
      <c r="AJ180" s="61"/>
      <c r="AK180" s="61"/>
      <c r="AL180" s="61" t="s">
        <v>12</v>
      </c>
      <c r="AM180" s="61">
        <v>0</v>
      </c>
      <c r="AN180" s="61">
        <v>0</v>
      </c>
      <c r="AO180" s="61">
        <v>4</v>
      </c>
      <c r="AP180" s="61">
        <v>0</v>
      </c>
      <c r="AQ180" s="61">
        <v>2</v>
      </c>
      <c r="AR180" s="61">
        <v>4</v>
      </c>
      <c r="AS180" s="61">
        <v>0</v>
      </c>
      <c r="AT180" s="61">
        <v>2</v>
      </c>
      <c r="AU180" s="61">
        <v>4</v>
      </c>
      <c r="AV180" s="61">
        <v>0</v>
      </c>
      <c r="AW180" s="61">
        <v>0</v>
      </c>
      <c r="AX180" s="61">
        <v>0</v>
      </c>
      <c r="AY180" s="61">
        <v>0</v>
      </c>
      <c r="AZ180" s="61">
        <v>0</v>
      </c>
      <c r="BA180" s="61">
        <v>0</v>
      </c>
      <c r="BB180" s="61">
        <v>2</v>
      </c>
      <c r="BC180" s="61">
        <v>0</v>
      </c>
      <c r="BD180" s="61">
        <v>0</v>
      </c>
      <c r="BE180" s="61">
        <v>2</v>
      </c>
      <c r="BF180" s="61">
        <v>0</v>
      </c>
      <c r="BG180" s="61">
        <v>0</v>
      </c>
      <c r="BH180" s="61">
        <v>2</v>
      </c>
      <c r="BI180" s="61">
        <v>0</v>
      </c>
      <c r="BJ180" s="61">
        <v>0</v>
      </c>
      <c r="BK180" s="61">
        <v>0</v>
      </c>
      <c r="BL180" s="61">
        <v>0</v>
      </c>
      <c r="BM180" s="61">
        <v>0</v>
      </c>
      <c r="BN180" s="61">
        <v>0</v>
      </c>
      <c r="BO180" s="61">
        <v>0</v>
      </c>
      <c r="BP180" s="61">
        <v>0</v>
      </c>
      <c r="BQ180" s="61">
        <v>0</v>
      </c>
      <c r="BR180" s="61">
        <v>0</v>
      </c>
      <c r="BS180" s="61">
        <v>4</v>
      </c>
      <c r="BT180" s="61">
        <v>0</v>
      </c>
      <c r="BU180" s="61">
        <v>0</v>
      </c>
      <c r="BV180" s="61">
        <v>0</v>
      </c>
      <c r="BW180" s="61">
        <v>0</v>
      </c>
      <c r="BX180" s="61">
        <v>4</v>
      </c>
      <c r="BY180" s="61">
        <v>0</v>
      </c>
      <c r="BZ180" s="61">
        <v>0</v>
      </c>
      <c r="CA180" s="61">
        <v>0</v>
      </c>
      <c r="CB180" s="61">
        <v>0</v>
      </c>
      <c r="CC180" s="61">
        <v>0</v>
      </c>
      <c r="CD180" s="61">
        <v>0</v>
      </c>
      <c r="CE180" s="61">
        <v>0</v>
      </c>
      <c r="CF180" s="61">
        <v>0</v>
      </c>
      <c r="CG180" s="61">
        <v>0</v>
      </c>
      <c r="CH180" s="61">
        <v>0</v>
      </c>
      <c r="CI180" s="61">
        <v>0</v>
      </c>
      <c r="CJ180" s="61">
        <v>0</v>
      </c>
      <c r="CK180" s="61">
        <v>0</v>
      </c>
      <c r="CL180" s="61"/>
      <c r="CM180" s="61" t="s">
        <v>440</v>
      </c>
      <c r="CN180" s="61">
        <v>0</v>
      </c>
      <c r="CO180" s="61">
        <v>2</v>
      </c>
      <c r="CP180" s="61">
        <v>2</v>
      </c>
      <c r="CQ180" s="61">
        <v>0</v>
      </c>
      <c r="CR180" s="61">
        <v>4</v>
      </c>
      <c r="CS180" s="61">
        <v>2</v>
      </c>
      <c r="CT180" s="61">
        <v>0</v>
      </c>
      <c r="CU180" s="61">
        <v>4</v>
      </c>
      <c r="CV180" s="61">
        <v>2</v>
      </c>
      <c r="CW180" s="61">
        <v>0</v>
      </c>
      <c r="CX180" s="61">
        <v>4</v>
      </c>
      <c r="CY180" s="61">
        <v>2</v>
      </c>
      <c r="CZ180" s="61">
        <v>0</v>
      </c>
      <c r="DA180" s="61">
        <v>4</v>
      </c>
      <c r="DB180" s="61">
        <v>2</v>
      </c>
      <c r="DC180" s="61">
        <v>2</v>
      </c>
      <c r="DD180" s="61">
        <v>0</v>
      </c>
      <c r="DE180" s="61">
        <v>4</v>
      </c>
      <c r="DF180" s="61">
        <v>2</v>
      </c>
      <c r="DG180" s="61">
        <v>0</v>
      </c>
      <c r="DH180" s="61">
        <v>4</v>
      </c>
      <c r="DI180" s="61"/>
      <c r="DJ180" s="61"/>
      <c r="DK180" s="61"/>
      <c r="DL180" s="61"/>
      <c r="DM180" s="61" t="s">
        <v>245</v>
      </c>
      <c r="DN180" s="61">
        <v>0</v>
      </c>
      <c r="DO180" s="61">
        <v>2</v>
      </c>
      <c r="DP180" s="61">
        <v>0</v>
      </c>
      <c r="DQ180" s="61">
        <v>0</v>
      </c>
      <c r="DR180" s="61">
        <v>2</v>
      </c>
      <c r="DS180" s="61">
        <v>2</v>
      </c>
      <c r="DT180" s="61">
        <v>0</v>
      </c>
      <c r="DU180" s="61">
        <v>4</v>
      </c>
      <c r="DV180" s="61">
        <v>2</v>
      </c>
      <c r="DW180" s="61">
        <v>0</v>
      </c>
      <c r="DX180" s="61">
        <v>4</v>
      </c>
      <c r="DY180" s="61">
        <v>2</v>
      </c>
      <c r="DZ180" s="61">
        <v>0</v>
      </c>
      <c r="EA180" s="61">
        <v>4</v>
      </c>
      <c r="EB180" s="61">
        <v>2</v>
      </c>
      <c r="EC180" s="61">
        <v>0</v>
      </c>
      <c r="ED180" s="61">
        <v>4</v>
      </c>
      <c r="EE180" s="61">
        <v>2</v>
      </c>
      <c r="EF180" s="61">
        <v>0</v>
      </c>
      <c r="EG180" s="61">
        <v>4</v>
      </c>
      <c r="EH180" s="61">
        <v>2</v>
      </c>
      <c r="EI180" s="61"/>
      <c r="EJ180" s="61"/>
      <c r="EK180" s="61"/>
      <c r="EL180" s="61"/>
      <c r="EM180" s="61"/>
      <c r="EN180" s="61"/>
      <c r="EO180" s="61"/>
      <c r="EP180" s="61"/>
      <c r="EQ180" s="61"/>
      <c r="ER180" s="61"/>
      <c r="ES180" s="61"/>
      <c r="ET180" s="61"/>
      <c r="EU180" s="61"/>
      <c r="EV180" s="61" t="s">
        <v>172</v>
      </c>
      <c r="EW180" s="61">
        <v>0</v>
      </c>
      <c r="EX180" s="61">
        <v>0</v>
      </c>
      <c r="EY180" s="61">
        <v>0</v>
      </c>
      <c r="EZ180" s="61">
        <v>0</v>
      </c>
      <c r="FA180" s="61">
        <v>0</v>
      </c>
      <c r="FB180" s="61">
        <v>0</v>
      </c>
      <c r="FC180" s="61">
        <v>0</v>
      </c>
      <c r="FD180" s="61">
        <v>0</v>
      </c>
      <c r="FE180" s="61">
        <v>0</v>
      </c>
      <c r="FF180" s="61">
        <v>0</v>
      </c>
      <c r="FG180" s="61">
        <v>0</v>
      </c>
      <c r="FH180" s="61"/>
      <c r="FI180" s="61"/>
      <c r="FJ180" s="61">
        <v>0</v>
      </c>
      <c r="FK180" s="61">
        <v>1</v>
      </c>
      <c r="FL180" s="61">
        <v>2</v>
      </c>
      <c r="FM180" s="61">
        <v>3</v>
      </c>
      <c r="FN180" s="61">
        <v>4</v>
      </c>
      <c r="FO180" s="61">
        <v>5</v>
      </c>
      <c r="FP180" s="61">
        <v>6</v>
      </c>
      <c r="FQ180" s="61">
        <v>7</v>
      </c>
      <c r="FR180" s="61">
        <v>8</v>
      </c>
      <c r="FS180" s="61">
        <v>9</v>
      </c>
      <c r="FT180" s="61">
        <v>10</v>
      </c>
      <c r="FU180" s="61"/>
      <c r="FV180" s="61"/>
      <c r="FW180" s="61"/>
      <c r="FX180" s="61"/>
      <c r="FY180" s="61"/>
      <c r="FZ180" s="61"/>
      <c r="GA180" s="61"/>
      <c r="GB180" s="61"/>
      <c r="GC180" s="61"/>
      <c r="GD180" s="61"/>
      <c r="GE180" s="61"/>
      <c r="GF180" s="61"/>
      <c r="GG180" s="61"/>
      <c r="GH180" s="61"/>
      <c r="GI180" s="61"/>
      <c r="GJ180" s="61"/>
      <c r="GK180" s="61"/>
      <c r="GL180" s="61"/>
      <c r="GM180" s="61"/>
      <c r="GN180" s="61"/>
      <c r="GO180" s="61"/>
      <c r="GP180" s="61"/>
      <c r="GQ180" s="61"/>
      <c r="GR180" s="61"/>
      <c r="GS180" s="61"/>
      <c r="GT180" s="61"/>
      <c r="GU180" s="61"/>
      <c r="GV180" s="61"/>
      <c r="GW180" s="61"/>
      <c r="HV180" s="60" t="s">
        <v>721</v>
      </c>
      <c r="HW180" s="60">
        <v>0</v>
      </c>
      <c r="HX180" s="60">
        <v>0</v>
      </c>
      <c r="HY180" s="60">
        <v>0</v>
      </c>
      <c r="HZ180" s="60">
        <v>4</v>
      </c>
      <c r="IA180" s="60">
        <v>4</v>
      </c>
      <c r="IB180" s="60">
        <v>4</v>
      </c>
      <c r="IC180" s="60">
        <v>8</v>
      </c>
      <c r="ID180" s="60">
        <v>8</v>
      </c>
      <c r="IE180" s="60">
        <v>10</v>
      </c>
      <c r="IF180" s="60">
        <v>10</v>
      </c>
      <c r="IG180" s="60">
        <v>14</v>
      </c>
      <c r="IH180" s="60">
        <v>14</v>
      </c>
      <c r="II180" s="60">
        <v>14</v>
      </c>
      <c r="IJ180" s="60">
        <v>18</v>
      </c>
      <c r="IK180" s="60">
        <v>18</v>
      </c>
      <c r="IL180" s="60">
        <v>18</v>
      </c>
      <c r="IM180" s="60">
        <v>22</v>
      </c>
      <c r="IN180" s="60">
        <v>22</v>
      </c>
      <c r="IO180" s="60">
        <v>22</v>
      </c>
      <c r="IP180" s="60">
        <v>26</v>
      </c>
      <c r="IQ180" s="60">
        <v>26</v>
      </c>
      <c r="IS180" s="60" t="s">
        <v>721</v>
      </c>
      <c r="IT180" s="60">
        <f t="shared" si="125"/>
        <v>0</v>
      </c>
      <c r="IU180" s="60">
        <f t="shared" si="126"/>
        <v>0</v>
      </c>
      <c r="IV180" s="60">
        <f t="shared" si="127"/>
        <v>0</v>
      </c>
      <c r="IW180" s="60">
        <f t="shared" si="128"/>
        <v>8</v>
      </c>
      <c r="IX180" s="60">
        <f t="shared" si="129"/>
        <v>8</v>
      </c>
      <c r="IY180" s="60">
        <f t="shared" si="130"/>
        <v>8</v>
      </c>
      <c r="IZ180" s="60">
        <f t="shared" si="131"/>
        <v>16</v>
      </c>
      <c r="JA180" s="60">
        <f t="shared" si="132"/>
        <v>16</v>
      </c>
      <c r="JB180" s="60">
        <f t="shared" si="122"/>
        <v>20</v>
      </c>
      <c r="JC180" s="60">
        <f t="shared" si="133"/>
        <v>20</v>
      </c>
      <c r="JD180" s="60">
        <f t="shared" si="134"/>
        <v>28</v>
      </c>
      <c r="JE180" s="60">
        <f t="shared" si="135"/>
        <v>28</v>
      </c>
      <c r="JF180" s="60">
        <f t="shared" si="136"/>
        <v>28</v>
      </c>
      <c r="JG180" s="60">
        <f t="shared" si="137"/>
        <v>36</v>
      </c>
      <c r="JH180" s="60">
        <f t="shared" si="138"/>
        <v>36</v>
      </c>
      <c r="JI180" s="60">
        <f t="shared" si="139"/>
        <v>36</v>
      </c>
      <c r="JJ180" s="60">
        <f t="shared" si="140"/>
        <v>44</v>
      </c>
      <c r="JK180" s="60">
        <f t="shared" si="141"/>
        <v>44</v>
      </c>
      <c r="JL180" s="60">
        <f t="shared" si="142"/>
        <v>44</v>
      </c>
      <c r="JM180" s="60">
        <f t="shared" si="143"/>
        <v>52</v>
      </c>
      <c r="JN180" s="60">
        <f t="shared" si="144"/>
        <v>52</v>
      </c>
    </row>
    <row r="181" spans="1:274" x14ac:dyDescent="0.25">
      <c r="A181" s="8"/>
      <c r="B181" s="5" t="s">
        <v>87</v>
      </c>
      <c r="C181" s="8"/>
      <c r="D181" s="6" t="s">
        <v>92</v>
      </c>
      <c r="E181" s="8" t="s">
        <v>93</v>
      </c>
      <c r="F181" s="5"/>
      <c r="G181" s="5"/>
      <c r="H181" s="5"/>
      <c r="I181" s="5"/>
      <c r="J181" s="5"/>
      <c r="K181" s="9"/>
      <c r="L181" s="6" t="s">
        <v>95</v>
      </c>
      <c r="M181" s="11" t="e">
        <f>INDEX('price list'!$C$2:$L$529,MATCH($L181,'price list'!$B$2:$B$522,0),MATCH(M$104,'price list'!$C$1:$L$1,0))</f>
        <v>#N/A</v>
      </c>
      <c r="N181" s="11" t="e">
        <f>INDEX('price list'!$C$2:$L$529,MATCH($L181,'price list'!$B$2:$B$522,0),MATCH(N$104,'price list'!$C$1:$L$1,0))</f>
        <v>#N/A</v>
      </c>
      <c r="O181" s="11">
        <f>SUM(AC167:AC182)</f>
        <v>0</v>
      </c>
      <c r="P181" s="34" t="e">
        <f>INDEX('price list'!$C$2:$L$529,MATCH($L181,'price list'!$B$2:$B$522,0),MATCH(P$104,'price list'!$C$1:$L$1,0))</f>
        <v>#N/A</v>
      </c>
      <c r="Q181" s="34" t="e">
        <f t="shared" si="149"/>
        <v>#N/A</v>
      </c>
      <c r="R181" s="35">
        <f t="shared" si="147"/>
        <v>0</v>
      </c>
      <c r="S181" s="34" t="e">
        <f t="shared" si="148"/>
        <v>#N/A</v>
      </c>
      <c r="T181" s="34" t="e">
        <f t="shared" si="150"/>
        <v>#N/A</v>
      </c>
      <c r="U181" s="34" t="e">
        <f>INDEX('price list'!$C$2:$L$529,MATCH($L181,'price list'!$B$2:$B$522,0),MATCH(U$104,'price list'!$C$1:$L$1,0))*O181</f>
        <v>#N/A</v>
      </c>
      <c r="V181" s="61"/>
      <c r="W181" s="141">
        <f t="shared" si="120"/>
        <v>0</v>
      </c>
      <c r="X181" s="61">
        <f t="shared" si="121"/>
        <v>0</v>
      </c>
      <c r="Y181" s="61"/>
      <c r="Z181" s="61">
        <f>(INDEX(($AM$106:$CK$111,$AM$115:$CK$120,$AM$124:$CK$129,$AM$133:$CK$138),MATCH($L$184,$AL$106:$AL$111,0),MATCH(A192,$AM$105:$CK$105,0),MATCH($G$179,$X$128:$X$131,0)))*C192</f>
        <v>0</v>
      </c>
      <c r="AA181" s="61">
        <f>(INDEX(($AM$106:$CK$111,$AM$115:$CK$120,$AM$124:$CK$129,$AM$133:$CK$138),MATCH($L$179,$AL$106:$AL$111,0),MATCH(A192,$AM$105:$CK$105,0),MATCH($G$179,$X$128:$X$131,0)))*C192</f>
        <v>0</v>
      </c>
      <c r="AB181" s="61">
        <f>(INDEX(($AM$106:$CK$111,$AM$115:$CK$120,$AM$124:$CK$129,$AM$133:$CK$138),MATCH($L$180,$AL$106:$AL$111,0),MATCH(A192,$AM$105:$CK$105,0),MATCH($G$179,$X$128:$X$131,0)))*C192</f>
        <v>0</v>
      </c>
      <c r="AC181" s="61">
        <f>(INDEX(($AM$106:$CK$111,$AM$115:$CK$120,$AM$124:$CK$129,$AM$133:$CK$138),MATCH($L$181,$AL$106:$AL$111,0),MATCH(A192,$AM$105:$CK$105,0),MATCH($G$179,$X$128:$X$131,0)))*C192</f>
        <v>0</v>
      </c>
      <c r="AD181" s="61">
        <f>(INDEX(($AM$106:$CK$111,$AM$115:$CK$120,$AM$124:$CK$129,$AM$133:$CK$138),MATCH($L$182,$AL$106:$AL$111,0),MATCH(A192,$AM$105:$CK$105,0),MATCH($G$179,$X$128:$X$131,0)))*C192</f>
        <v>0</v>
      </c>
      <c r="AE181" s="61">
        <f>(INDEX(($AM$106:$CK$111,$AM$115:$CK$120,$AM$124:$CK$129,$AM$133:$CK$138),MATCH($L$183,$AL$106:$AL$111,0),MATCH(A192,$AM$105:$CK$105,0),MATCH($G$179,$X$128:$X$131,0)))*C192</f>
        <v>0</v>
      </c>
      <c r="AF181" s="61"/>
      <c r="AG181" s="61"/>
      <c r="AH181" s="61"/>
      <c r="AI181" s="61"/>
      <c r="AJ181" s="61"/>
      <c r="AK181" s="61"/>
      <c r="AL181" s="61" t="s">
        <v>95</v>
      </c>
      <c r="AM181" s="61">
        <v>0</v>
      </c>
      <c r="AN181" s="61">
        <v>2</v>
      </c>
      <c r="AO181" s="61">
        <v>0</v>
      </c>
      <c r="AP181" s="61">
        <v>0</v>
      </c>
      <c r="AQ181" s="61">
        <v>0</v>
      </c>
      <c r="AR181" s="61">
        <v>0</v>
      </c>
      <c r="AS181" s="61">
        <v>0</v>
      </c>
      <c r="AT181" s="61">
        <v>0</v>
      </c>
      <c r="AU181" s="61">
        <v>0</v>
      </c>
      <c r="AV181" s="61">
        <v>2</v>
      </c>
      <c r="AW181" s="61">
        <v>4</v>
      </c>
      <c r="AX181" s="61">
        <v>0</v>
      </c>
      <c r="AY181" s="61">
        <v>2</v>
      </c>
      <c r="AZ181" s="61">
        <v>4</v>
      </c>
      <c r="BA181" s="61">
        <v>0</v>
      </c>
      <c r="BB181" s="61">
        <v>0</v>
      </c>
      <c r="BC181" s="61">
        <v>4</v>
      </c>
      <c r="BD181" s="61">
        <v>0</v>
      </c>
      <c r="BE181" s="61">
        <v>0</v>
      </c>
      <c r="BF181" s="61">
        <v>0</v>
      </c>
      <c r="BG181" s="61">
        <v>0</v>
      </c>
      <c r="BH181" s="61">
        <v>0</v>
      </c>
      <c r="BI181" s="61">
        <v>0</v>
      </c>
      <c r="BJ181" s="61">
        <v>0</v>
      </c>
      <c r="BK181" s="61">
        <v>2</v>
      </c>
      <c r="BL181" s="61">
        <v>0</v>
      </c>
      <c r="BM181" s="61">
        <v>2</v>
      </c>
      <c r="BN181" s="61">
        <v>0</v>
      </c>
      <c r="BO181" s="61">
        <v>0</v>
      </c>
      <c r="BP181" s="61">
        <v>0</v>
      </c>
      <c r="BQ181" s="61">
        <v>0</v>
      </c>
      <c r="BR181" s="61">
        <v>0</v>
      </c>
      <c r="BS181" s="61">
        <v>0</v>
      </c>
      <c r="BT181" s="61">
        <v>0</v>
      </c>
      <c r="BU181" s="61">
        <v>0</v>
      </c>
      <c r="BV181" s="61">
        <v>0</v>
      </c>
      <c r="BW181" s="61">
        <v>0</v>
      </c>
      <c r="BX181" s="61">
        <v>0</v>
      </c>
      <c r="BY181" s="61">
        <v>0</v>
      </c>
      <c r="BZ181" s="61">
        <v>0</v>
      </c>
      <c r="CA181" s="61">
        <v>2</v>
      </c>
      <c r="CB181" s="61">
        <v>0</v>
      </c>
      <c r="CC181" s="61">
        <v>2</v>
      </c>
      <c r="CD181" s="61">
        <v>0</v>
      </c>
      <c r="CE181" s="61">
        <v>0</v>
      </c>
      <c r="CF181" s="61">
        <v>0</v>
      </c>
      <c r="CG181" s="61">
        <v>0</v>
      </c>
      <c r="CH181" s="61">
        <v>0</v>
      </c>
      <c r="CI181" s="61">
        <v>0</v>
      </c>
      <c r="CJ181" s="61">
        <v>0</v>
      </c>
      <c r="CK181" s="61">
        <v>0</v>
      </c>
      <c r="CL181" s="61"/>
      <c r="CM181" s="61" t="s">
        <v>442</v>
      </c>
      <c r="CN181" s="61">
        <v>0</v>
      </c>
      <c r="CO181" s="61">
        <v>0</v>
      </c>
      <c r="CP181" s="61">
        <v>0</v>
      </c>
      <c r="CQ181" s="61">
        <v>2</v>
      </c>
      <c r="CR181" s="61">
        <v>0</v>
      </c>
      <c r="CS181" s="61">
        <v>2</v>
      </c>
      <c r="CT181" s="61">
        <v>4</v>
      </c>
      <c r="CU181" s="61">
        <v>2</v>
      </c>
      <c r="CV181" s="61">
        <v>4</v>
      </c>
      <c r="CW181" s="61">
        <v>6</v>
      </c>
      <c r="CX181" s="61">
        <v>4</v>
      </c>
      <c r="CY181" s="61">
        <v>6</v>
      </c>
      <c r="CZ181" s="61">
        <v>8</v>
      </c>
      <c r="DA181" s="61">
        <v>6</v>
      </c>
      <c r="DB181" s="61">
        <v>8</v>
      </c>
      <c r="DC181" s="61">
        <v>8</v>
      </c>
      <c r="DD181" s="61">
        <v>10</v>
      </c>
      <c r="DE181" s="61">
        <v>8</v>
      </c>
      <c r="DF181" s="61">
        <v>10</v>
      </c>
      <c r="DG181" s="61">
        <v>12</v>
      </c>
      <c r="DH181" s="61">
        <v>10</v>
      </c>
      <c r="DI181" s="61"/>
      <c r="DJ181" s="61"/>
      <c r="DK181" s="61"/>
      <c r="DL181" s="61"/>
      <c r="DM181" s="61" t="s">
        <v>174</v>
      </c>
      <c r="DN181" s="61">
        <v>0</v>
      </c>
      <c r="DO181" s="61">
        <v>0</v>
      </c>
      <c r="DP181" s="61">
        <v>2</v>
      </c>
      <c r="DQ181" s="61">
        <v>2</v>
      </c>
      <c r="DR181" s="61">
        <v>2</v>
      </c>
      <c r="DS181" s="61">
        <v>2</v>
      </c>
      <c r="DT181" s="61">
        <v>4</v>
      </c>
      <c r="DU181" s="61">
        <v>2</v>
      </c>
      <c r="DV181" s="61">
        <v>4</v>
      </c>
      <c r="DW181" s="61">
        <v>6</v>
      </c>
      <c r="DX181" s="61">
        <v>4</v>
      </c>
      <c r="DY181" s="61">
        <v>6</v>
      </c>
      <c r="DZ181" s="61">
        <v>8</v>
      </c>
      <c r="EA181" s="61">
        <v>6</v>
      </c>
      <c r="EB181" s="61">
        <v>8</v>
      </c>
      <c r="EC181" s="61">
        <v>10</v>
      </c>
      <c r="ED181" s="61">
        <v>8</v>
      </c>
      <c r="EE181" s="61">
        <v>10</v>
      </c>
      <c r="EF181" s="61">
        <v>12</v>
      </c>
      <c r="EG181" s="61">
        <v>10</v>
      </c>
      <c r="EH181" s="61">
        <v>12</v>
      </c>
      <c r="EI181" s="61"/>
      <c r="EJ181" s="61"/>
      <c r="EK181" s="61"/>
      <c r="EL181" s="61"/>
      <c r="EM181" s="61"/>
      <c r="EN181" s="61"/>
      <c r="EO181" s="61"/>
      <c r="EP181" s="61"/>
      <c r="EQ181" s="61"/>
      <c r="ER181" s="61"/>
      <c r="ES181" s="61"/>
      <c r="ET181" s="61"/>
      <c r="EU181" s="61"/>
      <c r="EV181" s="61" t="s">
        <v>9</v>
      </c>
      <c r="EW181" s="61">
        <v>0</v>
      </c>
      <c r="EX181" s="61">
        <v>0</v>
      </c>
      <c r="EY181" s="61">
        <v>0</v>
      </c>
      <c r="EZ181" s="61">
        <v>0</v>
      </c>
      <c r="FA181" s="61">
        <v>0</v>
      </c>
      <c r="FB181" s="61">
        <v>0</v>
      </c>
      <c r="FC181" s="61">
        <v>0</v>
      </c>
      <c r="FD181" s="61">
        <v>0</v>
      </c>
      <c r="FE181" s="61">
        <v>0</v>
      </c>
      <c r="FF181" s="61">
        <v>0</v>
      </c>
      <c r="FG181" s="61">
        <v>0</v>
      </c>
      <c r="FH181" s="61"/>
      <c r="FI181" s="61" t="s">
        <v>172</v>
      </c>
      <c r="FJ181" s="61">
        <v>0</v>
      </c>
      <c r="FK181" s="61">
        <v>0</v>
      </c>
      <c r="FL181" s="61">
        <v>2</v>
      </c>
      <c r="FM181" s="61">
        <v>0</v>
      </c>
      <c r="FN181" s="61">
        <v>2</v>
      </c>
      <c r="FO181" s="61">
        <v>0</v>
      </c>
      <c r="FP181" s="61">
        <v>0</v>
      </c>
      <c r="FQ181" s="61">
        <v>0</v>
      </c>
      <c r="FR181" s="61">
        <v>0</v>
      </c>
      <c r="FS181" s="61">
        <v>0</v>
      </c>
      <c r="FT181" s="61">
        <v>0</v>
      </c>
      <c r="FU181" s="61"/>
      <c r="FV181" s="61"/>
      <c r="FW181" s="61"/>
      <c r="FX181" s="61"/>
      <c r="FY181" s="61"/>
      <c r="FZ181" s="61"/>
      <c r="GA181" s="60" t="s">
        <v>82</v>
      </c>
      <c r="GB181" s="61"/>
      <c r="GC181" s="61"/>
      <c r="GD181" s="61"/>
      <c r="GE181" s="61"/>
      <c r="GF181" s="61"/>
      <c r="GG181" s="61"/>
      <c r="GH181" s="61"/>
      <c r="GI181" s="61"/>
      <c r="GJ181" s="61"/>
      <c r="GK181" s="61"/>
      <c r="GL181" s="61"/>
      <c r="GM181" s="61"/>
      <c r="GN181" s="61"/>
      <c r="GO181" s="61"/>
      <c r="GP181" s="61"/>
      <c r="GQ181" s="61"/>
      <c r="GR181" s="61"/>
      <c r="GS181" s="61"/>
      <c r="GT181" s="61"/>
      <c r="GU181" s="61"/>
      <c r="GV181" s="61"/>
      <c r="GW181" s="61"/>
      <c r="GX181" s="61"/>
      <c r="HV181" s="60" t="s">
        <v>749</v>
      </c>
      <c r="HW181" s="60">
        <v>0</v>
      </c>
      <c r="HX181" s="60">
        <v>0</v>
      </c>
      <c r="HY181" s="60">
        <v>2</v>
      </c>
      <c r="HZ181" s="60">
        <v>2</v>
      </c>
      <c r="IA181" s="60">
        <v>4</v>
      </c>
      <c r="IB181" s="60">
        <v>6</v>
      </c>
      <c r="IC181" s="60">
        <v>6</v>
      </c>
      <c r="ID181" s="60">
        <v>8</v>
      </c>
      <c r="IE181" s="60">
        <v>10</v>
      </c>
      <c r="IF181" s="60">
        <v>12</v>
      </c>
      <c r="IG181" s="60">
        <v>12</v>
      </c>
      <c r="IH181" s="60">
        <v>14</v>
      </c>
      <c r="II181" s="60">
        <v>16</v>
      </c>
      <c r="IJ181" s="60">
        <v>16</v>
      </c>
      <c r="IK181" s="60">
        <v>18</v>
      </c>
      <c r="IL181" s="60">
        <v>20</v>
      </c>
      <c r="IM181" s="60">
        <v>20</v>
      </c>
      <c r="IN181" s="60">
        <v>22</v>
      </c>
      <c r="IO181" s="60">
        <v>24</v>
      </c>
      <c r="IP181" s="60">
        <v>24</v>
      </c>
      <c r="IQ181" s="60">
        <v>26</v>
      </c>
      <c r="IS181" s="60" t="s">
        <v>749</v>
      </c>
      <c r="IT181" s="60">
        <f t="shared" si="125"/>
        <v>0</v>
      </c>
      <c r="IU181" s="60">
        <f t="shared" si="126"/>
        <v>0</v>
      </c>
      <c r="IV181" s="60">
        <f t="shared" si="127"/>
        <v>4</v>
      </c>
      <c r="IW181" s="60">
        <f t="shared" si="128"/>
        <v>4</v>
      </c>
      <c r="IX181" s="60">
        <f t="shared" si="129"/>
        <v>8</v>
      </c>
      <c r="IY181" s="60">
        <f t="shared" si="130"/>
        <v>12</v>
      </c>
      <c r="IZ181" s="60">
        <f t="shared" si="131"/>
        <v>12</v>
      </c>
      <c r="JA181" s="60">
        <f t="shared" si="132"/>
        <v>16</v>
      </c>
      <c r="JB181" s="60">
        <f t="shared" si="122"/>
        <v>20</v>
      </c>
      <c r="JC181" s="60">
        <f t="shared" si="133"/>
        <v>24</v>
      </c>
      <c r="JD181" s="60">
        <f t="shared" si="134"/>
        <v>24</v>
      </c>
      <c r="JE181" s="60">
        <f t="shared" si="135"/>
        <v>28</v>
      </c>
      <c r="JF181" s="60">
        <f t="shared" si="136"/>
        <v>32</v>
      </c>
      <c r="JG181" s="60">
        <f t="shared" si="137"/>
        <v>32</v>
      </c>
      <c r="JH181" s="60">
        <f t="shared" si="138"/>
        <v>36</v>
      </c>
      <c r="JI181" s="60">
        <f t="shared" si="139"/>
        <v>40</v>
      </c>
      <c r="JJ181" s="60">
        <f t="shared" si="140"/>
        <v>40</v>
      </c>
      <c r="JK181" s="60">
        <f t="shared" si="141"/>
        <v>44</v>
      </c>
      <c r="JL181" s="60">
        <f t="shared" si="142"/>
        <v>48</v>
      </c>
      <c r="JM181" s="60">
        <f t="shared" si="143"/>
        <v>48</v>
      </c>
      <c r="JN181" s="60">
        <f t="shared" si="144"/>
        <v>52</v>
      </c>
    </row>
    <row r="182" spans="1:274" x14ac:dyDescent="0.25">
      <c r="A182" s="8"/>
      <c r="B182" s="5" t="s">
        <v>87</v>
      </c>
      <c r="C182" s="8"/>
      <c r="D182" s="6" t="s">
        <v>255</v>
      </c>
      <c r="E182" s="8" t="s">
        <v>256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 t="e">
        <f>INDEX('price list'!$C$2:$L$529,MATCH($L182,'price list'!$B$2:$B$522,0),MATCH(M$104,'price list'!$C$1:$L$1,0))</f>
        <v>#N/A</v>
      </c>
      <c r="N182" s="11" t="e">
        <f>INDEX('price list'!$C$2:$L$529,MATCH($L182,'price list'!$B$2:$B$522,0),MATCH(N$104,'price list'!$C$1:$L$1,0))</f>
        <v>#N/A</v>
      </c>
      <c r="O182" s="11">
        <f>SUM(AD167:AD182)</f>
        <v>0</v>
      </c>
      <c r="P182" s="34" t="e">
        <f>INDEX('price list'!$C$2:$L$529,MATCH($L182,'price list'!$B$2:$B$522,0),MATCH(P$104,'price list'!$C$1:$L$1,0))</f>
        <v>#N/A</v>
      </c>
      <c r="Q182" s="34" t="e">
        <f t="shared" si="149"/>
        <v>#N/A</v>
      </c>
      <c r="R182" s="35">
        <f t="shared" si="147"/>
        <v>0</v>
      </c>
      <c r="S182" s="34" t="e">
        <f t="shared" si="148"/>
        <v>#N/A</v>
      </c>
      <c r="T182" s="34" t="e">
        <f t="shared" si="150"/>
        <v>#N/A</v>
      </c>
      <c r="U182" s="34" t="e">
        <f>INDEX('price list'!$C$2:$L$529,MATCH($L182,'price list'!$B$2:$B$522,0),MATCH(U$104,'price list'!$C$1:$L$1,0))*O182</f>
        <v>#N/A</v>
      </c>
      <c r="V182" s="61"/>
      <c r="W182" s="141">
        <f t="shared" si="120"/>
        <v>0</v>
      </c>
      <c r="X182" s="61">
        <f t="shared" si="121"/>
        <v>0</v>
      </c>
      <c r="Y182" s="61"/>
      <c r="Z182" s="61">
        <f>(INDEX(($AM$106:$CK$111,$AM$115:$CK$120,$AM$124:$CK$129,$AM$133:$CK$138),MATCH($L$184,$AL$106:$AL$111,0),MATCH(A193,$AM$105:$CK$105,0),MATCH($G$179,$X$128:$X$131,0)))*C193</f>
        <v>0</v>
      </c>
      <c r="AA182" s="61">
        <f>(INDEX(($AM$106:$CK$111,$AM$115:$CK$120,$AM$124:$CK$129,$AM$133:$CK$138),MATCH($L$179,$AL$106:$AL$111,0),MATCH(A193,$AM$105:$CK$105,0),MATCH($G$179,$X$128:$X$131,0)))*C193</f>
        <v>0</v>
      </c>
      <c r="AB182" s="61">
        <f>(INDEX(($AM$106:$CK$111,$AM$115:$CK$120,$AM$124:$CK$129,$AM$133:$CK$138),MATCH($L$180,$AL$106:$AL$111,0),MATCH(A193,$AM$105:$CK$105,0),MATCH($G$179,$X$128:$X$131,0)))*C193</f>
        <v>0</v>
      </c>
      <c r="AC182" s="61">
        <f>(INDEX(($AM$106:$CK$111,$AM$115:$CK$120,$AM$124:$CK$129,$AM$133:$CK$138),MATCH($L$181,$AL$106:$AL$111,0),MATCH(A193,$AM$105:$CK$105,0),MATCH($G$179,$X$128:$X$131,0)))*C193</f>
        <v>0</v>
      </c>
      <c r="AD182" s="61">
        <f>(INDEX(($AM$106:$CK$111,$AM$115:$CK$120,$AM$124:$CK$129,$AM$133:$CK$138),MATCH($L$182,$AL$106:$AL$111,0),MATCH(A193,$AM$105:$CK$105,0),MATCH($G$179,$X$128:$X$131,0)))*C193</f>
        <v>0</v>
      </c>
      <c r="AE182" s="61">
        <f>(INDEX(($AM$106:$CK$111,$AM$115:$CK$120,$AM$124:$CK$129,$AM$133:$CK$138),MATCH($L$183,$AL$106:$AL$111,0),MATCH(A193,$AM$105:$CK$105,0),MATCH($G$179,$X$128:$X$131,0)))*C193</f>
        <v>0</v>
      </c>
      <c r="AF182" s="61"/>
      <c r="AG182" s="61"/>
      <c r="AH182" s="61"/>
      <c r="AI182" s="61"/>
      <c r="AJ182" s="61"/>
      <c r="AK182" s="61"/>
      <c r="AL182" s="61" t="s">
        <v>15</v>
      </c>
      <c r="AM182" s="61">
        <v>0</v>
      </c>
      <c r="AN182" s="61">
        <v>0</v>
      </c>
      <c r="AO182" s="61">
        <v>0</v>
      </c>
      <c r="AP182" s="61">
        <v>4</v>
      </c>
      <c r="AQ182" s="61">
        <v>4</v>
      </c>
      <c r="AR182" s="61">
        <v>4</v>
      </c>
      <c r="AS182" s="61">
        <v>8</v>
      </c>
      <c r="AT182" s="61">
        <v>8</v>
      </c>
      <c r="AU182" s="61">
        <v>8</v>
      </c>
      <c r="AV182" s="61">
        <v>0</v>
      </c>
      <c r="AW182" s="61">
        <v>0</v>
      </c>
      <c r="AX182" s="61">
        <v>2</v>
      </c>
      <c r="AY182" s="61">
        <v>2</v>
      </c>
      <c r="AZ182" s="61">
        <v>4</v>
      </c>
      <c r="BA182" s="61">
        <v>6</v>
      </c>
      <c r="BB182" s="61">
        <v>6</v>
      </c>
      <c r="BC182" s="61">
        <v>8</v>
      </c>
      <c r="BD182" s="61">
        <v>10</v>
      </c>
      <c r="BE182" s="61">
        <v>10</v>
      </c>
      <c r="BF182" s="61">
        <v>0</v>
      </c>
      <c r="BG182" s="61">
        <v>14</v>
      </c>
      <c r="BH182" s="61">
        <v>14</v>
      </c>
      <c r="BI182" s="61">
        <v>2</v>
      </c>
      <c r="BJ182" s="61">
        <v>18</v>
      </c>
      <c r="BK182" s="61">
        <v>20</v>
      </c>
      <c r="BL182" s="61">
        <v>8</v>
      </c>
      <c r="BM182" s="61">
        <v>8</v>
      </c>
      <c r="BN182" s="61">
        <v>2</v>
      </c>
      <c r="BO182" s="61">
        <v>12</v>
      </c>
      <c r="BP182" s="61">
        <v>28</v>
      </c>
      <c r="BQ182" s="61">
        <v>0</v>
      </c>
      <c r="BR182" s="61">
        <v>16</v>
      </c>
      <c r="BS182" s="61">
        <v>8</v>
      </c>
      <c r="BT182" s="61">
        <v>4</v>
      </c>
      <c r="BU182" s="61">
        <v>20</v>
      </c>
      <c r="BV182" s="61">
        <v>0</v>
      </c>
      <c r="BW182" s="61">
        <v>8</v>
      </c>
      <c r="BX182" s="61">
        <v>2</v>
      </c>
      <c r="BY182" s="61">
        <v>0</v>
      </c>
      <c r="BZ182" s="61">
        <v>12</v>
      </c>
      <c r="CA182" s="61">
        <v>14</v>
      </c>
      <c r="CB182" s="61">
        <v>2</v>
      </c>
      <c r="CC182" s="61">
        <v>2</v>
      </c>
      <c r="CD182" s="61">
        <v>0</v>
      </c>
      <c r="CE182" s="61">
        <v>6</v>
      </c>
      <c r="CF182" s="61">
        <v>22</v>
      </c>
      <c r="CG182" s="61">
        <v>22</v>
      </c>
      <c r="CH182" s="61">
        <v>10</v>
      </c>
      <c r="CI182" s="61">
        <v>26</v>
      </c>
      <c r="CJ182" s="61">
        <v>0</v>
      </c>
      <c r="CK182" s="61">
        <v>14</v>
      </c>
      <c r="CL182" s="61"/>
      <c r="CM182" s="61" t="s">
        <v>443</v>
      </c>
      <c r="CN182" s="61">
        <v>0</v>
      </c>
      <c r="CO182" s="61">
        <v>0</v>
      </c>
      <c r="CP182" s="61">
        <v>0</v>
      </c>
      <c r="CQ182" s="61">
        <v>0</v>
      </c>
      <c r="CR182" s="61">
        <v>4</v>
      </c>
      <c r="CS182" s="61">
        <v>4</v>
      </c>
      <c r="CT182" s="61">
        <v>4</v>
      </c>
      <c r="CU182" s="61">
        <v>8</v>
      </c>
      <c r="CV182" s="61">
        <v>8</v>
      </c>
      <c r="CW182" s="61">
        <v>8</v>
      </c>
      <c r="CX182" s="61">
        <v>12</v>
      </c>
      <c r="CY182" s="61">
        <v>12</v>
      </c>
      <c r="CZ182" s="61">
        <v>12</v>
      </c>
      <c r="DA182" s="61">
        <v>16</v>
      </c>
      <c r="DB182" s="61">
        <v>16</v>
      </c>
      <c r="DC182" s="61">
        <v>16</v>
      </c>
      <c r="DD182" s="61">
        <v>16</v>
      </c>
      <c r="DE182" s="61">
        <v>20</v>
      </c>
      <c r="DF182" s="61">
        <v>20</v>
      </c>
      <c r="DG182" s="61">
        <v>20</v>
      </c>
      <c r="DH182" s="61">
        <v>24</v>
      </c>
      <c r="DI182" s="61"/>
      <c r="DJ182" s="61"/>
      <c r="DK182" s="61"/>
      <c r="DL182" s="61"/>
      <c r="DM182" s="61" t="s">
        <v>11</v>
      </c>
      <c r="DN182" s="61">
        <v>0</v>
      </c>
      <c r="DO182" s="61">
        <v>0</v>
      </c>
      <c r="DP182" s="61">
        <v>0</v>
      </c>
      <c r="DQ182" s="61">
        <v>0</v>
      </c>
      <c r="DR182" s="61">
        <v>2</v>
      </c>
      <c r="DS182" s="61">
        <v>2</v>
      </c>
      <c r="DT182" s="61">
        <v>2</v>
      </c>
      <c r="DU182" s="61">
        <v>4</v>
      </c>
      <c r="DV182" s="61">
        <v>4</v>
      </c>
      <c r="DW182" s="61">
        <v>4</v>
      </c>
      <c r="DX182" s="61">
        <v>6</v>
      </c>
      <c r="DY182" s="61">
        <v>6</v>
      </c>
      <c r="DZ182" s="61">
        <v>6</v>
      </c>
      <c r="EA182" s="61">
        <v>8</v>
      </c>
      <c r="EB182" s="61">
        <v>8</v>
      </c>
      <c r="EC182" s="61">
        <v>8</v>
      </c>
      <c r="ED182" s="61">
        <v>10</v>
      </c>
      <c r="EE182" s="61">
        <v>10</v>
      </c>
      <c r="EF182" s="61">
        <v>10</v>
      </c>
      <c r="EG182" s="61">
        <v>12</v>
      </c>
      <c r="EH182" s="61">
        <v>12</v>
      </c>
      <c r="EI182" s="61"/>
      <c r="EJ182" s="61"/>
      <c r="EK182" s="61"/>
      <c r="EL182" s="61"/>
      <c r="EM182" s="61"/>
      <c r="EN182" s="61"/>
      <c r="EO182" s="61"/>
      <c r="EP182" s="61"/>
      <c r="EQ182" s="61"/>
      <c r="ER182" s="61"/>
      <c r="ES182" s="61"/>
      <c r="ET182" s="61"/>
      <c r="EU182" s="61"/>
      <c r="EV182" s="61" t="s">
        <v>170</v>
      </c>
      <c r="EW182" s="61">
        <v>0</v>
      </c>
      <c r="EX182" s="61">
        <v>0</v>
      </c>
      <c r="EY182" s="61">
        <v>0</v>
      </c>
      <c r="EZ182" s="61">
        <v>2</v>
      </c>
      <c r="FA182" s="61">
        <v>0</v>
      </c>
      <c r="FB182" s="61">
        <v>0</v>
      </c>
      <c r="FC182" s="61">
        <v>0</v>
      </c>
      <c r="FD182" s="61">
        <v>0</v>
      </c>
      <c r="FE182" s="61">
        <v>0</v>
      </c>
      <c r="FF182" s="61">
        <v>0</v>
      </c>
      <c r="FG182" s="61">
        <v>0</v>
      </c>
      <c r="FH182" s="61"/>
      <c r="FI182" s="61" t="s">
        <v>9</v>
      </c>
      <c r="FJ182" s="61">
        <v>0</v>
      </c>
      <c r="FK182" s="61">
        <v>0</v>
      </c>
      <c r="FL182" s="61">
        <v>0</v>
      </c>
      <c r="FM182" s="61">
        <v>0</v>
      </c>
      <c r="FN182" s="61">
        <v>0</v>
      </c>
      <c r="FO182" s="61">
        <v>0</v>
      </c>
      <c r="FP182" s="61">
        <v>0</v>
      </c>
      <c r="FQ182" s="61">
        <v>0</v>
      </c>
      <c r="FR182" s="61">
        <v>0</v>
      </c>
      <c r="FS182" s="61">
        <v>0</v>
      </c>
      <c r="FT182" s="61">
        <v>0</v>
      </c>
      <c r="FU182" s="61"/>
      <c r="FV182" s="61"/>
      <c r="FW182" s="61"/>
      <c r="FX182" s="61"/>
      <c r="FY182" s="61"/>
      <c r="FZ182" s="61"/>
      <c r="GB182" s="60">
        <v>0</v>
      </c>
      <c r="GC182" s="60">
        <v>1</v>
      </c>
      <c r="GD182" s="60">
        <v>2</v>
      </c>
      <c r="GE182" s="60">
        <v>3</v>
      </c>
      <c r="GF182" s="60">
        <v>4</v>
      </c>
      <c r="GG182" s="60">
        <v>5</v>
      </c>
      <c r="GH182" s="60">
        <v>6</v>
      </c>
      <c r="GI182" s="60">
        <v>7</v>
      </c>
      <c r="GJ182" s="60">
        <v>8</v>
      </c>
      <c r="GK182" s="60">
        <v>9</v>
      </c>
      <c r="GL182" s="60">
        <v>10</v>
      </c>
      <c r="GM182" s="60">
        <v>11</v>
      </c>
      <c r="GN182" s="60">
        <v>12</v>
      </c>
      <c r="GO182" s="60">
        <v>13</v>
      </c>
      <c r="GP182" s="60">
        <v>14</v>
      </c>
      <c r="GQ182" s="60">
        <v>15</v>
      </c>
      <c r="GR182" s="60">
        <v>16</v>
      </c>
      <c r="GS182" s="60">
        <v>17</v>
      </c>
      <c r="GT182" s="60">
        <v>18</v>
      </c>
      <c r="GU182" s="60">
        <v>19</v>
      </c>
      <c r="GV182" s="60">
        <v>20</v>
      </c>
      <c r="GX182" s="60" t="s">
        <v>404</v>
      </c>
    </row>
    <row r="183" spans="1:274" x14ac:dyDescent="0.25">
      <c r="A183" s="8"/>
      <c r="B183" s="5" t="s">
        <v>87</v>
      </c>
      <c r="C183" s="8"/>
      <c r="D183" s="6" t="s">
        <v>258</v>
      </c>
      <c r="E183" s="8">
        <v>25</v>
      </c>
      <c r="F183" s="5"/>
      <c r="G183" s="5"/>
      <c r="H183" s="5"/>
      <c r="I183" s="5"/>
      <c r="J183" s="5" t="s">
        <v>354</v>
      </c>
      <c r="K183" s="9"/>
      <c r="L183" s="6" t="s">
        <v>19</v>
      </c>
      <c r="M183" s="11" t="e">
        <f>INDEX('price list'!$C$2:$L$529,MATCH($L183,'price list'!$B$2:$B$522,0),MATCH(M$104,'price list'!$C$1:$L$1,0))</f>
        <v>#N/A</v>
      </c>
      <c r="N183" s="11" t="e">
        <f>INDEX('price list'!$C$2:$L$529,MATCH($L183,'price list'!$B$2:$B$522,0),MATCH(N$104,'price list'!$C$1:$L$1,0))</f>
        <v>#N/A</v>
      </c>
      <c r="O183" s="11">
        <f>SUM(AE167:AE182)</f>
        <v>0</v>
      </c>
      <c r="P183" s="34" t="e">
        <f>INDEX('price list'!$C$2:$L$529,MATCH($L183,'price list'!$B$2:$B$522,0),MATCH(P$104,'price list'!$C$1:$L$1,0))</f>
        <v>#N/A</v>
      </c>
      <c r="Q183" s="34" t="e">
        <f t="shared" si="149"/>
        <v>#N/A</v>
      </c>
      <c r="R183" s="35">
        <f t="shared" si="147"/>
        <v>0</v>
      </c>
      <c r="S183" s="34" t="e">
        <f t="shared" si="148"/>
        <v>#N/A</v>
      </c>
      <c r="T183" s="34" t="e">
        <f t="shared" si="150"/>
        <v>#N/A</v>
      </c>
      <c r="U183" s="34" t="e">
        <f>INDEX('price list'!$C$2:$L$529,MATCH($L183,'price list'!$B$2:$B$522,0),MATCH(U$104,'price list'!$C$1:$L$1,0))*O183</f>
        <v>#N/A</v>
      </c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 t="s">
        <v>19</v>
      </c>
      <c r="AM183" s="61">
        <v>0</v>
      </c>
      <c r="AN183" s="61">
        <v>0</v>
      </c>
      <c r="AO183" s="61">
        <v>0</v>
      </c>
      <c r="AP183" s="61">
        <v>0</v>
      </c>
      <c r="AQ183" s="61">
        <v>0</v>
      </c>
      <c r="AR183" s="61">
        <v>0</v>
      </c>
      <c r="AS183" s="61">
        <v>0</v>
      </c>
      <c r="AT183" s="61">
        <v>0</v>
      </c>
      <c r="AU183" s="61">
        <v>0</v>
      </c>
      <c r="AV183" s="61">
        <v>10</v>
      </c>
      <c r="AW183" s="61">
        <v>10</v>
      </c>
      <c r="AX183" s="61">
        <v>12</v>
      </c>
      <c r="AY183" s="61">
        <v>12</v>
      </c>
      <c r="AZ183" s="61">
        <v>10</v>
      </c>
      <c r="BA183" s="61">
        <v>12</v>
      </c>
      <c r="BB183" s="61">
        <v>12</v>
      </c>
      <c r="BC183" s="61">
        <v>10</v>
      </c>
      <c r="BD183" s="61">
        <v>12</v>
      </c>
      <c r="BE183" s="61">
        <v>12</v>
      </c>
      <c r="BF183" s="61">
        <v>24</v>
      </c>
      <c r="BG183" s="61">
        <v>12</v>
      </c>
      <c r="BH183" s="61">
        <v>12</v>
      </c>
      <c r="BI183" s="61">
        <v>26</v>
      </c>
      <c r="BJ183" s="61">
        <v>12</v>
      </c>
      <c r="BK183" s="61">
        <v>10</v>
      </c>
      <c r="BL183" s="61">
        <v>24</v>
      </c>
      <c r="BM183" s="61">
        <v>24</v>
      </c>
      <c r="BN183" s="61">
        <v>32</v>
      </c>
      <c r="BO183" s="61">
        <v>24</v>
      </c>
      <c r="BP183" s="61">
        <v>10</v>
      </c>
      <c r="BQ183" s="61">
        <v>38</v>
      </c>
      <c r="BR183" s="61">
        <v>24</v>
      </c>
      <c r="BS183" s="61">
        <v>30</v>
      </c>
      <c r="BT183" s="61">
        <v>38</v>
      </c>
      <c r="BU183" s="61">
        <v>24</v>
      </c>
      <c r="BV183" s="61">
        <v>44</v>
      </c>
      <c r="BW183" s="61">
        <v>38</v>
      </c>
      <c r="BX183" s="61">
        <v>42</v>
      </c>
      <c r="BY183" s="61">
        <v>48</v>
      </c>
      <c r="BZ183" s="61">
        <v>38</v>
      </c>
      <c r="CA183" s="61">
        <v>36</v>
      </c>
      <c r="CB183" s="61">
        <v>50</v>
      </c>
      <c r="CC183" s="61">
        <v>50</v>
      </c>
      <c r="CD183" s="61">
        <v>54</v>
      </c>
      <c r="CE183" s="61">
        <v>50</v>
      </c>
      <c r="CF183" s="61">
        <v>36</v>
      </c>
      <c r="CG183" s="61">
        <v>36</v>
      </c>
      <c r="CH183" s="61">
        <v>50</v>
      </c>
      <c r="CI183" s="61">
        <v>36</v>
      </c>
      <c r="CJ183" s="61">
        <v>62</v>
      </c>
      <c r="CK183" s="61">
        <v>50</v>
      </c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  <c r="DV183" s="61"/>
      <c r="DW183" s="61"/>
      <c r="DX183" s="61"/>
      <c r="DY183" s="61"/>
      <c r="DZ183" s="61"/>
      <c r="EA183" s="61"/>
      <c r="EB183" s="61"/>
      <c r="EC183" s="61"/>
      <c r="ED183" s="61"/>
      <c r="EE183" s="61"/>
      <c r="EF183" s="61"/>
      <c r="EG183" s="61"/>
      <c r="EH183" s="61"/>
      <c r="EI183" s="61"/>
      <c r="EJ183" s="61"/>
      <c r="EK183" s="61"/>
      <c r="EL183" s="61"/>
      <c r="EM183" s="61"/>
      <c r="EN183" s="61"/>
      <c r="EO183" s="61"/>
      <c r="EP183" s="61"/>
      <c r="EQ183" s="61"/>
      <c r="ER183" s="61"/>
      <c r="ES183" s="61"/>
      <c r="ET183" s="61"/>
      <c r="EU183" s="61"/>
      <c r="EV183" s="61" t="s">
        <v>173</v>
      </c>
      <c r="EW183" s="61">
        <v>0</v>
      </c>
      <c r="EX183" s="61">
        <v>2</v>
      </c>
      <c r="EY183" s="61">
        <v>0</v>
      </c>
      <c r="EZ183" s="61">
        <v>0</v>
      </c>
      <c r="FA183" s="61">
        <v>0</v>
      </c>
      <c r="FB183" s="61">
        <v>0</v>
      </c>
      <c r="FC183" s="61">
        <v>0</v>
      </c>
      <c r="FD183" s="61">
        <v>0</v>
      </c>
      <c r="FE183" s="61">
        <v>0</v>
      </c>
      <c r="FF183" s="61">
        <v>0</v>
      </c>
      <c r="FG183" s="61">
        <v>0</v>
      </c>
      <c r="FH183" s="61"/>
      <c r="FI183" s="61" t="s">
        <v>170</v>
      </c>
      <c r="FJ183" s="61">
        <v>0</v>
      </c>
      <c r="FK183" s="61">
        <v>0</v>
      </c>
      <c r="FL183" s="61">
        <v>0</v>
      </c>
      <c r="FM183" s="61">
        <v>0</v>
      </c>
      <c r="FN183" s="61">
        <v>0</v>
      </c>
      <c r="FO183" s="61">
        <v>0</v>
      </c>
      <c r="FP183" s="61">
        <v>0</v>
      </c>
      <c r="FQ183" s="61">
        <v>0</v>
      </c>
      <c r="FR183" s="61">
        <v>0</v>
      </c>
      <c r="FS183" s="61">
        <v>0</v>
      </c>
      <c r="FT183" s="61">
        <v>0</v>
      </c>
      <c r="FU183" s="61"/>
      <c r="FV183" s="61"/>
      <c r="FW183" s="61"/>
      <c r="FX183" s="61"/>
      <c r="FY183" s="61"/>
      <c r="FZ183" s="61"/>
      <c r="GA183" s="144" t="s">
        <v>762</v>
      </c>
      <c r="GB183" s="60">
        <v>0</v>
      </c>
      <c r="GC183" s="60">
        <v>1</v>
      </c>
      <c r="GD183" s="60">
        <v>1</v>
      </c>
      <c r="GE183" s="60">
        <v>2</v>
      </c>
      <c r="GF183" s="60">
        <v>3</v>
      </c>
      <c r="GG183" s="60">
        <v>3</v>
      </c>
      <c r="GH183" s="60">
        <v>4</v>
      </c>
      <c r="GI183" s="60">
        <v>5</v>
      </c>
      <c r="GJ183" s="60">
        <v>6</v>
      </c>
      <c r="GK183" s="60">
        <v>7</v>
      </c>
      <c r="GL183" s="60">
        <v>7</v>
      </c>
      <c r="GM183" s="60">
        <v>2</v>
      </c>
      <c r="GN183" s="60">
        <v>3</v>
      </c>
      <c r="GO183" s="60">
        <v>4</v>
      </c>
      <c r="GP183" s="60">
        <v>5</v>
      </c>
      <c r="GQ183" s="60">
        <v>5</v>
      </c>
      <c r="GR183" s="60">
        <v>0</v>
      </c>
      <c r="GS183" s="60">
        <v>1</v>
      </c>
      <c r="GT183" s="60">
        <v>2</v>
      </c>
      <c r="GU183" s="60">
        <v>2</v>
      </c>
      <c r="GV183" s="60">
        <v>3</v>
      </c>
      <c r="GY183" s="60">
        <v>0</v>
      </c>
      <c r="GZ183" s="60">
        <v>1</v>
      </c>
      <c r="HA183" s="60">
        <v>2</v>
      </c>
      <c r="HB183" s="60">
        <v>3</v>
      </c>
      <c r="HC183" s="60">
        <v>4</v>
      </c>
      <c r="HD183" s="60">
        <v>5</v>
      </c>
      <c r="HE183" s="60">
        <v>6</v>
      </c>
      <c r="HF183" s="60">
        <v>7</v>
      </c>
      <c r="HG183" s="60">
        <v>8</v>
      </c>
      <c r="HH183" s="60">
        <v>9</v>
      </c>
      <c r="HI183" s="60">
        <v>10</v>
      </c>
      <c r="HJ183" s="60">
        <v>11</v>
      </c>
      <c r="HK183" s="60">
        <v>12</v>
      </c>
      <c r="HL183" s="60">
        <v>13</v>
      </c>
      <c r="HM183" s="60">
        <v>14</v>
      </c>
      <c r="HN183" s="60">
        <v>15</v>
      </c>
      <c r="HO183" s="60">
        <v>16</v>
      </c>
      <c r="HP183" s="60">
        <v>17</v>
      </c>
      <c r="HQ183" s="60">
        <v>18</v>
      </c>
      <c r="HR183" s="60">
        <v>19</v>
      </c>
      <c r="HS183" s="60">
        <v>20</v>
      </c>
      <c r="HV183" s="140" t="s">
        <v>432</v>
      </c>
      <c r="IS183" s="60" t="s">
        <v>432</v>
      </c>
    </row>
    <row r="184" spans="1:274" x14ac:dyDescent="0.25">
      <c r="A184" s="8"/>
      <c r="B184" s="5" t="s">
        <v>87</v>
      </c>
      <c r="C184" s="8"/>
      <c r="D184" s="6" t="s">
        <v>128</v>
      </c>
      <c r="E184" s="8">
        <v>0</v>
      </c>
      <c r="F184" s="5"/>
      <c r="G184" s="5"/>
      <c r="H184" s="5"/>
      <c r="I184" s="5"/>
      <c r="J184" s="5" t="s">
        <v>129</v>
      </c>
      <c r="K184" s="9"/>
      <c r="L184" s="6" t="s">
        <v>351</v>
      </c>
      <c r="M184" s="11" t="e">
        <f>INDEX('price list'!$C$2:$L$529,MATCH($L184,'price list'!$B$2:$B$522,0),MATCH(M$104,'price list'!$C$1:$L$1,0))</f>
        <v>#N/A</v>
      </c>
      <c r="N184" s="11" t="e">
        <f>INDEX('price list'!$C$2:$L$529,MATCH($L184,'price list'!$B$2:$B$522,0),MATCH(N$104,'price list'!$C$1:$L$1,0))</f>
        <v>#N/A</v>
      </c>
      <c r="O184" s="11">
        <f>SUM(Z167:Z182)</f>
        <v>0</v>
      </c>
      <c r="P184" s="34" t="e">
        <f>INDEX('price list'!$C$2:$L$529,MATCH($L184,'price list'!$B$2:$B$522,0),MATCH(P$104,'price list'!$C$1:$L$1,0))</f>
        <v>#N/A</v>
      </c>
      <c r="Q184" s="34" t="e">
        <f t="shared" si="149"/>
        <v>#N/A</v>
      </c>
      <c r="R184" s="35">
        <f t="shared" si="147"/>
        <v>0</v>
      </c>
      <c r="S184" s="34" t="e">
        <f t="shared" si="148"/>
        <v>#N/A</v>
      </c>
      <c r="T184" s="34" t="e">
        <f t="shared" si="150"/>
        <v>#N/A</v>
      </c>
      <c r="U184" s="34" t="e">
        <f>INDEX('price list'!$C$2:$L$529,MATCH($L184,'price list'!$B$2:$B$522,0),MATCH(U$104,'price list'!$C$1:$L$1,0))*O184</f>
        <v>#N/A</v>
      </c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 t="s">
        <v>351</v>
      </c>
      <c r="AM184" s="61">
        <v>0</v>
      </c>
      <c r="AN184" s="61">
        <f>((((SUM(AN179:AN183))/2)-1))*4</f>
        <v>0</v>
      </c>
      <c r="AO184" s="61">
        <f t="shared" ref="AO184:CK184" si="151">((((SUM(AO179:AO183))/2)-1))*4</f>
        